08278317153</v>
      </c>
      <c r="C5420">
        <v>34272</v>
      </c>
      <c r="D5420">
        <v>266075</v>
      </c>
      <c r="E5420" t="str">
        <f t="shared" si="85"/>
        <v>Пятница</v>
      </c>
      <c r="G5420" s="23">
        <v>128715</v>
      </c>
      <c r="H5420" s="25">
        <v>44312.887731481482</v>
      </c>
      <c r="J5420">
        <v>128715</v>
      </c>
      <c r="K5420" s="25">
        <v>44312.887731481482</v>
      </c>
      <c r="M5420"/>
    </row>
    <row r="5421" spans="1:13" x14ac:dyDescent="0.4">
      <c r="A5421">
        <v>19394</v>
      </c>
      <c r="B5421" s="2">
        <v>44308.511110032363</v>
      </c>
      <c r="C5421">
        <v>94104</v>
      </c>
      <c r="D5421">
        <v>304722</v>
      </c>
      <c r="E5421" t="str">
        <f t="shared" si="85"/>
        <v>Пятница</v>
      </c>
      <c r="G5421" s="23">
        <v>128725</v>
      </c>
      <c r="H5421" s="25">
        <v>44376.500185185185</v>
      </c>
      <c r="J5421">
        <v>128725</v>
      </c>
      <c r="K5421" s="25">
        <v>44376.500185185185</v>
      </c>
      <c r="M5421"/>
    </row>
    <row r="5422" spans="1:13" x14ac:dyDescent="0.4">
      <c r="A5422">
        <v>19396</v>
      </c>
      <c r="B5422" s="2">
        <v>44308.512323624593</v>
      </c>
      <c r="C5422">
        <v>6581</v>
      </c>
      <c r="D5422">
        <v>104958</v>
      </c>
      <c r="E5422" t="str">
        <f t="shared" si="85"/>
        <v>Пятница</v>
      </c>
      <c r="G5422" s="23">
        <v>128806</v>
      </c>
      <c r="H5422" s="25">
        <v>44377.202337962961</v>
      </c>
      <c r="J5422">
        <v>128806</v>
      </c>
      <c r="K5422" s="25">
        <v>44377.202337962961</v>
      </c>
      <c r="M5422"/>
    </row>
    <row r="5423" spans="1:13" x14ac:dyDescent="0.4">
      <c r="A5423">
        <v>19399</v>
      </c>
      <c r="B5423" s="2">
        <v>44308.513941747573</v>
      </c>
      <c r="C5423">
        <v>19746</v>
      </c>
      <c r="D5423">
        <v>404226</v>
      </c>
      <c r="E5423" t="str">
        <f t="shared" si="85"/>
        <v>Пятница</v>
      </c>
      <c r="G5423" s="23">
        <v>128838</v>
      </c>
      <c r="H5423" s="25">
        <v>44307.612245370372</v>
      </c>
      <c r="J5423">
        <v>128838</v>
      </c>
      <c r="K5423" s="25">
        <v>44307.612245370372</v>
      </c>
      <c r="M5423"/>
    </row>
    <row r="5424" spans="1:13" x14ac:dyDescent="0.4">
      <c r="A5424">
        <v>19402</v>
      </c>
      <c r="B5424" s="2">
        <v>44308.517177993526</v>
      </c>
      <c r="C5424">
        <v>113956</v>
      </c>
      <c r="D5424">
        <v>78646</v>
      </c>
      <c r="E5424" t="str">
        <f t="shared" si="85"/>
        <v>Пятница</v>
      </c>
      <c r="G5424" s="23">
        <v>128852</v>
      </c>
      <c r="H5424" s="25">
        <v>44296.325671296298</v>
      </c>
      <c r="J5424">
        <v>128852</v>
      </c>
      <c r="K5424" s="25">
        <v>44296.325671296298</v>
      </c>
      <c r="M5424"/>
    </row>
    <row r="5425" spans="1:13" x14ac:dyDescent="0.4">
      <c r="A5425">
        <v>19405</v>
      </c>
      <c r="B5425" s="2">
        <v>44308.51758252427</v>
      </c>
      <c r="C5425">
        <v>342895</v>
      </c>
      <c r="D5425">
        <v>394154</v>
      </c>
      <c r="E5425" t="str">
        <f t="shared" si="85"/>
        <v>Пятница</v>
      </c>
      <c r="G5425" s="23">
        <v>128861</v>
      </c>
      <c r="H5425" s="25">
        <v>44341.761516203704</v>
      </c>
      <c r="J5425">
        <v>128861</v>
      </c>
      <c r="K5425" s="25">
        <v>44341.761516203704</v>
      </c>
      <c r="M5425"/>
    </row>
    <row r="5426" spans="1:13" x14ac:dyDescent="0.4">
      <c r="A5426">
        <v>19409</v>
      </c>
      <c r="B5426" s="2">
        <v>44308.517582524277</v>
      </c>
      <c r="C5426">
        <v>292041</v>
      </c>
      <c r="D5426">
        <v>105352</v>
      </c>
      <c r="E5426" t="str">
        <f t="shared" si="85"/>
        <v>Пятница</v>
      </c>
      <c r="G5426" s="23">
        <v>128878</v>
      </c>
      <c r="H5426" s="25">
        <v>44408.9925</v>
      </c>
      <c r="J5426">
        <v>128878</v>
      </c>
      <c r="K5426" s="25">
        <v>44408.9925</v>
      </c>
      <c r="M5426"/>
    </row>
    <row r="5427" spans="1:13" x14ac:dyDescent="0.4">
      <c r="A5427">
        <v>19410</v>
      </c>
      <c r="B5427" s="2">
        <v>44308.518796116499</v>
      </c>
      <c r="C5427">
        <v>32947</v>
      </c>
      <c r="D5427">
        <v>422472</v>
      </c>
      <c r="E5427" t="str">
        <f t="shared" si="85"/>
        <v>Пятница</v>
      </c>
      <c r="G5427" s="23">
        <v>128903</v>
      </c>
      <c r="H5427" s="25">
        <v>44347.932222222225</v>
      </c>
      <c r="J5427">
        <v>128903</v>
      </c>
      <c r="K5427" s="25">
        <v>44347.932222222225</v>
      </c>
      <c r="M5427"/>
    </row>
    <row r="5428" spans="1:13" x14ac:dyDescent="0.4">
      <c r="A5428">
        <v>19412</v>
      </c>
      <c r="B5428" s="2">
        <v>44308.518796116499</v>
      </c>
      <c r="C5428">
        <v>56430</v>
      </c>
      <c r="D5428">
        <v>250679</v>
      </c>
      <c r="E5428" t="str">
        <f t="shared" si="85"/>
        <v>Пятница</v>
      </c>
      <c r="G5428" s="23">
        <v>128909</v>
      </c>
      <c r="H5428" s="25">
        <v>44374.886111111111</v>
      </c>
      <c r="J5428">
        <v>128909</v>
      </c>
      <c r="K5428" s="25">
        <v>44374.886111111111</v>
      </c>
      <c r="M5428"/>
    </row>
    <row r="5429" spans="1:13" x14ac:dyDescent="0.4">
      <c r="A5429">
        <v>19414</v>
      </c>
      <c r="B5429" s="2">
        <v>44308.52</v>
      </c>
      <c r="C5429">
        <v>80357</v>
      </c>
      <c r="D5429">
        <v>62068</v>
      </c>
      <c r="E5429" t="str">
        <f t="shared" si="85"/>
        <v>Пятница</v>
      </c>
      <c r="G5429" s="23">
        <v>128910</v>
      </c>
      <c r="H5429" s="25">
        <v>44351.590671296297</v>
      </c>
      <c r="J5429">
        <v>128910</v>
      </c>
      <c r="K5429" s="25">
        <v>44351.590671296297</v>
      </c>
      <c r="M5429"/>
    </row>
    <row r="5430" spans="1:13" x14ac:dyDescent="0.4">
      <c r="A5430">
        <v>19416</v>
      </c>
      <c r="B5430" s="2">
        <v>44308.520009708744</v>
      </c>
      <c r="C5430">
        <v>41142</v>
      </c>
      <c r="D5430">
        <v>323760</v>
      </c>
      <c r="E5430" t="str">
        <f t="shared" si="85"/>
        <v>Пятница</v>
      </c>
      <c r="G5430" s="23">
        <v>128958</v>
      </c>
      <c r="H5430" s="25">
        <v>44310.904907407406</v>
      </c>
      <c r="J5430">
        <v>128958</v>
      </c>
      <c r="K5430" s="25">
        <v>44310.904907407406</v>
      </c>
      <c r="M5430"/>
    </row>
    <row r="5431" spans="1:13" x14ac:dyDescent="0.4">
      <c r="A5431">
        <v>19421</v>
      </c>
      <c r="B5431" s="2">
        <v>44308.520666666664</v>
      </c>
      <c r="C5431">
        <v>94540</v>
      </c>
      <c r="D5431">
        <v>178044</v>
      </c>
      <c r="E5431" t="str">
        <f t="shared" si="85"/>
        <v>Пятница</v>
      </c>
      <c r="G5431" s="23">
        <v>128976</v>
      </c>
      <c r="H5431" s="25">
        <v>44313.801157407404</v>
      </c>
      <c r="J5431">
        <v>128976</v>
      </c>
      <c r="K5431" s="25">
        <v>44313.801157407404</v>
      </c>
      <c r="M5431"/>
    </row>
    <row r="5432" spans="1:13" x14ac:dyDescent="0.4">
      <c r="A5432">
        <v>19424</v>
      </c>
      <c r="B5432" s="2">
        <v>44308.52081877023</v>
      </c>
      <c r="C5432">
        <v>132575</v>
      </c>
      <c r="D5432">
        <v>227775</v>
      </c>
      <c r="E5432" t="str">
        <f t="shared" si="85"/>
        <v>Пятница</v>
      </c>
      <c r="G5432" s="23">
        <v>128984</v>
      </c>
      <c r="H5432" s="25">
        <v>44381.338379629633</v>
      </c>
      <c r="J5432">
        <v>128984</v>
      </c>
      <c r="K5432" s="25">
        <v>44381.338379629633</v>
      </c>
      <c r="M5432"/>
    </row>
    <row r="5433" spans="1:13" x14ac:dyDescent="0.4">
      <c r="A5433">
        <v>19425</v>
      </c>
      <c r="B5433" s="2">
        <v>44308.52203236246</v>
      </c>
      <c r="C5433">
        <v>32970</v>
      </c>
      <c r="D5433">
        <v>158978</v>
      </c>
      <c r="E5433" t="str">
        <f t="shared" si="85"/>
        <v>Пятница</v>
      </c>
      <c r="G5433" s="23">
        <v>129009</v>
      </c>
      <c r="H5433" s="25">
        <v>44320.906736111108</v>
      </c>
      <c r="J5433">
        <v>129009</v>
      </c>
      <c r="K5433" s="25">
        <v>44320.906736111108</v>
      </c>
      <c r="M5433"/>
    </row>
    <row r="5434" spans="1:13" x14ac:dyDescent="0.4">
      <c r="A5434">
        <v>19426</v>
      </c>
      <c r="B5434" s="2">
        <v>44308.522841423954</v>
      </c>
      <c r="C5434">
        <v>323988</v>
      </c>
      <c r="D5434">
        <v>404226</v>
      </c>
      <c r="E5434" t="str">
        <f t="shared" si="85"/>
        <v>Пятница</v>
      </c>
      <c r="G5434" s="23">
        <v>129046</v>
      </c>
      <c r="H5434" s="25">
        <v>44355.668877314813</v>
      </c>
      <c r="J5434">
        <v>129046</v>
      </c>
      <c r="K5434" s="25">
        <v>44355.668877314813</v>
      </c>
      <c r="M5434"/>
    </row>
    <row r="5435" spans="1:13" x14ac:dyDescent="0.4">
      <c r="A5435">
        <v>19427</v>
      </c>
      <c r="B5435" s="2">
        <v>44308.524459546927</v>
      </c>
      <c r="C5435">
        <v>262728</v>
      </c>
      <c r="D5435">
        <v>2484</v>
      </c>
      <c r="E5435" t="str">
        <f t="shared" si="85"/>
        <v>Пятница</v>
      </c>
      <c r="G5435" s="23">
        <v>129074</v>
      </c>
      <c r="H5435" s="25">
        <v>44346.922847222224</v>
      </c>
      <c r="J5435">
        <v>129074</v>
      </c>
      <c r="K5435" s="25">
        <v>44346.922847222224</v>
      </c>
      <c r="M5435"/>
    </row>
    <row r="5436" spans="1:13" x14ac:dyDescent="0.4">
      <c r="A5436">
        <v>19428</v>
      </c>
      <c r="B5436" s="2">
        <v>44308.52486407767</v>
      </c>
      <c r="C5436">
        <v>25105</v>
      </c>
      <c r="D5436">
        <v>132863</v>
      </c>
      <c r="E5436" t="str">
        <f t="shared" si="85"/>
        <v>Пятница</v>
      </c>
      <c r="G5436" s="23">
        <v>129108</v>
      </c>
      <c r="H5436" s="25">
        <v>44372.463379629633</v>
      </c>
      <c r="J5436">
        <v>129108</v>
      </c>
      <c r="K5436" s="25">
        <v>44372.463379629633</v>
      </c>
      <c r="M5436"/>
    </row>
    <row r="5437" spans="1:13" x14ac:dyDescent="0.4">
      <c r="A5437">
        <v>19430</v>
      </c>
      <c r="B5437" s="2">
        <v>44308.525333333338</v>
      </c>
      <c r="C5437">
        <v>283970</v>
      </c>
      <c r="D5437">
        <v>399866</v>
      </c>
      <c r="E5437" t="str">
        <f t="shared" si="85"/>
        <v>Пятница</v>
      </c>
      <c r="G5437" s="23">
        <v>129123</v>
      </c>
      <c r="H5437" s="25">
        <v>44360.486331018517</v>
      </c>
      <c r="J5437">
        <v>129123</v>
      </c>
      <c r="K5437" s="25">
        <v>44360.486331018517</v>
      </c>
      <c r="M5437"/>
    </row>
    <row r="5438" spans="1:13" x14ac:dyDescent="0.4">
      <c r="A5438">
        <v>19431</v>
      </c>
      <c r="B5438" s="2">
        <v>44308.52810032363</v>
      </c>
      <c r="C5438">
        <v>114246</v>
      </c>
      <c r="D5438">
        <v>21760</v>
      </c>
      <c r="E5438" t="str">
        <f t="shared" si="85"/>
        <v>Пятница</v>
      </c>
      <c r="G5438" s="23">
        <v>129129</v>
      </c>
      <c r="H5438" s="25">
        <v>44336.647835648146</v>
      </c>
      <c r="J5438">
        <v>129129</v>
      </c>
      <c r="K5438" s="25">
        <v>44336.647835648146</v>
      </c>
      <c r="M5438"/>
    </row>
    <row r="5439" spans="1:13" x14ac:dyDescent="0.4">
      <c r="A5439">
        <v>19433</v>
      </c>
      <c r="B5439" s="2">
        <v>44308.529718446604</v>
      </c>
      <c r="C5439">
        <v>9771</v>
      </c>
      <c r="D5439">
        <v>250115</v>
      </c>
      <c r="E5439" t="str">
        <f t="shared" si="85"/>
        <v>Пятница</v>
      </c>
      <c r="G5439" s="23">
        <v>129159</v>
      </c>
      <c r="H5439" s="25">
        <v>44286.520821759259</v>
      </c>
      <c r="J5439">
        <v>129159</v>
      </c>
      <c r="K5439" s="25">
        <v>44286.520821759259</v>
      </c>
      <c r="M5439"/>
    </row>
    <row r="5440" spans="1:13" x14ac:dyDescent="0.4">
      <c r="A5440">
        <v>19434</v>
      </c>
      <c r="B5440" s="2">
        <v>44308.53052750809</v>
      </c>
      <c r="C5440">
        <v>328425</v>
      </c>
      <c r="D5440">
        <v>397</v>
      </c>
      <c r="E5440" t="str">
        <f t="shared" si="85"/>
        <v>Пятница</v>
      </c>
      <c r="G5440" s="23">
        <v>129189</v>
      </c>
      <c r="H5440" s="25">
        <v>44341.012997685182</v>
      </c>
      <c r="J5440">
        <v>129189</v>
      </c>
      <c r="K5440" s="25">
        <v>44341.012997685182</v>
      </c>
      <c r="M5440"/>
    </row>
    <row r="5441" spans="1:13" x14ac:dyDescent="0.4">
      <c r="A5441">
        <v>19439</v>
      </c>
      <c r="B5441" s="2">
        <v>44308.530932038841</v>
      </c>
      <c r="C5441">
        <v>298012</v>
      </c>
      <c r="D5441">
        <v>327633</v>
      </c>
      <c r="E5441" t="str">
        <f t="shared" si="85"/>
        <v>Пятница</v>
      </c>
      <c r="G5441" s="23">
        <v>129197</v>
      </c>
      <c r="H5441" s="25">
        <v>44343.926562499997</v>
      </c>
      <c r="J5441">
        <v>129197</v>
      </c>
      <c r="K5441" s="25">
        <v>44343.926562499997</v>
      </c>
      <c r="M5441"/>
    </row>
    <row r="5442" spans="1:13" x14ac:dyDescent="0.4">
      <c r="A5442">
        <v>19441</v>
      </c>
      <c r="B5442" s="2">
        <v>44308.531336569584</v>
      </c>
      <c r="C5442">
        <v>289036</v>
      </c>
      <c r="D5442">
        <v>411922</v>
      </c>
      <c r="E5442" t="str">
        <f t="shared" si="85"/>
        <v>Пятница</v>
      </c>
      <c r="G5442" s="23">
        <v>129199</v>
      </c>
      <c r="H5442" s="25">
        <v>44423.21733796296</v>
      </c>
      <c r="J5442">
        <v>129199</v>
      </c>
      <c r="K5442" s="25">
        <v>44423.21733796296</v>
      </c>
      <c r="M5442"/>
    </row>
    <row r="5443" spans="1:13" x14ac:dyDescent="0.4">
      <c r="A5443">
        <v>19444</v>
      </c>
      <c r="B5443" s="2">
        <v>44308.531336569584</v>
      </c>
      <c r="C5443">
        <v>345500</v>
      </c>
      <c r="D5443">
        <v>347008</v>
      </c>
      <c r="E5443" t="str">
        <f t="shared" ref="E5443:E5506" si="86">IF(WEEKDAY(B5443)=1,"Понедельник",IF(WEEKDAY(B5443)=2,"Вторник",IF(WEEKDAY(B5443)=3,"Среда",IF(WEEKDAY(B5443)=4,"Четверг",IF(WEEKDAY(B5443)=5,"Пятница",IF(WEEKDAY(B5443)=6,"Суббота","Воскресенье"))))))</f>
        <v>Пятница</v>
      </c>
      <c r="G5443" s="23">
        <v>129232</v>
      </c>
      <c r="H5443" s="25">
        <v>44318.633680555555</v>
      </c>
      <c r="J5443">
        <v>129232</v>
      </c>
      <c r="K5443" s="25">
        <v>44318.633680555555</v>
      </c>
      <c r="M5443"/>
    </row>
    <row r="5444" spans="1:13" x14ac:dyDescent="0.4">
      <c r="A5444">
        <v>19445</v>
      </c>
      <c r="B5444" s="2">
        <v>44308.53174110032</v>
      </c>
      <c r="C5444">
        <v>245531</v>
      </c>
      <c r="D5444">
        <v>250679</v>
      </c>
      <c r="E5444" t="str">
        <f t="shared" si="86"/>
        <v>Пятница</v>
      </c>
      <c r="G5444" s="23">
        <v>129237</v>
      </c>
      <c r="H5444" s="25">
        <v>44344.733194444445</v>
      </c>
      <c r="J5444">
        <v>129237</v>
      </c>
      <c r="K5444" s="25">
        <v>44344.733194444445</v>
      </c>
      <c r="M5444"/>
    </row>
    <row r="5445" spans="1:13" x14ac:dyDescent="0.4">
      <c r="A5445">
        <v>19447</v>
      </c>
      <c r="B5445" s="2">
        <v>44308.53174110032</v>
      </c>
      <c r="C5445">
        <v>289245</v>
      </c>
      <c r="D5445">
        <v>273603</v>
      </c>
      <c r="E5445" t="str">
        <f t="shared" si="86"/>
        <v>Пятница</v>
      </c>
      <c r="G5445" s="23">
        <v>129254</v>
      </c>
      <c r="H5445" s="25">
        <v>44338.695173611108</v>
      </c>
      <c r="J5445">
        <v>129254</v>
      </c>
      <c r="K5445" s="25">
        <v>44338.695173611108</v>
      </c>
      <c r="M5445"/>
    </row>
    <row r="5446" spans="1:13" x14ac:dyDescent="0.4">
      <c r="A5446">
        <v>19449</v>
      </c>
      <c r="B5446" s="2">
        <v>44308.5333592233</v>
      </c>
      <c r="C5446">
        <v>114264</v>
      </c>
      <c r="D5446">
        <v>217024</v>
      </c>
      <c r="E5446" t="str">
        <f t="shared" si="86"/>
        <v>Пятница</v>
      </c>
      <c r="G5446" s="23">
        <v>129259</v>
      </c>
      <c r="H5446" s="25">
        <v>44360.599699074075</v>
      </c>
      <c r="J5446">
        <v>129259</v>
      </c>
      <c r="K5446" s="25">
        <v>44360.599699074075</v>
      </c>
      <c r="M5446"/>
    </row>
    <row r="5447" spans="1:13" x14ac:dyDescent="0.4">
      <c r="A5447">
        <v>19450</v>
      </c>
      <c r="B5447" s="2">
        <v>44308.533763754043</v>
      </c>
      <c r="C5447">
        <v>303711</v>
      </c>
      <c r="D5447">
        <v>154256</v>
      </c>
      <c r="E5447" t="str">
        <f t="shared" si="86"/>
        <v>Пятница</v>
      </c>
      <c r="G5447" s="23">
        <v>129315</v>
      </c>
      <c r="H5447" s="25">
        <v>44309.149664351855</v>
      </c>
      <c r="J5447">
        <v>129315</v>
      </c>
      <c r="K5447" s="25">
        <v>44309.149664351855</v>
      </c>
      <c r="M5447"/>
    </row>
    <row r="5448" spans="1:13" x14ac:dyDescent="0.4">
      <c r="A5448">
        <v>19454</v>
      </c>
      <c r="B5448" s="2">
        <v>44308.534977346273</v>
      </c>
      <c r="C5448">
        <v>295446</v>
      </c>
      <c r="D5448">
        <v>250679</v>
      </c>
      <c r="E5448" t="str">
        <f t="shared" si="86"/>
        <v>Пятница</v>
      </c>
      <c r="G5448" s="23">
        <v>129356</v>
      </c>
      <c r="H5448" s="25">
        <v>44328.642581018517</v>
      </c>
      <c r="J5448">
        <v>129356</v>
      </c>
      <c r="K5448" s="25">
        <v>44328.642581018517</v>
      </c>
      <c r="M5448"/>
    </row>
    <row r="5449" spans="1:13" x14ac:dyDescent="0.4">
      <c r="A5449">
        <v>19456</v>
      </c>
      <c r="B5449" s="2">
        <v>44308.534977346273</v>
      </c>
      <c r="C5449">
        <v>297348</v>
      </c>
      <c r="D5449">
        <v>400483</v>
      </c>
      <c r="E5449" t="str">
        <f t="shared" si="86"/>
        <v>Пятница</v>
      </c>
      <c r="G5449" s="23">
        <v>129378</v>
      </c>
      <c r="H5449" s="25">
        <v>44347.727939814817</v>
      </c>
      <c r="J5449">
        <v>129378</v>
      </c>
      <c r="K5449" s="25">
        <v>44347.727939814817</v>
      </c>
      <c r="M5449"/>
    </row>
    <row r="5450" spans="1:13" x14ac:dyDescent="0.4">
      <c r="A5450">
        <v>19460</v>
      </c>
      <c r="B5450" s="2">
        <v>44308.535381877024</v>
      </c>
      <c r="C5450">
        <v>315060</v>
      </c>
      <c r="D5450">
        <v>327968</v>
      </c>
      <c r="E5450" t="str">
        <f t="shared" si="86"/>
        <v>Пятница</v>
      </c>
      <c r="G5450" s="23">
        <v>129395</v>
      </c>
      <c r="H5450" s="25">
        <v>44311.554803240739</v>
      </c>
      <c r="J5450">
        <v>129395</v>
      </c>
      <c r="K5450" s="25">
        <v>44311.554803240739</v>
      </c>
      <c r="M5450"/>
    </row>
    <row r="5451" spans="1:13" x14ac:dyDescent="0.4">
      <c r="A5451">
        <v>19462</v>
      </c>
      <c r="B5451" s="2">
        <v>44308.536</v>
      </c>
      <c r="C5451">
        <v>9365</v>
      </c>
      <c r="D5451">
        <v>154228</v>
      </c>
      <c r="E5451" t="str">
        <f t="shared" si="86"/>
        <v>Пятница</v>
      </c>
      <c r="G5451" s="23">
        <v>129479</v>
      </c>
      <c r="H5451" s="25">
        <v>44375.133275462962</v>
      </c>
      <c r="J5451">
        <v>129479</v>
      </c>
      <c r="K5451" s="25">
        <v>44375.133275462962</v>
      </c>
      <c r="M5451"/>
    </row>
    <row r="5452" spans="1:13" x14ac:dyDescent="0.4">
      <c r="A5452">
        <v>19464</v>
      </c>
      <c r="B5452" s="2">
        <v>44308.536999999997</v>
      </c>
      <c r="C5452">
        <v>55493</v>
      </c>
      <c r="D5452">
        <v>411922</v>
      </c>
      <c r="E5452" t="str">
        <f t="shared" si="86"/>
        <v>Пятница</v>
      </c>
      <c r="G5452" s="23">
        <v>129487</v>
      </c>
      <c r="H5452" s="25">
        <v>44404.894606481481</v>
      </c>
      <c r="J5452">
        <v>129487</v>
      </c>
      <c r="K5452" s="25">
        <v>44404.894606481481</v>
      </c>
      <c r="M5452"/>
    </row>
    <row r="5453" spans="1:13" x14ac:dyDescent="0.4">
      <c r="A5453">
        <v>19466</v>
      </c>
      <c r="B5453" s="2">
        <v>44308.53780906149</v>
      </c>
      <c r="C5453">
        <v>188649</v>
      </c>
      <c r="D5453">
        <v>413828</v>
      </c>
      <c r="E5453" t="str">
        <f t="shared" si="86"/>
        <v>Пятница</v>
      </c>
      <c r="G5453" s="23">
        <v>129488</v>
      </c>
      <c r="H5453" s="25">
        <v>44403.683842592596</v>
      </c>
      <c r="J5453">
        <v>129488</v>
      </c>
      <c r="K5453" s="25">
        <v>44403.683842592596</v>
      </c>
      <c r="M5453"/>
    </row>
    <row r="5454" spans="1:13" x14ac:dyDescent="0.4">
      <c r="A5454">
        <v>19471</v>
      </c>
      <c r="B5454" s="2">
        <v>44308.540236245957</v>
      </c>
      <c r="C5454">
        <v>313340</v>
      </c>
      <c r="D5454">
        <v>470762</v>
      </c>
      <c r="E5454" t="str">
        <f t="shared" si="86"/>
        <v>Пятница</v>
      </c>
      <c r="G5454" s="23">
        <v>129525</v>
      </c>
      <c r="H5454" s="25">
        <v>44372.676157407404</v>
      </c>
      <c r="J5454">
        <v>129525</v>
      </c>
      <c r="K5454" s="25">
        <v>44372.676157407404</v>
      </c>
      <c r="M5454"/>
    </row>
    <row r="5455" spans="1:13" x14ac:dyDescent="0.4">
      <c r="A5455">
        <v>19476</v>
      </c>
      <c r="B5455" s="2">
        <v>44308.541045307444</v>
      </c>
      <c r="C5455">
        <v>243633</v>
      </c>
      <c r="D5455">
        <v>250679</v>
      </c>
      <c r="E5455" t="str">
        <f t="shared" si="86"/>
        <v>Пятница</v>
      </c>
      <c r="G5455" s="23">
        <v>129526</v>
      </c>
      <c r="H5455" s="25">
        <v>44376.77244212963</v>
      </c>
      <c r="J5455">
        <v>129526</v>
      </c>
      <c r="K5455" s="25">
        <v>44376.77244212963</v>
      </c>
      <c r="M5455"/>
    </row>
    <row r="5456" spans="1:13" x14ac:dyDescent="0.4">
      <c r="A5456">
        <v>19479</v>
      </c>
      <c r="B5456" s="2">
        <v>44308.541666666664</v>
      </c>
      <c r="C5456">
        <v>22225</v>
      </c>
      <c r="D5456">
        <v>118</v>
      </c>
      <c r="E5456" t="str">
        <f t="shared" si="86"/>
        <v>Пятница</v>
      </c>
      <c r="G5456" s="23">
        <v>129528</v>
      </c>
      <c r="H5456" s="25">
        <v>44313.264664351853</v>
      </c>
      <c r="J5456">
        <v>129528</v>
      </c>
      <c r="K5456" s="25">
        <v>44313.264664351853</v>
      </c>
      <c r="M5456"/>
    </row>
    <row r="5457" spans="1:13" x14ac:dyDescent="0.4">
      <c r="A5457">
        <v>19483</v>
      </c>
      <c r="B5457" s="2">
        <v>44308.54185436893</v>
      </c>
      <c r="C5457">
        <v>287362</v>
      </c>
      <c r="D5457">
        <v>366392</v>
      </c>
      <c r="E5457" t="str">
        <f t="shared" si="86"/>
        <v>Пятница</v>
      </c>
      <c r="G5457" s="23">
        <v>129533</v>
      </c>
      <c r="H5457" s="25">
        <v>44295.743310185186</v>
      </c>
      <c r="J5457">
        <v>129533</v>
      </c>
      <c r="K5457" s="25">
        <v>44295.743310185186</v>
      </c>
      <c r="M5457"/>
    </row>
    <row r="5458" spans="1:13" x14ac:dyDescent="0.4">
      <c r="A5458">
        <v>19486</v>
      </c>
      <c r="B5458" s="2">
        <v>44308.542663430424</v>
      </c>
      <c r="C5458">
        <v>245279</v>
      </c>
      <c r="D5458">
        <v>230507</v>
      </c>
      <c r="E5458" t="str">
        <f t="shared" si="86"/>
        <v>Пятница</v>
      </c>
      <c r="G5458" s="23">
        <v>129537</v>
      </c>
      <c r="H5458" s="25">
        <v>44306.809247685182</v>
      </c>
      <c r="J5458">
        <v>129537</v>
      </c>
      <c r="K5458" s="25">
        <v>44306.809247685182</v>
      </c>
      <c r="M5458"/>
    </row>
    <row r="5459" spans="1:13" x14ac:dyDescent="0.4">
      <c r="A5459">
        <v>19490</v>
      </c>
      <c r="B5459" s="2">
        <v>44308.543333333335</v>
      </c>
      <c r="C5459">
        <v>175065</v>
      </c>
      <c r="D5459">
        <v>411922</v>
      </c>
      <c r="E5459" t="str">
        <f t="shared" si="86"/>
        <v>Пятница</v>
      </c>
      <c r="G5459" s="23">
        <v>129538</v>
      </c>
      <c r="H5459" s="25">
        <v>44324.94840277778</v>
      </c>
      <c r="J5459">
        <v>129538</v>
      </c>
      <c r="K5459" s="25">
        <v>44324.94840277778</v>
      </c>
      <c r="M5459"/>
    </row>
    <row r="5460" spans="1:13" x14ac:dyDescent="0.4">
      <c r="A5460">
        <v>19493</v>
      </c>
      <c r="B5460" s="2">
        <v>44308.543472491911</v>
      </c>
      <c r="C5460">
        <v>309425</v>
      </c>
      <c r="D5460">
        <v>21760</v>
      </c>
      <c r="E5460" t="str">
        <f t="shared" si="86"/>
        <v>Пятница</v>
      </c>
      <c r="G5460" s="23">
        <v>129556</v>
      </c>
      <c r="H5460" s="25">
        <v>44308.937083333331</v>
      </c>
      <c r="J5460">
        <v>129556</v>
      </c>
      <c r="K5460" s="25">
        <v>44308.937083333331</v>
      </c>
      <c r="M5460"/>
    </row>
    <row r="5461" spans="1:13" x14ac:dyDescent="0.4">
      <c r="A5461">
        <v>19494</v>
      </c>
      <c r="B5461" s="2">
        <v>44308.543877022654</v>
      </c>
      <c r="C5461">
        <v>266436</v>
      </c>
      <c r="D5461">
        <v>472908</v>
      </c>
      <c r="E5461" t="str">
        <f t="shared" si="86"/>
        <v>Пятница</v>
      </c>
      <c r="G5461" s="23">
        <v>129568</v>
      </c>
      <c r="H5461" s="25">
        <v>44347.782337962963</v>
      </c>
      <c r="J5461">
        <v>129568</v>
      </c>
      <c r="K5461" s="25">
        <v>44347.782337962963</v>
      </c>
      <c r="M5461"/>
    </row>
    <row r="5462" spans="1:13" x14ac:dyDescent="0.4">
      <c r="A5462">
        <v>19496</v>
      </c>
      <c r="B5462" s="2">
        <v>44308.544281553397</v>
      </c>
      <c r="C5462">
        <v>48855</v>
      </c>
      <c r="D5462">
        <v>148630</v>
      </c>
      <c r="E5462" t="str">
        <f t="shared" si="86"/>
        <v>Пятница</v>
      </c>
      <c r="G5462" s="23">
        <v>129636</v>
      </c>
      <c r="H5462" s="25">
        <v>44375.742905092593</v>
      </c>
      <c r="J5462">
        <v>129636</v>
      </c>
      <c r="K5462" s="25">
        <v>44375.742905092593</v>
      </c>
      <c r="M5462"/>
    </row>
    <row r="5463" spans="1:13" x14ac:dyDescent="0.4">
      <c r="A5463">
        <v>19500</v>
      </c>
      <c r="B5463" s="2">
        <v>44308.54468608414</v>
      </c>
      <c r="C5463">
        <v>325961</v>
      </c>
      <c r="D5463">
        <v>341333</v>
      </c>
      <c r="E5463" t="str">
        <f t="shared" si="86"/>
        <v>Пятница</v>
      </c>
      <c r="G5463" s="23">
        <v>129649</v>
      </c>
      <c r="H5463" s="25">
        <v>44299.631655092591</v>
      </c>
      <c r="J5463">
        <v>129649</v>
      </c>
      <c r="K5463" s="25">
        <v>44299.631655092591</v>
      </c>
      <c r="M5463"/>
    </row>
    <row r="5464" spans="1:13" x14ac:dyDescent="0.4">
      <c r="A5464">
        <v>19504</v>
      </c>
      <c r="B5464" s="2">
        <v>44308.546304207121</v>
      </c>
      <c r="C5464">
        <v>277631</v>
      </c>
      <c r="D5464">
        <v>242428</v>
      </c>
      <c r="E5464" t="str">
        <f t="shared" si="86"/>
        <v>Пятница</v>
      </c>
      <c r="G5464" s="23">
        <v>129654</v>
      </c>
      <c r="H5464" s="25">
        <v>44310.801203703704</v>
      </c>
      <c r="J5464">
        <v>129654</v>
      </c>
      <c r="K5464" s="25">
        <v>44310.801203703704</v>
      </c>
      <c r="M5464"/>
    </row>
    <row r="5465" spans="1:13" x14ac:dyDescent="0.4">
      <c r="A5465">
        <v>19508</v>
      </c>
      <c r="B5465" s="2">
        <v>44308.548326860844</v>
      </c>
      <c r="C5465">
        <v>27819</v>
      </c>
      <c r="D5465">
        <v>158978</v>
      </c>
      <c r="E5465" t="str">
        <f t="shared" si="86"/>
        <v>Пятница</v>
      </c>
      <c r="G5465" s="23">
        <v>129695</v>
      </c>
      <c r="H5465" s="25">
        <v>44305.693958333337</v>
      </c>
      <c r="J5465">
        <v>129695</v>
      </c>
      <c r="K5465" s="25">
        <v>44305.693958333337</v>
      </c>
      <c r="M5465"/>
    </row>
    <row r="5466" spans="1:13" x14ac:dyDescent="0.4">
      <c r="A5466">
        <v>19511</v>
      </c>
      <c r="B5466" s="2">
        <v>44308.55</v>
      </c>
      <c r="C5466">
        <v>217477</v>
      </c>
      <c r="D5466">
        <v>242428</v>
      </c>
      <c r="E5466" t="str">
        <f t="shared" si="86"/>
        <v>Пятница</v>
      </c>
      <c r="G5466" s="23">
        <v>129700</v>
      </c>
      <c r="H5466" s="25">
        <v>44297.573935185188</v>
      </c>
      <c r="J5466">
        <v>129700</v>
      </c>
      <c r="K5466" s="25">
        <v>44297.573935185188</v>
      </c>
      <c r="M5466"/>
    </row>
    <row r="5467" spans="1:13" x14ac:dyDescent="0.4">
      <c r="A5467">
        <v>19515</v>
      </c>
      <c r="B5467" s="2">
        <v>44308.550333333333</v>
      </c>
      <c r="C5467">
        <v>348832</v>
      </c>
      <c r="D5467">
        <v>373732</v>
      </c>
      <c r="E5467" t="str">
        <f t="shared" si="86"/>
        <v>Пятница</v>
      </c>
      <c r="G5467" s="23">
        <v>129811</v>
      </c>
      <c r="H5467" s="25">
        <v>44389.791851851849</v>
      </c>
      <c r="J5467">
        <v>129811</v>
      </c>
      <c r="K5467" s="25">
        <v>44389.791851851849</v>
      </c>
      <c r="M5467"/>
    </row>
    <row r="5468" spans="1:13" x14ac:dyDescent="0.4">
      <c r="A5468">
        <v>19519</v>
      </c>
      <c r="B5468" s="2">
        <v>44308.553181229778</v>
      </c>
      <c r="C5468">
        <v>219848</v>
      </c>
      <c r="D5468">
        <v>139440</v>
      </c>
      <c r="E5468" t="str">
        <f t="shared" si="86"/>
        <v>Пятница</v>
      </c>
      <c r="G5468" s="23">
        <v>129839</v>
      </c>
      <c r="H5468" s="25">
        <v>44343.982789351852</v>
      </c>
      <c r="J5468">
        <v>129839</v>
      </c>
      <c r="K5468" s="25">
        <v>44343.982789351852</v>
      </c>
      <c r="M5468"/>
    </row>
    <row r="5469" spans="1:13" x14ac:dyDescent="0.4">
      <c r="A5469">
        <v>19524</v>
      </c>
      <c r="B5469" s="2">
        <v>44308.553990291264</v>
      </c>
      <c r="C5469">
        <v>123471</v>
      </c>
      <c r="D5469">
        <v>154256</v>
      </c>
      <c r="E5469" t="str">
        <f t="shared" si="86"/>
        <v>Пятница</v>
      </c>
      <c r="G5469" s="23">
        <v>129844</v>
      </c>
      <c r="H5469" s="25">
        <v>44412.453668981485</v>
      </c>
      <c r="J5469">
        <v>129844</v>
      </c>
      <c r="K5469" s="25">
        <v>44412.453668981485</v>
      </c>
      <c r="M5469"/>
    </row>
    <row r="5470" spans="1:13" x14ac:dyDescent="0.4">
      <c r="A5470">
        <v>19525</v>
      </c>
      <c r="B5470" s="2">
        <v>44308.553999999996</v>
      </c>
      <c r="C5470">
        <v>18753</v>
      </c>
      <c r="D5470">
        <v>250679</v>
      </c>
      <c r="E5470" t="str">
        <f t="shared" si="86"/>
        <v>Пятница</v>
      </c>
      <c r="G5470" s="23">
        <v>129872</v>
      </c>
      <c r="H5470" s="25">
        <v>44344.64744212963</v>
      </c>
      <c r="J5470">
        <v>129872</v>
      </c>
      <c r="K5470" s="25">
        <v>44344.64744212963</v>
      </c>
      <c r="M5470"/>
    </row>
    <row r="5471" spans="1:13" x14ac:dyDescent="0.4">
      <c r="A5471">
        <v>19530</v>
      </c>
      <c r="B5471" s="2">
        <v>44308.554666666663</v>
      </c>
      <c r="C5471">
        <v>56542</v>
      </c>
      <c r="D5471">
        <v>183041</v>
      </c>
      <c r="E5471" t="str">
        <f t="shared" si="86"/>
        <v>Пятница</v>
      </c>
      <c r="G5471" s="23">
        <v>129879</v>
      </c>
      <c r="H5471" s="25">
        <v>44315.675335648149</v>
      </c>
      <c r="J5471">
        <v>129879</v>
      </c>
      <c r="K5471" s="25">
        <v>44315.675335648149</v>
      </c>
      <c r="M5471"/>
    </row>
    <row r="5472" spans="1:13" x14ac:dyDescent="0.4">
      <c r="A5472">
        <v>19534</v>
      </c>
      <c r="B5472" s="2">
        <v>44308.555608414237</v>
      </c>
      <c r="C5472">
        <v>196525</v>
      </c>
      <c r="D5472">
        <v>347008</v>
      </c>
      <c r="E5472" t="str">
        <f t="shared" si="86"/>
        <v>Пятница</v>
      </c>
      <c r="G5472" s="23">
        <v>129915</v>
      </c>
      <c r="H5472" s="25">
        <v>44323.128333333334</v>
      </c>
      <c r="J5472">
        <v>129915</v>
      </c>
      <c r="K5472" s="25">
        <v>44323.128333333334</v>
      </c>
      <c r="M5472"/>
    </row>
    <row r="5473" spans="1:13" x14ac:dyDescent="0.4">
      <c r="A5473">
        <v>19538</v>
      </c>
      <c r="B5473" s="2">
        <v>44308.557631067961</v>
      </c>
      <c r="C5473">
        <v>334733</v>
      </c>
      <c r="D5473">
        <v>462580</v>
      </c>
      <c r="E5473" t="str">
        <f t="shared" si="86"/>
        <v>Пятница</v>
      </c>
      <c r="G5473" s="23">
        <v>129925</v>
      </c>
      <c r="H5473" s="25">
        <v>44361.058842592596</v>
      </c>
      <c r="J5473">
        <v>129925</v>
      </c>
      <c r="K5473" s="25">
        <v>44361.058842592596</v>
      </c>
      <c r="M5473"/>
    </row>
    <row r="5474" spans="1:13" x14ac:dyDescent="0.4">
      <c r="A5474">
        <v>19541</v>
      </c>
      <c r="B5474" s="2">
        <v>44308.558440129447</v>
      </c>
      <c r="C5474">
        <v>88571</v>
      </c>
      <c r="D5474">
        <v>394154</v>
      </c>
      <c r="E5474" t="str">
        <f t="shared" si="86"/>
        <v>Пятница</v>
      </c>
      <c r="G5474" s="23">
        <v>129933</v>
      </c>
      <c r="H5474" s="25">
        <v>44394.806018518517</v>
      </c>
      <c r="J5474">
        <v>129933</v>
      </c>
      <c r="K5474" s="25">
        <v>44394.806018518517</v>
      </c>
      <c r="M5474"/>
    </row>
    <row r="5475" spans="1:13" x14ac:dyDescent="0.4">
      <c r="A5475">
        <v>19546</v>
      </c>
      <c r="B5475" s="2">
        <v>44308.559249190941</v>
      </c>
      <c r="C5475">
        <v>152186</v>
      </c>
      <c r="D5475">
        <v>436070</v>
      </c>
      <c r="E5475" t="str">
        <f t="shared" si="86"/>
        <v>Пятница</v>
      </c>
      <c r="G5475" s="23">
        <v>129934</v>
      </c>
      <c r="H5475" s="25">
        <v>44341.856574074074</v>
      </c>
      <c r="J5475">
        <v>129934</v>
      </c>
      <c r="K5475" s="25">
        <v>44341.856574074074</v>
      </c>
      <c r="M5475"/>
    </row>
    <row r="5476" spans="1:13" x14ac:dyDescent="0.4">
      <c r="A5476">
        <v>19549</v>
      </c>
      <c r="B5476" s="2">
        <v>44308.559653721684</v>
      </c>
      <c r="C5476">
        <v>129159</v>
      </c>
      <c r="D5476">
        <v>59310</v>
      </c>
      <c r="E5476" t="str">
        <f t="shared" si="86"/>
        <v>Пятница</v>
      </c>
      <c r="G5476" s="23">
        <v>129936</v>
      </c>
      <c r="H5476" s="25">
        <v>44341.515960648147</v>
      </c>
      <c r="J5476">
        <v>129936</v>
      </c>
      <c r="K5476" s="25">
        <v>44341.515960648147</v>
      </c>
      <c r="M5476"/>
    </row>
    <row r="5477" spans="1:13" x14ac:dyDescent="0.4">
      <c r="A5477">
        <v>19552</v>
      </c>
      <c r="B5477" s="2">
        <v>44308.561666666661</v>
      </c>
      <c r="C5477">
        <v>54110</v>
      </c>
      <c r="D5477">
        <v>470762</v>
      </c>
      <c r="E5477" t="str">
        <f t="shared" si="86"/>
        <v>Пятница</v>
      </c>
      <c r="G5477" s="23">
        <v>129965</v>
      </c>
      <c r="H5477" s="25">
        <v>44415.202453703707</v>
      </c>
      <c r="J5477">
        <v>129965</v>
      </c>
      <c r="K5477" s="25">
        <v>44415.202453703707</v>
      </c>
      <c r="M5477"/>
    </row>
    <row r="5478" spans="1:13" x14ac:dyDescent="0.4">
      <c r="A5478">
        <v>19557</v>
      </c>
      <c r="B5478" s="2">
        <v>44308.562889967638</v>
      </c>
      <c r="C5478">
        <v>280270</v>
      </c>
      <c r="D5478">
        <v>394819</v>
      </c>
      <c r="E5478" t="str">
        <f t="shared" si="86"/>
        <v>Пятница</v>
      </c>
      <c r="G5478" s="23">
        <v>130017</v>
      </c>
      <c r="H5478" s="25">
        <v>44380.694004629629</v>
      </c>
      <c r="J5478">
        <v>130017</v>
      </c>
      <c r="K5478" s="25">
        <v>44380.694004629629</v>
      </c>
      <c r="M5478"/>
    </row>
    <row r="5479" spans="1:13" x14ac:dyDescent="0.4">
      <c r="A5479">
        <v>19558</v>
      </c>
      <c r="B5479" s="2">
        <v>44308.563699029131</v>
      </c>
      <c r="C5479">
        <v>82150</v>
      </c>
      <c r="D5479">
        <v>158978</v>
      </c>
      <c r="E5479" t="str">
        <f t="shared" si="86"/>
        <v>Пятница</v>
      </c>
      <c r="G5479" s="23">
        <v>130070</v>
      </c>
      <c r="H5479" s="25">
        <v>44377.722280092596</v>
      </c>
      <c r="J5479">
        <v>130070</v>
      </c>
      <c r="K5479" s="25">
        <v>44377.722280092596</v>
      </c>
      <c r="M5479"/>
    </row>
    <row r="5480" spans="1:13" x14ac:dyDescent="0.4">
      <c r="A5480">
        <v>19559</v>
      </c>
      <c r="B5480" s="2">
        <v>44308.564103559867</v>
      </c>
      <c r="C5480">
        <v>51359</v>
      </c>
      <c r="D5480">
        <v>158978</v>
      </c>
      <c r="E5480" t="str">
        <f t="shared" si="86"/>
        <v>Пятница</v>
      </c>
      <c r="G5480" s="23">
        <v>130087</v>
      </c>
      <c r="H5480" s="25">
        <v>44376.719039351854</v>
      </c>
      <c r="J5480">
        <v>130087</v>
      </c>
      <c r="K5480" s="25">
        <v>44376.719039351854</v>
      </c>
      <c r="M5480"/>
    </row>
    <row r="5481" spans="1:13" x14ac:dyDescent="0.4">
      <c r="A5481">
        <v>19562</v>
      </c>
      <c r="B5481" s="2">
        <v>44308.564508090618</v>
      </c>
      <c r="C5481">
        <v>111044</v>
      </c>
      <c r="D5481">
        <v>264283</v>
      </c>
      <c r="E5481" t="str">
        <f t="shared" si="86"/>
        <v>Пятница</v>
      </c>
      <c r="G5481" s="23">
        <v>130149</v>
      </c>
      <c r="H5481" s="25">
        <v>44299.85050925926</v>
      </c>
      <c r="J5481">
        <v>130149</v>
      </c>
      <c r="K5481" s="25">
        <v>44299.85050925926</v>
      </c>
      <c r="M5481"/>
    </row>
    <row r="5482" spans="1:13" x14ac:dyDescent="0.4">
      <c r="A5482">
        <v>19565</v>
      </c>
      <c r="B5482" s="2">
        <v>44308.564912621361</v>
      </c>
      <c r="C5482">
        <v>298476</v>
      </c>
      <c r="D5482">
        <v>320264</v>
      </c>
      <c r="E5482" t="str">
        <f t="shared" si="86"/>
        <v>Пятница</v>
      </c>
      <c r="G5482" s="23">
        <v>130233</v>
      </c>
      <c r="H5482" s="25">
        <v>44347.712164351855</v>
      </c>
      <c r="J5482">
        <v>130233</v>
      </c>
      <c r="K5482" s="25">
        <v>44347.712164351855</v>
      </c>
      <c r="M5482"/>
    </row>
    <row r="5483" spans="1:13" x14ac:dyDescent="0.4">
      <c r="A5483">
        <v>19568</v>
      </c>
      <c r="B5483" s="2">
        <v>44308.566935275085</v>
      </c>
      <c r="C5483">
        <v>24801</v>
      </c>
      <c r="D5483">
        <v>411922</v>
      </c>
      <c r="E5483" t="str">
        <f t="shared" si="86"/>
        <v>Пятница</v>
      </c>
      <c r="G5483" s="23">
        <v>130262</v>
      </c>
      <c r="H5483" s="25">
        <v>44346.556203703702</v>
      </c>
      <c r="J5483">
        <v>130262</v>
      </c>
      <c r="K5483" s="25">
        <v>44346.556203703702</v>
      </c>
      <c r="M5483"/>
    </row>
    <row r="5484" spans="1:13" x14ac:dyDescent="0.4">
      <c r="A5484">
        <v>19570</v>
      </c>
      <c r="B5484" s="2">
        <v>44308.567744336571</v>
      </c>
      <c r="C5484">
        <v>69502</v>
      </c>
      <c r="D5484">
        <v>43075</v>
      </c>
      <c r="E5484" t="str">
        <f t="shared" si="86"/>
        <v>Пятница</v>
      </c>
      <c r="G5484" s="23">
        <v>130276</v>
      </c>
      <c r="H5484" s="25">
        <v>44377.564108796294</v>
      </c>
      <c r="J5484">
        <v>130276</v>
      </c>
      <c r="K5484" s="25">
        <v>44377.564108796294</v>
      </c>
      <c r="M5484"/>
    </row>
    <row r="5485" spans="1:13" x14ac:dyDescent="0.4">
      <c r="A5485">
        <v>19571</v>
      </c>
      <c r="B5485" s="2">
        <v>44308.568553398058</v>
      </c>
      <c r="C5485">
        <v>72352</v>
      </c>
      <c r="D5485">
        <v>411922</v>
      </c>
      <c r="E5485" t="str">
        <f t="shared" si="86"/>
        <v>Пятница</v>
      </c>
      <c r="G5485" s="23">
        <v>130282</v>
      </c>
      <c r="H5485" s="25">
        <v>44356.576643518521</v>
      </c>
      <c r="J5485">
        <v>130282</v>
      </c>
      <c r="K5485" s="25">
        <v>44356.576643518521</v>
      </c>
      <c r="M5485"/>
    </row>
    <row r="5486" spans="1:13" x14ac:dyDescent="0.4">
      <c r="A5486">
        <v>19573</v>
      </c>
      <c r="B5486" s="2">
        <v>44308.568553398058</v>
      </c>
      <c r="C5486">
        <v>285423</v>
      </c>
      <c r="D5486">
        <v>470762</v>
      </c>
      <c r="E5486" t="str">
        <f t="shared" si="86"/>
        <v>Пятница</v>
      </c>
      <c r="G5486" s="23">
        <v>130297</v>
      </c>
      <c r="H5486" s="25">
        <v>44372.728750000002</v>
      </c>
      <c r="J5486">
        <v>130297</v>
      </c>
      <c r="K5486" s="25">
        <v>44372.728750000002</v>
      </c>
      <c r="M5486"/>
    </row>
    <row r="5487" spans="1:13" x14ac:dyDescent="0.4">
      <c r="A5487">
        <v>19575</v>
      </c>
      <c r="B5487" s="2">
        <v>44308.568957928801</v>
      </c>
      <c r="C5487">
        <v>24993</v>
      </c>
      <c r="D5487">
        <v>141135</v>
      </c>
      <c r="E5487" t="str">
        <f t="shared" si="86"/>
        <v>Пятница</v>
      </c>
      <c r="G5487" s="23">
        <v>130315</v>
      </c>
      <c r="H5487" s="25">
        <v>44386.558437500003</v>
      </c>
      <c r="J5487">
        <v>130315</v>
      </c>
      <c r="K5487" s="25">
        <v>44386.558437500003</v>
      </c>
      <c r="M5487"/>
    </row>
    <row r="5488" spans="1:13" x14ac:dyDescent="0.4">
      <c r="A5488">
        <v>19579</v>
      </c>
      <c r="B5488" s="2">
        <v>44308.569766990295</v>
      </c>
      <c r="C5488">
        <v>264305</v>
      </c>
      <c r="D5488">
        <v>250679</v>
      </c>
      <c r="E5488" t="str">
        <f t="shared" si="86"/>
        <v>Пятница</v>
      </c>
      <c r="G5488" s="23">
        <v>130344</v>
      </c>
      <c r="H5488" s="25">
        <v>44292.601724537039</v>
      </c>
      <c r="J5488">
        <v>130344</v>
      </c>
      <c r="K5488" s="25">
        <v>44292.601724537039</v>
      </c>
      <c r="M5488"/>
    </row>
    <row r="5489" spans="1:13" x14ac:dyDescent="0.4">
      <c r="A5489">
        <v>19583</v>
      </c>
      <c r="B5489" s="2">
        <v>44308.570576051774</v>
      </c>
      <c r="C5489">
        <v>206574</v>
      </c>
      <c r="D5489">
        <v>347008</v>
      </c>
      <c r="E5489" t="str">
        <f t="shared" si="86"/>
        <v>Пятница</v>
      </c>
      <c r="G5489" s="23">
        <v>130357</v>
      </c>
      <c r="H5489" s="25">
        <v>44374.951412037037</v>
      </c>
      <c r="J5489">
        <v>130357</v>
      </c>
      <c r="K5489" s="25">
        <v>44374.951412037037</v>
      </c>
      <c r="M5489"/>
    </row>
    <row r="5490" spans="1:13" x14ac:dyDescent="0.4">
      <c r="A5490">
        <v>19587</v>
      </c>
      <c r="B5490" s="2">
        <v>44308.570576051774</v>
      </c>
      <c r="C5490">
        <v>253634</v>
      </c>
      <c r="D5490">
        <v>21760</v>
      </c>
      <c r="E5490" t="str">
        <f t="shared" si="86"/>
        <v>Пятница</v>
      </c>
      <c r="G5490" s="23">
        <v>130370</v>
      </c>
      <c r="H5490" s="25">
        <v>44314.633680555555</v>
      </c>
      <c r="J5490">
        <v>130370</v>
      </c>
      <c r="K5490" s="25">
        <v>44314.633680555555</v>
      </c>
      <c r="M5490"/>
    </row>
    <row r="5491" spans="1:13" x14ac:dyDescent="0.4">
      <c r="A5491">
        <v>19590</v>
      </c>
      <c r="B5491" s="2">
        <v>44308.573003236248</v>
      </c>
      <c r="C5491">
        <v>282134</v>
      </c>
      <c r="D5491">
        <v>154256</v>
      </c>
      <c r="E5491" t="str">
        <f t="shared" si="86"/>
        <v>Пятница</v>
      </c>
      <c r="G5491" s="23">
        <v>130384</v>
      </c>
      <c r="H5491" s="25">
        <v>44296.548668981479</v>
      </c>
      <c r="J5491">
        <v>130384</v>
      </c>
      <c r="K5491" s="25">
        <v>44296.548668981479</v>
      </c>
      <c r="M5491"/>
    </row>
    <row r="5492" spans="1:13" x14ac:dyDescent="0.4">
      <c r="A5492">
        <v>19591</v>
      </c>
      <c r="B5492" s="2">
        <v>44308.573812297735</v>
      </c>
      <c r="C5492">
        <v>139768</v>
      </c>
      <c r="D5492">
        <v>411922</v>
      </c>
      <c r="E5492" t="str">
        <f t="shared" si="86"/>
        <v>Пятница</v>
      </c>
      <c r="G5492" s="23">
        <v>130389</v>
      </c>
      <c r="H5492" s="25">
        <v>44386.581493055557</v>
      </c>
      <c r="J5492">
        <v>130389</v>
      </c>
      <c r="K5492" s="25">
        <v>44386.581493055557</v>
      </c>
      <c r="M5492"/>
    </row>
    <row r="5493" spans="1:13" x14ac:dyDescent="0.4">
      <c r="A5493">
        <v>19596</v>
      </c>
      <c r="B5493" s="2">
        <v>44308.574621359228</v>
      </c>
      <c r="C5493">
        <v>215155</v>
      </c>
      <c r="D5493">
        <v>201616</v>
      </c>
      <c r="E5493" t="str">
        <f t="shared" si="86"/>
        <v>Пятница</v>
      </c>
      <c r="G5493" s="23">
        <v>130397</v>
      </c>
      <c r="H5493" s="25">
        <v>44308.720659722225</v>
      </c>
      <c r="J5493">
        <v>130397</v>
      </c>
      <c r="K5493" s="25">
        <v>44308.720659722225</v>
      </c>
      <c r="M5493"/>
    </row>
    <row r="5494" spans="1:13" x14ac:dyDescent="0.4">
      <c r="A5494">
        <v>19599</v>
      </c>
      <c r="B5494" s="2">
        <v>44308.575430420708</v>
      </c>
      <c r="C5494">
        <v>199408</v>
      </c>
      <c r="D5494">
        <v>196571</v>
      </c>
      <c r="E5494" t="str">
        <f t="shared" si="86"/>
        <v>Пятница</v>
      </c>
      <c r="G5494" s="23">
        <v>130414</v>
      </c>
      <c r="H5494" s="25">
        <v>44313.76394675926</v>
      </c>
      <c r="J5494">
        <v>130414</v>
      </c>
      <c r="K5494" s="25">
        <v>44313.76394675926</v>
      </c>
      <c r="M5494"/>
    </row>
    <row r="5495" spans="1:13" x14ac:dyDescent="0.4">
      <c r="A5495">
        <v>19601</v>
      </c>
      <c r="B5495" s="2">
        <v>44308.577048543688</v>
      </c>
      <c r="C5495">
        <v>260454</v>
      </c>
      <c r="D5495">
        <v>390503</v>
      </c>
      <c r="E5495" t="str">
        <f t="shared" si="86"/>
        <v>Пятница</v>
      </c>
      <c r="G5495" s="23">
        <v>130418</v>
      </c>
      <c r="H5495" s="25">
        <v>44295.942337962966</v>
      </c>
      <c r="J5495">
        <v>130418</v>
      </c>
      <c r="K5495" s="25">
        <v>44295.942337962966</v>
      </c>
      <c r="M5495"/>
    </row>
    <row r="5496" spans="1:13" x14ac:dyDescent="0.4">
      <c r="A5496">
        <v>19603</v>
      </c>
      <c r="B5496" s="2">
        <v>44308.577453074431</v>
      </c>
      <c r="C5496">
        <v>13464</v>
      </c>
      <c r="D5496">
        <v>227775</v>
      </c>
      <c r="E5496" t="str">
        <f t="shared" si="86"/>
        <v>Пятница</v>
      </c>
      <c r="G5496" s="23">
        <v>130479</v>
      </c>
      <c r="H5496" s="25">
        <v>44304.592731481483</v>
      </c>
      <c r="J5496">
        <v>130479</v>
      </c>
      <c r="K5496" s="25">
        <v>44304.592731481483</v>
      </c>
      <c r="M5496"/>
    </row>
    <row r="5497" spans="1:13" x14ac:dyDescent="0.4">
      <c r="A5497">
        <v>19605</v>
      </c>
      <c r="B5497" s="2">
        <v>44308.577857605174</v>
      </c>
      <c r="C5497">
        <v>168387</v>
      </c>
      <c r="D5497">
        <v>51432</v>
      </c>
      <c r="E5497" t="str">
        <f t="shared" si="86"/>
        <v>Пятница</v>
      </c>
      <c r="G5497" s="23">
        <v>130497</v>
      </c>
      <c r="H5497" s="25">
        <v>44347.635706018518</v>
      </c>
      <c r="J5497">
        <v>130497</v>
      </c>
      <c r="K5497" s="25">
        <v>44347.635706018518</v>
      </c>
      <c r="M5497"/>
    </row>
    <row r="5498" spans="1:13" x14ac:dyDescent="0.4">
      <c r="A5498">
        <v>19609</v>
      </c>
      <c r="B5498" s="2">
        <v>44308.579071197411</v>
      </c>
      <c r="C5498">
        <v>50839</v>
      </c>
      <c r="D5498">
        <v>192331</v>
      </c>
      <c r="E5498" t="str">
        <f t="shared" si="86"/>
        <v>Пятница</v>
      </c>
      <c r="G5498" s="23">
        <v>130536</v>
      </c>
      <c r="H5498" s="25">
        <v>44305.397002314814</v>
      </c>
      <c r="J5498">
        <v>130536</v>
      </c>
      <c r="K5498" s="25">
        <v>44305.397002314814</v>
      </c>
      <c r="M5498"/>
    </row>
    <row r="5499" spans="1:13" x14ac:dyDescent="0.4">
      <c r="A5499">
        <v>19611</v>
      </c>
      <c r="B5499" s="2">
        <v>44308.580284789641</v>
      </c>
      <c r="C5499">
        <v>185266</v>
      </c>
      <c r="D5499">
        <v>242428</v>
      </c>
      <c r="E5499" t="str">
        <f t="shared" si="86"/>
        <v>Пятница</v>
      </c>
      <c r="G5499" s="23">
        <v>130562</v>
      </c>
      <c r="H5499" s="25">
        <v>44309.814502314817</v>
      </c>
      <c r="J5499">
        <v>130562</v>
      </c>
      <c r="K5499" s="25">
        <v>44309.814502314817</v>
      </c>
      <c r="M5499"/>
    </row>
    <row r="5500" spans="1:13" x14ac:dyDescent="0.4">
      <c r="A5500">
        <v>19616</v>
      </c>
      <c r="B5500" s="2">
        <v>44308.581093851135</v>
      </c>
      <c r="C5500">
        <v>294953</v>
      </c>
      <c r="D5500">
        <v>419184</v>
      </c>
      <c r="E5500" t="str">
        <f t="shared" si="86"/>
        <v>Пятница</v>
      </c>
      <c r="G5500" s="23">
        <v>130563</v>
      </c>
      <c r="H5500" s="25">
        <v>44341.500185185185</v>
      </c>
      <c r="J5500">
        <v>130563</v>
      </c>
      <c r="K5500" s="25">
        <v>44341.500185185185</v>
      </c>
      <c r="M5500"/>
    </row>
    <row r="5501" spans="1:13" x14ac:dyDescent="0.4">
      <c r="A5501">
        <v>19620</v>
      </c>
      <c r="B5501" s="2">
        <v>44308.581498381878</v>
      </c>
      <c r="C5501">
        <v>218978</v>
      </c>
      <c r="D5501">
        <v>252370</v>
      </c>
      <c r="E5501" t="str">
        <f t="shared" si="86"/>
        <v>Пятница</v>
      </c>
      <c r="G5501" s="23">
        <v>130617</v>
      </c>
      <c r="H5501" s="25">
        <v>44403.882870370369</v>
      </c>
      <c r="J5501">
        <v>130617</v>
      </c>
      <c r="K5501" s="25">
        <v>44403.882870370369</v>
      </c>
      <c r="M5501"/>
    </row>
    <row r="5502" spans="1:13" x14ac:dyDescent="0.4">
      <c r="A5502">
        <v>19625</v>
      </c>
      <c r="B5502" s="2">
        <v>44308.581902912621</v>
      </c>
      <c r="C5502">
        <v>338823</v>
      </c>
      <c r="D5502">
        <v>301748</v>
      </c>
      <c r="E5502" t="str">
        <f t="shared" si="86"/>
        <v>Пятница</v>
      </c>
      <c r="G5502" s="23">
        <v>130654</v>
      </c>
      <c r="H5502" s="25">
        <v>44298.950995370367</v>
      </c>
      <c r="J5502">
        <v>130654</v>
      </c>
      <c r="K5502" s="25">
        <v>44298.950995370367</v>
      </c>
      <c r="M5502"/>
    </row>
    <row r="5503" spans="1:13" x14ac:dyDescent="0.4">
      <c r="A5503">
        <v>19629</v>
      </c>
      <c r="B5503" s="2">
        <v>44308.583116504858</v>
      </c>
      <c r="C5503">
        <v>268850</v>
      </c>
      <c r="D5503">
        <v>158978</v>
      </c>
      <c r="E5503" t="str">
        <f t="shared" si="86"/>
        <v>Пятница</v>
      </c>
      <c r="G5503" s="23">
        <v>130681</v>
      </c>
      <c r="H5503" s="25">
        <v>44303.623969907407</v>
      </c>
      <c r="J5503">
        <v>130681</v>
      </c>
      <c r="K5503" s="25">
        <v>44303.623969907407</v>
      </c>
      <c r="M5503"/>
    </row>
    <row r="5504" spans="1:13" x14ac:dyDescent="0.4">
      <c r="A5504">
        <v>19630</v>
      </c>
      <c r="B5504" s="2">
        <v>44308.584734627831</v>
      </c>
      <c r="C5504">
        <v>263768</v>
      </c>
      <c r="D5504">
        <v>258219</v>
      </c>
      <c r="E5504" t="str">
        <f t="shared" si="86"/>
        <v>Пятница</v>
      </c>
      <c r="G5504" s="23">
        <v>130709</v>
      </c>
      <c r="H5504" s="25">
        <v>44344.709733796299</v>
      </c>
      <c r="J5504">
        <v>130709</v>
      </c>
      <c r="K5504" s="25">
        <v>44344.709733796299</v>
      </c>
      <c r="M5504"/>
    </row>
    <row r="5505" spans="1:13" x14ac:dyDescent="0.4">
      <c r="A5505">
        <v>19631</v>
      </c>
      <c r="B5505" s="2">
        <v>44308.585139158575</v>
      </c>
      <c r="C5505">
        <v>4076</v>
      </c>
      <c r="D5505">
        <v>202651</v>
      </c>
      <c r="E5505" t="str">
        <f t="shared" si="86"/>
        <v>Пятница</v>
      </c>
      <c r="G5505" s="23">
        <v>130731</v>
      </c>
      <c r="H5505" s="25">
        <v>44348.50545138889</v>
      </c>
      <c r="J5505">
        <v>130731</v>
      </c>
      <c r="K5505" s="25">
        <v>44348.50545138889</v>
      </c>
      <c r="M5505"/>
    </row>
    <row r="5506" spans="1:13" x14ac:dyDescent="0.4">
      <c r="A5506">
        <v>19635</v>
      </c>
      <c r="B5506" s="2">
        <v>44308.585139158575</v>
      </c>
      <c r="C5506">
        <v>295555</v>
      </c>
      <c r="D5506">
        <v>361821</v>
      </c>
      <c r="E5506" t="str">
        <f t="shared" si="86"/>
        <v>Пятница</v>
      </c>
      <c r="G5506" s="23">
        <v>130732</v>
      </c>
      <c r="H5506" s="25">
        <v>44314.782141203701</v>
      </c>
      <c r="J5506">
        <v>130732</v>
      </c>
      <c r="K5506" s="25">
        <v>44314.782141203701</v>
      </c>
      <c r="M5506"/>
    </row>
    <row r="5507" spans="1:13" x14ac:dyDescent="0.4">
      <c r="A5507">
        <v>19638</v>
      </c>
      <c r="B5507" s="2">
        <v>44308.585543689318</v>
      </c>
      <c r="C5507">
        <v>234720</v>
      </c>
      <c r="D5507">
        <v>411922</v>
      </c>
      <c r="E5507" t="str">
        <f t="shared" ref="E5507:E5570" si="87">IF(WEEKDAY(B5507)=1,"Понедельник",IF(WEEKDAY(B5507)=2,"Вторник",IF(WEEKDAY(B5507)=3,"Среда",IF(WEEKDAY(B5507)=4,"Четверг",IF(WEEKDAY(B5507)=5,"Пятница",IF(WEEKDAY(B5507)=6,"Суббота","Воскресенье"))))))</f>
        <v>Пятница</v>
      </c>
      <c r="G5507" s="23">
        <v>130736</v>
      </c>
      <c r="H5507" s="25">
        <v>44299.000590277778</v>
      </c>
      <c r="J5507">
        <v>130736</v>
      </c>
      <c r="K5507" s="25">
        <v>44299.000590277778</v>
      </c>
      <c r="M5507"/>
    </row>
    <row r="5508" spans="1:13" x14ac:dyDescent="0.4">
      <c r="A5508">
        <v>19642</v>
      </c>
      <c r="B5508" s="2">
        <v>44308.586352750812</v>
      </c>
      <c r="C5508">
        <v>67536</v>
      </c>
      <c r="D5508">
        <v>127233</v>
      </c>
      <c r="E5508" t="str">
        <f t="shared" si="87"/>
        <v>Пятница</v>
      </c>
      <c r="G5508" s="23">
        <v>130777</v>
      </c>
      <c r="H5508" s="25">
        <v>44397.647662037038</v>
      </c>
      <c r="J5508">
        <v>130777</v>
      </c>
      <c r="K5508" s="25">
        <v>44397.647662037038</v>
      </c>
      <c r="M5508"/>
    </row>
    <row r="5509" spans="1:13" x14ac:dyDescent="0.4">
      <c r="A5509">
        <v>19646</v>
      </c>
      <c r="B5509" s="2">
        <v>44308.586352750812</v>
      </c>
      <c r="C5509">
        <v>135641</v>
      </c>
      <c r="D5509">
        <v>413446</v>
      </c>
      <c r="E5509" t="str">
        <f t="shared" si="87"/>
        <v>Пятница</v>
      </c>
      <c r="G5509" s="23">
        <v>130798</v>
      </c>
      <c r="H5509" s="25">
        <v>44333.971666666665</v>
      </c>
      <c r="J5509">
        <v>130798</v>
      </c>
      <c r="K5509" s="25">
        <v>44333.971666666665</v>
      </c>
      <c r="M5509"/>
    </row>
    <row r="5510" spans="1:13" x14ac:dyDescent="0.4">
      <c r="A5510">
        <v>19647</v>
      </c>
      <c r="B5510" s="2">
        <v>44308.586757281548</v>
      </c>
      <c r="C5510">
        <v>168927</v>
      </c>
      <c r="D5510">
        <v>328524</v>
      </c>
      <c r="E5510" t="str">
        <f t="shared" si="87"/>
        <v>Пятница</v>
      </c>
      <c r="G5510" s="23">
        <v>130862</v>
      </c>
      <c r="H5510" s="25">
        <v>44376.060671296298</v>
      </c>
      <c r="J5510">
        <v>130862</v>
      </c>
      <c r="K5510" s="25">
        <v>44376.060671296298</v>
      </c>
      <c r="M5510"/>
    </row>
    <row r="5511" spans="1:13" x14ac:dyDescent="0.4">
      <c r="A5511">
        <v>19651</v>
      </c>
      <c r="B5511" s="2">
        <v>44308.586757281548</v>
      </c>
      <c r="C5511">
        <v>284254</v>
      </c>
      <c r="D5511">
        <v>121856</v>
      </c>
      <c r="E5511" t="str">
        <f t="shared" si="87"/>
        <v>Пятница</v>
      </c>
      <c r="G5511" s="23">
        <v>130864</v>
      </c>
      <c r="H5511" s="25">
        <v>44373.699664351851</v>
      </c>
      <c r="J5511">
        <v>130864</v>
      </c>
      <c r="K5511" s="25">
        <v>44373.699664351851</v>
      </c>
      <c r="M5511"/>
    </row>
    <row r="5512" spans="1:13" x14ac:dyDescent="0.4">
      <c r="A5512">
        <v>19656</v>
      </c>
      <c r="B5512" s="2">
        <v>44308.587970873792</v>
      </c>
      <c r="C5512">
        <v>33128</v>
      </c>
      <c r="D5512">
        <v>426727</v>
      </c>
      <c r="E5512" t="str">
        <f t="shared" si="87"/>
        <v>Пятница</v>
      </c>
      <c r="G5512" s="23">
        <v>130896</v>
      </c>
      <c r="H5512" s="25">
        <v>44375.764351851853</v>
      </c>
      <c r="J5512">
        <v>130896</v>
      </c>
      <c r="K5512" s="25">
        <v>44375.764351851853</v>
      </c>
      <c r="M5512"/>
    </row>
    <row r="5513" spans="1:13" x14ac:dyDescent="0.4">
      <c r="A5513">
        <v>19659</v>
      </c>
      <c r="B5513" s="2">
        <v>44308.588375404528</v>
      </c>
      <c r="C5513">
        <v>64570</v>
      </c>
      <c r="D5513">
        <v>347393</v>
      </c>
      <c r="E5513" t="str">
        <f t="shared" si="87"/>
        <v>Пятница</v>
      </c>
      <c r="G5513" s="23">
        <v>130900</v>
      </c>
      <c r="H5513" s="25">
        <v>44343.736030092594</v>
      </c>
      <c r="J5513">
        <v>130900</v>
      </c>
      <c r="K5513" s="25">
        <v>44343.736030092594</v>
      </c>
      <c r="M5513"/>
    </row>
    <row r="5514" spans="1:13" x14ac:dyDescent="0.4">
      <c r="A5514">
        <v>19662</v>
      </c>
      <c r="B5514" s="2">
        <v>44308.589</v>
      </c>
      <c r="C5514">
        <v>118694</v>
      </c>
      <c r="D5514">
        <v>86587</v>
      </c>
      <c r="E5514" t="str">
        <f t="shared" si="87"/>
        <v>Пятница</v>
      </c>
      <c r="G5514" s="23">
        <v>130913</v>
      </c>
      <c r="H5514" s="25">
        <v>44393.835543981484</v>
      </c>
      <c r="J5514">
        <v>130913</v>
      </c>
      <c r="K5514" s="25">
        <v>44393.835543981484</v>
      </c>
      <c r="M5514"/>
    </row>
    <row r="5515" spans="1:13" x14ac:dyDescent="0.4">
      <c r="A5515">
        <v>19666</v>
      </c>
      <c r="B5515" s="2">
        <v>44308.589333333337</v>
      </c>
      <c r="C5515">
        <v>113748</v>
      </c>
      <c r="D5515">
        <v>413286</v>
      </c>
      <c r="E5515" t="str">
        <f t="shared" si="87"/>
        <v>Пятница</v>
      </c>
      <c r="G5515" s="23">
        <v>130919</v>
      </c>
      <c r="H5515" s="25">
        <v>44308.615474537037</v>
      </c>
      <c r="J5515">
        <v>130919</v>
      </c>
      <c r="K5515" s="25">
        <v>44308.615474537037</v>
      </c>
      <c r="M5515"/>
    </row>
    <row r="5516" spans="1:13" x14ac:dyDescent="0.4">
      <c r="A5516">
        <v>19669</v>
      </c>
      <c r="B5516" s="2">
        <v>44308.589993527508</v>
      </c>
      <c r="C5516">
        <v>89971</v>
      </c>
      <c r="D5516">
        <v>439981</v>
      </c>
      <c r="E5516" t="str">
        <f t="shared" si="87"/>
        <v>Пятница</v>
      </c>
      <c r="G5516" s="23">
        <v>130933</v>
      </c>
      <c r="H5516" s="25">
        <v>44347.913622685184</v>
      </c>
      <c r="J5516">
        <v>130933</v>
      </c>
      <c r="K5516" s="25">
        <v>44347.913622685184</v>
      </c>
      <c r="M5516"/>
    </row>
    <row r="5517" spans="1:13" x14ac:dyDescent="0.4">
      <c r="A5517">
        <v>19671</v>
      </c>
      <c r="B5517" s="2">
        <v>44308.589993527508</v>
      </c>
      <c r="C5517">
        <v>191517</v>
      </c>
      <c r="D5517">
        <v>154256</v>
      </c>
      <c r="E5517" t="str">
        <f t="shared" si="87"/>
        <v>Пятница</v>
      </c>
      <c r="G5517" s="23">
        <v>130942</v>
      </c>
      <c r="H5517" s="25">
        <v>44341.016365740739</v>
      </c>
      <c r="J5517">
        <v>130942</v>
      </c>
      <c r="K5517" s="25">
        <v>44341.016365740739</v>
      </c>
      <c r="M5517"/>
    </row>
    <row r="5518" spans="1:13" x14ac:dyDescent="0.4">
      <c r="A5518">
        <v>19674</v>
      </c>
      <c r="B5518" s="2">
        <v>44308.589993527508</v>
      </c>
      <c r="C5518">
        <v>193447</v>
      </c>
      <c r="D5518">
        <v>158978</v>
      </c>
      <c r="E5518" t="str">
        <f t="shared" si="87"/>
        <v>Пятница</v>
      </c>
      <c r="G5518" s="23">
        <v>130943</v>
      </c>
      <c r="H5518" s="25">
        <v>44376.105000000003</v>
      </c>
      <c r="J5518">
        <v>130943</v>
      </c>
      <c r="K5518" s="25">
        <v>44376.105000000003</v>
      </c>
      <c r="M5518"/>
    </row>
    <row r="5519" spans="1:13" x14ac:dyDescent="0.4">
      <c r="A5519">
        <v>19675</v>
      </c>
      <c r="B5519" s="2">
        <v>44308.591207119745</v>
      </c>
      <c r="C5519">
        <v>329865</v>
      </c>
      <c r="D5519">
        <v>158978</v>
      </c>
      <c r="E5519" t="str">
        <f t="shared" si="87"/>
        <v>Пятница</v>
      </c>
      <c r="G5519" s="23">
        <v>130944</v>
      </c>
      <c r="H5519" s="25">
        <v>44375.812893518516</v>
      </c>
      <c r="J5519">
        <v>130944</v>
      </c>
      <c r="K5519" s="25">
        <v>44375.812893518516</v>
      </c>
      <c r="M5519"/>
    </row>
    <row r="5520" spans="1:13" x14ac:dyDescent="0.4">
      <c r="A5520">
        <v>19676</v>
      </c>
      <c r="B5520" s="2">
        <v>44308.591611650481</v>
      </c>
      <c r="C5520">
        <v>155081</v>
      </c>
      <c r="D5520">
        <v>404226</v>
      </c>
      <c r="E5520" t="str">
        <f t="shared" si="87"/>
        <v>Пятница</v>
      </c>
      <c r="G5520" s="23">
        <v>130967</v>
      </c>
      <c r="H5520" s="25">
        <v>44352.475914351853</v>
      </c>
      <c r="J5520">
        <v>130967</v>
      </c>
      <c r="K5520" s="25">
        <v>44352.475914351853</v>
      </c>
      <c r="M5520"/>
    </row>
    <row r="5521" spans="1:13" x14ac:dyDescent="0.4">
      <c r="A5521">
        <v>19678</v>
      </c>
      <c r="B5521" s="2">
        <v>44308.591999999997</v>
      </c>
      <c r="C5521">
        <v>222499</v>
      </c>
      <c r="D5521">
        <v>472330</v>
      </c>
      <c r="E5521" t="str">
        <f t="shared" si="87"/>
        <v>Пятница</v>
      </c>
      <c r="G5521" s="23">
        <v>131007</v>
      </c>
      <c r="H5521" s="25">
        <v>44310.253425925926</v>
      </c>
      <c r="J5521">
        <v>131007</v>
      </c>
      <c r="K5521" s="25">
        <v>44310.253425925926</v>
      </c>
      <c r="M5521"/>
    </row>
    <row r="5522" spans="1:13" x14ac:dyDescent="0.4">
      <c r="A5522">
        <v>19683</v>
      </c>
      <c r="B5522" s="2">
        <v>44308.592825242718</v>
      </c>
      <c r="C5522">
        <v>330032</v>
      </c>
      <c r="D5522">
        <v>417253</v>
      </c>
      <c r="E5522" t="str">
        <f t="shared" si="87"/>
        <v>Пятница</v>
      </c>
      <c r="G5522" s="23">
        <v>131031</v>
      </c>
      <c r="H5522" s="25">
        <v>44368.59646990741</v>
      </c>
      <c r="J5522">
        <v>131031</v>
      </c>
      <c r="K5522" s="25">
        <v>44368.59646990741</v>
      </c>
      <c r="M5522"/>
    </row>
    <row r="5523" spans="1:13" x14ac:dyDescent="0.4">
      <c r="A5523">
        <v>19686</v>
      </c>
      <c r="B5523" s="2">
        <v>44308.593634304205</v>
      </c>
      <c r="C5523">
        <v>66668</v>
      </c>
      <c r="D5523">
        <v>411922</v>
      </c>
      <c r="E5523" t="str">
        <f t="shared" si="87"/>
        <v>Пятница</v>
      </c>
      <c r="G5523" s="23">
        <v>131065</v>
      </c>
      <c r="H5523" s="25">
        <v>44298.753020833334</v>
      </c>
      <c r="J5523">
        <v>131065</v>
      </c>
      <c r="K5523" s="25">
        <v>44298.753020833334</v>
      </c>
      <c r="M5523"/>
    </row>
    <row r="5524" spans="1:13" x14ac:dyDescent="0.4">
      <c r="A5524">
        <v>19688</v>
      </c>
      <c r="B5524" s="2">
        <v>44308.595252427185</v>
      </c>
      <c r="C5524">
        <v>239494</v>
      </c>
      <c r="D5524">
        <v>471409</v>
      </c>
      <c r="E5524" t="str">
        <f t="shared" si="87"/>
        <v>Пятница</v>
      </c>
      <c r="G5524" s="23">
        <v>131066</v>
      </c>
      <c r="H5524" s="25">
        <v>44381.95689814815</v>
      </c>
      <c r="J5524">
        <v>131066</v>
      </c>
      <c r="K5524" s="25">
        <v>44381.95689814815</v>
      </c>
      <c r="M5524"/>
    </row>
    <row r="5525" spans="1:13" x14ac:dyDescent="0.4">
      <c r="A5525">
        <v>19691</v>
      </c>
      <c r="B5525" s="2">
        <v>44308.596466019415</v>
      </c>
      <c r="C5525">
        <v>221957</v>
      </c>
      <c r="D5525">
        <v>153893</v>
      </c>
      <c r="E5525" t="str">
        <f t="shared" si="87"/>
        <v>Пятница</v>
      </c>
      <c r="G5525" s="23">
        <v>131149</v>
      </c>
      <c r="H5525" s="25">
        <v>44313.714583333334</v>
      </c>
      <c r="J5525">
        <v>131149</v>
      </c>
      <c r="K5525" s="25">
        <v>44313.714583333334</v>
      </c>
      <c r="M5525"/>
    </row>
    <row r="5526" spans="1:13" x14ac:dyDescent="0.4">
      <c r="A5526">
        <v>19692</v>
      </c>
      <c r="B5526" s="2">
        <v>44308.597275080909</v>
      </c>
      <c r="C5526">
        <v>190002</v>
      </c>
      <c r="D5526">
        <v>244574</v>
      </c>
      <c r="E5526" t="str">
        <f t="shared" si="87"/>
        <v>Пятница</v>
      </c>
      <c r="G5526" s="23">
        <v>131212</v>
      </c>
      <c r="H5526" s="25">
        <v>44312.873969907407</v>
      </c>
      <c r="J5526">
        <v>131212</v>
      </c>
      <c r="K5526" s="25">
        <v>44312.873969907407</v>
      </c>
      <c r="M5526"/>
    </row>
    <row r="5527" spans="1:13" x14ac:dyDescent="0.4">
      <c r="A5527">
        <v>19694</v>
      </c>
      <c r="B5527" s="2">
        <v>44308.597275080909</v>
      </c>
      <c r="C5527">
        <v>234771</v>
      </c>
      <c r="D5527">
        <v>250679</v>
      </c>
      <c r="E5527" t="str">
        <f t="shared" si="87"/>
        <v>Пятница</v>
      </c>
      <c r="G5527" s="23">
        <v>131222</v>
      </c>
      <c r="H5527" s="25">
        <v>44376.721064814818</v>
      </c>
      <c r="J5527">
        <v>131222</v>
      </c>
      <c r="K5527" s="25">
        <v>44376.721064814818</v>
      </c>
      <c r="M5527"/>
    </row>
    <row r="5528" spans="1:13" x14ac:dyDescent="0.4">
      <c r="A5528">
        <v>19699</v>
      </c>
      <c r="B5528" s="2">
        <v>44308.598333333335</v>
      </c>
      <c r="C5528">
        <v>232779</v>
      </c>
      <c r="D5528">
        <v>118549</v>
      </c>
      <c r="E5528" t="str">
        <f t="shared" si="87"/>
        <v>Пятница</v>
      </c>
      <c r="G5528" s="23">
        <v>131268</v>
      </c>
      <c r="H5528" s="25">
        <v>44341.991331018522</v>
      </c>
      <c r="J5528">
        <v>131268</v>
      </c>
      <c r="K5528" s="25">
        <v>44341.991331018522</v>
      </c>
      <c r="M5528"/>
    </row>
    <row r="5529" spans="1:13" x14ac:dyDescent="0.4">
      <c r="A5529">
        <v>19702</v>
      </c>
      <c r="B5529" s="2">
        <v>44308.598488673138</v>
      </c>
      <c r="C5529">
        <v>37588</v>
      </c>
      <c r="D5529">
        <v>336616</v>
      </c>
      <c r="E5529" t="str">
        <f t="shared" si="87"/>
        <v>Пятница</v>
      </c>
      <c r="G5529" s="23">
        <v>131289</v>
      </c>
      <c r="H5529" s="25">
        <v>44345.091921296298</v>
      </c>
      <c r="J5529">
        <v>131289</v>
      </c>
      <c r="K5529" s="25">
        <v>44345.091921296298</v>
      </c>
      <c r="M5529"/>
    </row>
    <row r="5530" spans="1:13" x14ac:dyDescent="0.4">
      <c r="A5530">
        <v>19707</v>
      </c>
      <c r="B5530" s="2">
        <v>44308.599297734632</v>
      </c>
      <c r="C5530">
        <v>301936</v>
      </c>
      <c r="D5530">
        <v>130031</v>
      </c>
      <c r="E5530" t="str">
        <f t="shared" si="87"/>
        <v>Пятница</v>
      </c>
      <c r="G5530" s="23">
        <v>131304</v>
      </c>
      <c r="H5530" s="25">
        <v>44345.746145833335</v>
      </c>
      <c r="J5530">
        <v>131304</v>
      </c>
      <c r="K5530" s="25">
        <v>44345.746145833335</v>
      </c>
      <c r="M5530"/>
    </row>
    <row r="5531" spans="1:13" x14ac:dyDescent="0.4">
      <c r="A5531">
        <v>19709</v>
      </c>
      <c r="B5531" s="2">
        <v>44308.599702265376</v>
      </c>
      <c r="C5531">
        <v>49347</v>
      </c>
      <c r="D5531">
        <v>230507</v>
      </c>
      <c r="E5531" t="str">
        <f t="shared" si="87"/>
        <v>Пятница</v>
      </c>
      <c r="G5531" s="23">
        <v>131319</v>
      </c>
      <c r="H5531" s="25">
        <v>44383.656736111108</v>
      </c>
      <c r="J5531">
        <v>131319</v>
      </c>
      <c r="K5531" s="25">
        <v>44383.656736111108</v>
      </c>
      <c r="M5531"/>
    </row>
    <row r="5532" spans="1:13" x14ac:dyDescent="0.4">
      <c r="A5532">
        <v>19714</v>
      </c>
      <c r="B5532" s="2">
        <v>44308.600106796119</v>
      </c>
      <c r="C5532">
        <v>202868</v>
      </c>
      <c r="D5532">
        <v>139792</v>
      </c>
      <c r="E5532" t="str">
        <f t="shared" si="87"/>
        <v>Пятница</v>
      </c>
      <c r="G5532" s="23">
        <v>131323</v>
      </c>
      <c r="H5532" s="25">
        <v>44377.705335648148</v>
      </c>
      <c r="J5532">
        <v>131323</v>
      </c>
      <c r="K5532" s="25">
        <v>44377.705335648148</v>
      </c>
      <c r="M5532"/>
    </row>
    <row r="5533" spans="1:13" x14ac:dyDescent="0.4">
      <c r="A5533">
        <v>19715</v>
      </c>
      <c r="B5533" s="2">
        <v>44308.600511326862</v>
      </c>
      <c r="C5533">
        <v>17596</v>
      </c>
      <c r="D5533">
        <v>167047</v>
      </c>
      <c r="E5533" t="str">
        <f t="shared" si="87"/>
        <v>Пятница</v>
      </c>
      <c r="G5533" s="23">
        <v>131347</v>
      </c>
      <c r="H5533" s="25">
        <v>44375.105995370373</v>
      </c>
      <c r="J5533">
        <v>131347</v>
      </c>
      <c r="K5533" s="25">
        <v>44375.105995370373</v>
      </c>
      <c r="M5533"/>
    </row>
    <row r="5534" spans="1:13" x14ac:dyDescent="0.4">
      <c r="A5534">
        <v>19717</v>
      </c>
      <c r="B5534" s="2">
        <v>44308.600915857605</v>
      </c>
      <c r="C5534">
        <v>161137</v>
      </c>
      <c r="D5534">
        <v>21760</v>
      </c>
      <c r="E5534" t="str">
        <f t="shared" si="87"/>
        <v>Пятница</v>
      </c>
      <c r="G5534" s="23">
        <v>131361</v>
      </c>
      <c r="H5534" s="25">
        <v>44408.629236111112</v>
      </c>
      <c r="J5534">
        <v>131361</v>
      </c>
      <c r="K5534" s="25">
        <v>44408.629236111112</v>
      </c>
      <c r="M5534"/>
    </row>
    <row r="5535" spans="1:13" x14ac:dyDescent="0.4">
      <c r="A5535">
        <v>19720</v>
      </c>
      <c r="B5535" s="2">
        <v>44308.601320388349</v>
      </c>
      <c r="C5535">
        <v>304569</v>
      </c>
      <c r="D5535">
        <v>135188</v>
      </c>
      <c r="E5535" t="str">
        <f t="shared" si="87"/>
        <v>Пятница</v>
      </c>
      <c r="G5535" s="23">
        <v>131374</v>
      </c>
      <c r="H5535" s="25">
        <v>44344.633668981478</v>
      </c>
      <c r="J5535">
        <v>131374</v>
      </c>
      <c r="K5535" s="25">
        <v>44344.633668981478</v>
      </c>
      <c r="M5535"/>
    </row>
    <row r="5536" spans="1:13" x14ac:dyDescent="0.4">
      <c r="A5536">
        <v>19722</v>
      </c>
      <c r="B5536" s="2">
        <v>44308.601724919092</v>
      </c>
      <c r="C5536">
        <v>251464</v>
      </c>
      <c r="D5536">
        <v>180863</v>
      </c>
      <c r="E5536" t="str">
        <f t="shared" si="87"/>
        <v>Пятница</v>
      </c>
      <c r="G5536" s="23">
        <v>131402</v>
      </c>
      <c r="H5536" s="25">
        <v>44342.10900462963</v>
      </c>
      <c r="J5536">
        <v>131402</v>
      </c>
      <c r="K5536" s="25">
        <v>44342.10900462963</v>
      </c>
      <c r="M5536"/>
    </row>
    <row r="5537" spans="1:13" x14ac:dyDescent="0.4">
      <c r="A5537">
        <v>19723</v>
      </c>
      <c r="B5537" s="2">
        <v>44308.601724919092</v>
      </c>
      <c r="C5537">
        <v>346761</v>
      </c>
      <c r="D5537">
        <v>347008</v>
      </c>
      <c r="E5537" t="str">
        <f t="shared" si="87"/>
        <v>Пятница</v>
      </c>
      <c r="G5537" s="23">
        <v>131467</v>
      </c>
      <c r="H5537" s="25">
        <v>44341.796712962961</v>
      </c>
      <c r="J5537">
        <v>131467</v>
      </c>
      <c r="K5537" s="25">
        <v>44341.796712962961</v>
      </c>
      <c r="M5537"/>
    </row>
    <row r="5538" spans="1:13" x14ac:dyDescent="0.4">
      <c r="A5538">
        <v>19727</v>
      </c>
      <c r="B5538" s="2">
        <v>44308.603333333333</v>
      </c>
      <c r="C5538">
        <v>22573</v>
      </c>
      <c r="D5538">
        <v>347008</v>
      </c>
      <c r="E5538" t="str">
        <f t="shared" si="87"/>
        <v>Пятница</v>
      </c>
      <c r="G5538" s="23">
        <v>131472</v>
      </c>
      <c r="H5538" s="25">
        <v>44310.48400462963</v>
      </c>
      <c r="J5538">
        <v>131472</v>
      </c>
      <c r="K5538" s="25">
        <v>44310.48400462963</v>
      </c>
      <c r="M5538"/>
    </row>
    <row r="5539" spans="1:13" x14ac:dyDescent="0.4">
      <c r="A5539">
        <v>19732</v>
      </c>
      <c r="B5539" s="2">
        <v>44308.603747572815</v>
      </c>
      <c r="C5539">
        <v>90327</v>
      </c>
      <c r="D5539">
        <v>461611</v>
      </c>
      <c r="E5539" t="str">
        <f t="shared" si="87"/>
        <v>Пятница</v>
      </c>
      <c r="G5539" s="23">
        <v>131570</v>
      </c>
      <c r="H5539" s="25">
        <v>44345.960844907408</v>
      </c>
      <c r="J5539">
        <v>131570</v>
      </c>
      <c r="K5539" s="25">
        <v>44345.960844907408</v>
      </c>
      <c r="M5539"/>
    </row>
    <row r="5540" spans="1:13" x14ac:dyDescent="0.4">
      <c r="A5540">
        <v>19735</v>
      </c>
      <c r="B5540" s="2">
        <v>44308.604556634302</v>
      </c>
      <c r="C5540">
        <v>214346</v>
      </c>
      <c r="D5540">
        <v>182841</v>
      </c>
      <c r="E5540" t="str">
        <f t="shared" si="87"/>
        <v>Пятница</v>
      </c>
      <c r="G5540" s="23">
        <v>131620</v>
      </c>
      <c r="H5540" s="25">
        <v>44347.730775462966</v>
      </c>
      <c r="J5540">
        <v>131620</v>
      </c>
      <c r="K5540" s="25">
        <v>44347.730775462966</v>
      </c>
      <c r="M5540"/>
    </row>
    <row r="5541" spans="1:13" x14ac:dyDescent="0.4">
      <c r="A5541">
        <v>19736</v>
      </c>
      <c r="B5541" s="2">
        <v>44308.605365695788</v>
      </c>
      <c r="C5541">
        <v>191066</v>
      </c>
      <c r="D5541">
        <v>129210</v>
      </c>
      <c r="E5541" t="str">
        <f t="shared" si="87"/>
        <v>Пятница</v>
      </c>
      <c r="G5541" s="23">
        <v>131622</v>
      </c>
      <c r="H5541" s="25">
        <v>44311.1175</v>
      </c>
      <c r="J5541">
        <v>131622</v>
      </c>
      <c r="K5541" s="25">
        <v>44311.1175</v>
      </c>
      <c r="M5541"/>
    </row>
    <row r="5542" spans="1:13" x14ac:dyDescent="0.4">
      <c r="A5542">
        <v>19737</v>
      </c>
      <c r="B5542" s="2">
        <v>44308.606174757282</v>
      </c>
      <c r="C5542">
        <v>46061</v>
      </c>
      <c r="D5542">
        <v>293657</v>
      </c>
      <c r="E5542" t="str">
        <f t="shared" si="87"/>
        <v>Пятница</v>
      </c>
      <c r="G5542" s="23">
        <v>131635</v>
      </c>
      <c r="H5542" s="25">
        <v>44374.587164351855</v>
      </c>
      <c r="J5542">
        <v>131635</v>
      </c>
      <c r="K5542" s="25">
        <v>44374.587164351855</v>
      </c>
      <c r="M5542"/>
    </row>
    <row r="5543" spans="1:13" x14ac:dyDescent="0.4">
      <c r="A5543">
        <v>19741</v>
      </c>
      <c r="B5543" s="2">
        <v>44308.606174757282</v>
      </c>
      <c r="C5543">
        <v>240261</v>
      </c>
      <c r="D5543">
        <v>304128</v>
      </c>
      <c r="E5543" t="str">
        <f t="shared" si="87"/>
        <v>Пятница</v>
      </c>
      <c r="G5543" s="23">
        <v>131646</v>
      </c>
      <c r="H5543" s="25">
        <v>44360.619097222225</v>
      </c>
      <c r="J5543">
        <v>131646</v>
      </c>
      <c r="K5543" s="25">
        <v>44360.619097222225</v>
      </c>
      <c r="M5543"/>
    </row>
    <row r="5544" spans="1:13" x14ac:dyDescent="0.4">
      <c r="A5544">
        <v>19742</v>
      </c>
      <c r="B5544" s="2">
        <v>44308.609006472492</v>
      </c>
      <c r="C5544">
        <v>31361</v>
      </c>
      <c r="D5544">
        <v>313721</v>
      </c>
      <c r="E5544" t="str">
        <f t="shared" si="87"/>
        <v>Пятница</v>
      </c>
      <c r="G5544" s="23">
        <v>131658</v>
      </c>
      <c r="H5544" s="25">
        <v>44377.287997685184</v>
      </c>
      <c r="J5544">
        <v>131658</v>
      </c>
      <c r="K5544" s="25">
        <v>44377.287997685184</v>
      </c>
      <c r="M5544"/>
    </row>
    <row r="5545" spans="1:13" x14ac:dyDescent="0.4">
      <c r="A5545">
        <v>19744</v>
      </c>
      <c r="B5545" s="2">
        <v>44308.610624595465</v>
      </c>
      <c r="C5545">
        <v>331267</v>
      </c>
      <c r="D5545">
        <v>230507</v>
      </c>
      <c r="E5545" t="str">
        <f t="shared" si="87"/>
        <v>Пятница</v>
      </c>
      <c r="G5545" s="23">
        <v>131723</v>
      </c>
      <c r="H5545" s="25">
        <v>44308.679803240739</v>
      </c>
      <c r="J5545">
        <v>131723</v>
      </c>
      <c r="K5545" s="25">
        <v>44308.679803240739</v>
      </c>
      <c r="M5545"/>
    </row>
    <row r="5546" spans="1:13" x14ac:dyDescent="0.4">
      <c r="A5546">
        <v>19748</v>
      </c>
      <c r="B5546" s="2">
        <v>44308.611029126208</v>
      </c>
      <c r="C5546">
        <v>18983</v>
      </c>
      <c r="D5546">
        <v>411922</v>
      </c>
      <c r="E5546" t="str">
        <f t="shared" si="87"/>
        <v>Пятница</v>
      </c>
      <c r="G5546" s="23">
        <v>131730</v>
      </c>
      <c r="H5546" s="25">
        <v>44309.900266203702</v>
      </c>
      <c r="J5546">
        <v>131730</v>
      </c>
      <c r="K5546" s="25">
        <v>44309.900266203702</v>
      </c>
      <c r="M5546"/>
    </row>
    <row r="5547" spans="1:13" x14ac:dyDescent="0.4">
      <c r="A5547">
        <v>19752</v>
      </c>
      <c r="B5547" s="2">
        <v>44308.611838187702</v>
      </c>
      <c r="C5547">
        <v>280336</v>
      </c>
      <c r="D5547">
        <v>43842</v>
      </c>
      <c r="E5547" t="str">
        <f t="shared" si="87"/>
        <v>Пятница</v>
      </c>
      <c r="G5547" s="23">
        <v>131732</v>
      </c>
      <c r="H5547" s="25">
        <v>44343.731574074074</v>
      </c>
      <c r="J5547">
        <v>131732</v>
      </c>
      <c r="K5547" s="25">
        <v>44343.731574074074</v>
      </c>
      <c r="M5547"/>
    </row>
    <row r="5548" spans="1:13" x14ac:dyDescent="0.4">
      <c r="A5548">
        <v>19755</v>
      </c>
      <c r="B5548" s="2">
        <v>44308.613456310683</v>
      </c>
      <c r="C5548">
        <v>304670</v>
      </c>
      <c r="D5548">
        <v>4316</v>
      </c>
      <c r="E5548" t="str">
        <f t="shared" si="87"/>
        <v>Пятница</v>
      </c>
      <c r="G5548" s="23">
        <v>131803</v>
      </c>
      <c r="H5548" s="25">
        <v>44346.433518518519</v>
      </c>
      <c r="J5548">
        <v>131803</v>
      </c>
      <c r="K5548" s="25">
        <v>44346.433518518519</v>
      </c>
      <c r="M5548"/>
    </row>
    <row r="5549" spans="1:13" x14ac:dyDescent="0.4">
      <c r="A5549">
        <v>19760</v>
      </c>
      <c r="B5549" s="2">
        <v>44308.615478964406</v>
      </c>
      <c r="C5549">
        <v>130919</v>
      </c>
      <c r="D5549">
        <v>128523</v>
      </c>
      <c r="E5549" t="str">
        <f t="shared" si="87"/>
        <v>Пятница</v>
      </c>
      <c r="G5549" s="23">
        <v>131820</v>
      </c>
      <c r="H5549" s="25">
        <v>44310.535381944443</v>
      </c>
      <c r="J5549">
        <v>131820</v>
      </c>
      <c r="K5549" s="25">
        <v>44310.535381944443</v>
      </c>
      <c r="M5549"/>
    </row>
    <row r="5550" spans="1:13" x14ac:dyDescent="0.4">
      <c r="A5550">
        <v>19765</v>
      </c>
      <c r="B5550" s="2">
        <v>44308.615478964406</v>
      </c>
      <c r="C5550">
        <v>214268</v>
      </c>
      <c r="D5550">
        <v>192174</v>
      </c>
      <c r="E5550" t="str">
        <f t="shared" si="87"/>
        <v>Пятница</v>
      </c>
      <c r="G5550" s="23">
        <v>131935</v>
      </c>
      <c r="H5550" s="25">
        <v>44293.624328703707</v>
      </c>
      <c r="J5550">
        <v>131935</v>
      </c>
      <c r="K5550" s="25">
        <v>44293.624328703707</v>
      </c>
      <c r="M5550"/>
    </row>
    <row r="5551" spans="1:13" x14ac:dyDescent="0.4">
      <c r="A5551">
        <v>19766</v>
      </c>
      <c r="B5551" s="2">
        <v>44308.615883495142</v>
      </c>
      <c r="C5551">
        <v>123277</v>
      </c>
      <c r="D5551">
        <v>133953</v>
      </c>
      <c r="E5551" t="str">
        <f t="shared" si="87"/>
        <v>Пятница</v>
      </c>
      <c r="G5551" s="23">
        <v>131944</v>
      </c>
      <c r="H5551" s="25">
        <v>44402.715960648151</v>
      </c>
      <c r="J5551">
        <v>131944</v>
      </c>
      <c r="K5551" s="25">
        <v>44402.715960648151</v>
      </c>
      <c r="M5551"/>
    </row>
    <row r="5552" spans="1:13" x14ac:dyDescent="0.4">
      <c r="A5552">
        <v>19769</v>
      </c>
      <c r="B5552" s="2">
        <v>44308.617097087379</v>
      </c>
      <c r="C5552">
        <v>20673</v>
      </c>
      <c r="D5552">
        <v>230507</v>
      </c>
      <c r="E5552" t="str">
        <f t="shared" si="87"/>
        <v>Пятница</v>
      </c>
      <c r="G5552" s="23">
        <v>131951</v>
      </c>
      <c r="H5552" s="25">
        <v>44340.947604166664</v>
      </c>
      <c r="J5552">
        <v>131951</v>
      </c>
      <c r="K5552" s="25">
        <v>44340.947604166664</v>
      </c>
      <c r="M5552"/>
    </row>
    <row r="5553" spans="1:13" x14ac:dyDescent="0.4">
      <c r="A5553">
        <v>19773</v>
      </c>
      <c r="B5553" s="2">
        <v>44308.617097087379</v>
      </c>
      <c r="C5553">
        <v>62550</v>
      </c>
      <c r="D5553">
        <v>315199</v>
      </c>
      <c r="E5553" t="str">
        <f t="shared" si="87"/>
        <v>Пятница</v>
      </c>
      <c r="G5553" s="23">
        <v>131965</v>
      </c>
      <c r="H5553" s="25">
        <v>44312.993715277778</v>
      </c>
      <c r="J5553">
        <v>131965</v>
      </c>
      <c r="K5553" s="25">
        <v>44312.993715277778</v>
      </c>
      <c r="M5553"/>
    </row>
    <row r="5554" spans="1:13" x14ac:dyDescent="0.4">
      <c r="A5554">
        <v>19774</v>
      </c>
      <c r="B5554" s="2">
        <v>44308.617501618122</v>
      </c>
      <c r="C5554">
        <v>287230</v>
      </c>
      <c r="D5554">
        <v>347008</v>
      </c>
      <c r="E5554" t="str">
        <f t="shared" si="87"/>
        <v>Пятница</v>
      </c>
      <c r="G5554" s="23">
        <v>131966</v>
      </c>
      <c r="H5554" s="25">
        <v>44342.719039351854</v>
      </c>
      <c r="J5554">
        <v>131966</v>
      </c>
      <c r="K5554" s="25">
        <v>44342.719039351854</v>
      </c>
      <c r="M5554"/>
    </row>
    <row r="5555" spans="1:13" x14ac:dyDescent="0.4">
      <c r="A5555">
        <v>19778</v>
      </c>
      <c r="B5555" s="2">
        <v>44308.618715210359</v>
      </c>
      <c r="C5555">
        <v>137944</v>
      </c>
      <c r="D5555">
        <v>411922</v>
      </c>
      <c r="E5555" t="str">
        <f t="shared" si="87"/>
        <v>Пятница</v>
      </c>
      <c r="G5555" s="23">
        <v>131988</v>
      </c>
      <c r="H5555" s="25">
        <v>44312.898240740738</v>
      </c>
      <c r="J5555">
        <v>131988</v>
      </c>
      <c r="K5555" s="25">
        <v>44312.898240740738</v>
      </c>
      <c r="M5555"/>
    </row>
    <row r="5556" spans="1:13" x14ac:dyDescent="0.4">
      <c r="A5556">
        <v>19779</v>
      </c>
      <c r="B5556" s="2">
        <v>44308.618715210359</v>
      </c>
      <c r="C5556">
        <v>287501</v>
      </c>
      <c r="D5556">
        <v>230507</v>
      </c>
      <c r="E5556" t="str">
        <f t="shared" si="87"/>
        <v>Пятница</v>
      </c>
      <c r="G5556" s="23">
        <v>132001</v>
      </c>
      <c r="H5556" s="25">
        <v>44308.62195601852</v>
      </c>
      <c r="J5556">
        <v>132001</v>
      </c>
      <c r="K5556" s="25">
        <v>44308.62195601852</v>
      </c>
      <c r="M5556"/>
    </row>
    <row r="5557" spans="1:13" x14ac:dyDescent="0.4">
      <c r="A5557">
        <v>19782</v>
      </c>
      <c r="B5557" s="2">
        <v>44308.618715210359</v>
      </c>
      <c r="C5557">
        <v>300717</v>
      </c>
      <c r="D5557">
        <v>314593</v>
      </c>
      <c r="E5557" t="str">
        <f t="shared" si="87"/>
        <v>Пятница</v>
      </c>
      <c r="G5557" s="23">
        <v>132047</v>
      </c>
      <c r="H5557" s="25">
        <v>44344.958518518521</v>
      </c>
      <c r="J5557">
        <v>132047</v>
      </c>
      <c r="K5557" s="25">
        <v>44344.958518518521</v>
      </c>
      <c r="M5557"/>
    </row>
    <row r="5558" spans="1:13" x14ac:dyDescent="0.4">
      <c r="A5558">
        <v>19783</v>
      </c>
      <c r="B5558" s="2">
        <v>44308.620333333332</v>
      </c>
      <c r="C5558">
        <v>93433</v>
      </c>
      <c r="D5558">
        <v>244574</v>
      </c>
      <c r="E5558" t="str">
        <f t="shared" si="87"/>
        <v>Пятница</v>
      </c>
      <c r="G5558" s="23">
        <v>132055</v>
      </c>
      <c r="H5558" s="25">
        <v>44324.952662037038</v>
      </c>
      <c r="J5558">
        <v>132055</v>
      </c>
      <c r="K5558" s="25">
        <v>44324.952662037038</v>
      </c>
      <c r="M5558"/>
    </row>
    <row r="5559" spans="1:13" x14ac:dyDescent="0.4">
      <c r="A5559">
        <v>19788</v>
      </c>
      <c r="B5559" s="2">
        <v>44308.621142394826</v>
      </c>
      <c r="C5559">
        <v>164089</v>
      </c>
      <c r="D5559">
        <v>74456</v>
      </c>
      <c r="E5559" t="str">
        <f t="shared" si="87"/>
        <v>Пятница</v>
      </c>
      <c r="G5559" s="23">
        <v>132064</v>
      </c>
      <c r="H5559" s="25">
        <v>44400.023240740738</v>
      </c>
      <c r="J5559">
        <v>132064</v>
      </c>
      <c r="K5559" s="25">
        <v>44400.023240740738</v>
      </c>
      <c r="M5559"/>
    </row>
    <row r="5560" spans="1:13" x14ac:dyDescent="0.4">
      <c r="A5560">
        <v>19791</v>
      </c>
      <c r="B5560" s="2">
        <v>44308.621546925569</v>
      </c>
      <c r="C5560">
        <v>181871</v>
      </c>
      <c r="D5560">
        <v>153893</v>
      </c>
      <c r="E5560" t="str">
        <f t="shared" si="87"/>
        <v>Пятница</v>
      </c>
      <c r="G5560" s="23">
        <v>132095</v>
      </c>
      <c r="H5560" s="25">
        <v>44407.519201388888</v>
      </c>
      <c r="J5560">
        <v>132095</v>
      </c>
      <c r="K5560" s="25">
        <v>44407.519201388888</v>
      </c>
      <c r="M5560"/>
    </row>
    <row r="5561" spans="1:13" x14ac:dyDescent="0.4">
      <c r="A5561">
        <v>19792</v>
      </c>
      <c r="B5561" s="2">
        <v>44308.621951456313</v>
      </c>
      <c r="C5561">
        <v>132001</v>
      </c>
      <c r="D5561">
        <v>347393</v>
      </c>
      <c r="E5561" t="str">
        <f t="shared" si="87"/>
        <v>Пятница</v>
      </c>
      <c r="G5561" s="23">
        <v>132108</v>
      </c>
      <c r="H5561" s="25">
        <v>44316.591608796298</v>
      </c>
      <c r="J5561">
        <v>132108</v>
      </c>
      <c r="K5561" s="25">
        <v>44316.591608796298</v>
      </c>
      <c r="M5561"/>
    </row>
    <row r="5562" spans="1:13" x14ac:dyDescent="0.4">
      <c r="A5562">
        <v>19797</v>
      </c>
      <c r="B5562" s="2">
        <v>44308.621951456313</v>
      </c>
      <c r="C5562">
        <v>158966</v>
      </c>
      <c r="D5562">
        <v>72841</v>
      </c>
      <c r="E5562" t="str">
        <f t="shared" si="87"/>
        <v>Пятница</v>
      </c>
      <c r="G5562" s="23">
        <v>132118</v>
      </c>
      <c r="H5562" s="25">
        <v>44302.431817129633</v>
      </c>
      <c r="J5562">
        <v>132118</v>
      </c>
      <c r="K5562" s="25">
        <v>44302.431817129633</v>
      </c>
      <c r="M5562"/>
    </row>
    <row r="5563" spans="1:13" x14ac:dyDescent="0.4">
      <c r="A5563">
        <v>19800</v>
      </c>
      <c r="B5563" s="2">
        <v>44308.622333333333</v>
      </c>
      <c r="C5563">
        <v>220241</v>
      </c>
      <c r="D5563">
        <v>88863</v>
      </c>
      <c r="E5563" t="str">
        <f t="shared" si="87"/>
        <v>Пятница</v>
      </c>
      <c r="G5563" s="23">
        <v>132191</v>
      </c>
      <c r="H5563" s="25">
        <v>44310.403506944444</v>
      </c>
      <c r="J5563">
        <v>132191</v>
      </c>
      <c r="K5563" s="25">
        <v>44310.403506944444</v>
      </c>
      <c r="M5563"/>
    </row>
    <row r="5564" spans="1:13" x14ac:dyDescent="0.4">
      <c r="A5564">
        <v>19804</v>
      </c>
      <c r="B5564" s="2">
        <v>44308.622760517799</v>
      </c>
      <c r="C5564">
        <v>96280</v>
      </c>
      <c r="D5564">
        <v>409837</v>
      </c>
      <c r="E5564" t="str">
        <f t="shared" si="87"/>
        <v>Пятница</v>
      </c>
      <c r="G5564" s="23">
        <v>132270</v>
      </c>
      <c r="H5564" s="25">
        <v>44310.782337962963</v>
      </c>
      <c r="J5564">
        <v>132270</v>
      </c>
      <c r="K5564" s="25">
        <v>44310.782337962963</v>
      </c>
      <c r="M5564"/>
    </row>
    <row r="5565" spans="1:13" x14ac:dyDescent="0.4">
      <c r="A5565">
        <v>19808</v>
      </c>
      <c r="B5565" s="2">
        <v>44308.623569579293</v>
      </c>
      <c r="C5565">
        <v>69368</v>
      </c>
      <c r="D5565">
        <v>347393</v>
      </c>
      <c r="E5565" t="str">
        <f t="shared" si="87"/>
        <v>Пятница</v>
      </c>
      <c r="G5565" s="23">
        <v>132287</v>
      </c>
      <c r="H5565" s="25">
        <v>44316.696793981479</v>
      </c>
      <c r="J5565">
        <v>132287</v>
      </c>
      <c r="K5565" s="25">
        <v>44316.696793981479</v>
      </c>
      <c r="M5565"/>
    </row>
    <row r="5566" spans="1:13" x14ac:dyDescent="0.4">
      <c r="A5566">
        <v>19809</v>
      </c>
      <c r="B5566" s="2">
        <v>44308.624783171523</v>
      </c>
      <c r="C5566">
        <v>159582</v>
      </c>
      <c r="D5566">
        <v>274276</v>
      </c>
      <c r="E5566" t="str">
        <f t="shared" si="87"/>
        <v>Пятница</v>
      </c>
      <c r="G5566" s="23">
        <v>132293</v>
      </c>
      <c r="H5566" s="25">
        <v>44420.967824074076</v>
      </c>
      <c r="J5566">
        <v>132293</v>
      </c>
      <c r="K5566" s="25">
        <v>44420.967824074076</v>
      </c>
      <c r="M5566"/>
    </row>
    <row r="5567" spans="1:13" x14ac:dyDescent="0.4">
      <c r="A5567">
        <v>19812</v>
      </c>
      <c r="B5567" s="2">
        <v>44308.625592233009</v>
      </c>
      <c r="C5567">
        <v>264613</v>
      </c>
      <c r="D5567">
        <v>230507</v>
      </c>
      <c r="E5567" t="str">
        <f t="shared" si="87"/>
        <v>Пятница</v>
      </c>
      <c r="G5567" s="23">
        <v>132330</v>
      </c>
      <c r="H5567" s="25">
        <v>44375.14166666667</v>
      </c>
      <c r="J5567">
        <v>132330</v>
      </c>
      <c r="K5567" s="25">
        <v>44375.14166666667</v>
      </c>
      <c r="M5567"/>
    </row>
    <row r="5568" spans="1:13" x14ac:dyDescent="0.4">
      <c r="A5568">
        <v>19817</v>
      </c>
      <c r="B5568" s="2">
        <v>44308.625996763752</v>
      </c>
      <c r="C5568">
        <v>336945</v>
      </c>
      <c r="D5568">
        <v>411922</v>
      </c>
      <c r="E5568" t="str">
        <f t="shared" si="87"/>
        <v>Пятница</v>
      </c>
      <c r="G5568" s="23">
        <v>132341</v>
      </c>
      <c r="H5568" s="25">
        <v>44365.526331018518</v>
      </c>
      <c r="J5568">
        <v>132341</v>
      </c>
      <c r="K5568" s="25">
        <v>44365.526331018518</v>
      </c>
      <c r="M5568"/>
    </row>
    <row r="5569" spans="1:13" x14ac:dyDescent="0.4">
      <c r="A5569">
        <v>19820</v>
      </c>
      <c r="B5569" s="2">
        <v>44308.627210355982</v>
      </c>
      <c r="C5569">
        <v>144387</v>
      </c>
      <c r="D5569">
        <v>158978</v>
      </c>
      <c r="E5569" t="str">
        <f t="shared" si="87"/>
        <v>Пятница</v>
      </c>
      <c r="G5569" s="23">
        <v>132434</v>
      </c>
      <c r="H5569" s="25">
        <v>44302.88894675926</v>
      </c>
      <c r="J5569">
        <v>132434</v>
      </c>
      <c r="K5569" s="25">
        <v>44302.88894675926</v>
      </c>
      <c r="M5569"/>
    </row>
    <row r="5570" spans="1:13" x14ac:dyDescent="0.4">
      <c r="A5570">
        <v>19825</v>
      </c>
      <c r="B5570" s="2">
        <v>44308.627614886733</v>
      </c>
      <c r="C5570">
        <v>70273</v>
      </c>
      <c r="D5570">
        <v>411922</v>
      </c>
      <c r="E5570" t="str">
        <f t="shared" si="87"/>
        <v>Пятница</v>
      </c>
      <c r="G5570" s="23">
        <v>132476</v>
      </c>
      <c r="H5570" s="25">
        <v>44309.765960648147</v>
      </c>
      <c r="J5570">
        <v>132476</v>
      </c>
      <c r="K5570" s="25">
        <v>44309.765960648147</v>
      </c>
      <c r="M5570"/>
    </row>
    <row r="5571" spans="1:13" x14ac:dyDescent="0.4">
      <c r="A5571">
        <v>19829</v>
      </c>
      <c r="B5571" s="2">
        <v>44308.627614886733</v>
      </c>
      <c r="C5571">
        <v>181395</v>
      </c>
      <c r="D5571">
        <v>403878</v>
      </c>
      <c r="E5571" t="str">
        <f t="shared" ref="E5571:E5634" si="88">IF(WEEKDAY(B5571)=1,"Понедельник",IF(WEEKDAY(B5571)=2,"Вторник",IF(WEEKDAY(B5571)=3,"Среда",IF(WEEKDAY(B5571)=4,"Четверг",IF(WEEKDAY(B5571)=5,"Пятница",IF(WEEKDAY(B5571)=6,"Суббота","Воскресенье"))))))</f>
        <v>Пятница</v>
      </c>
      <c r="G5571" s="23">
        <v>132508</v>
      </c>
      <c r="H5571" s="25">
        <v>44389.473483796297</v>
      </c>
      <c r="J5571">
        <v>132508</v>
      </c>
      <c r="K5571" s="25">
        <v>44389.473483796297</v>
      </c>
      <c r="M5571"/>
    </row>
    <row r="5572" spans="1:13" x14ac:dyDescent="0.4">
      <c r="A5572">
        <v>19830</v>
      </c>
      <c r="B5572" s="2">
        <v>44308.628423948219</v>
      </c>
      <c r="C5572">
        <v>14877</v>
      </c>
      <c r="D5572">
        <v>230507</v>
      </c>
      <c r="E5572" t="str">
        <f t="shared" si="88"/>
        <v>Пятница</v>
      </c>
      <c r="G5572" s="23">
        <v>132513</v>
      </c>
      <c r="H5572" s="25">
        <v>44311.157337962963</v>
      </c>
      <c r="J5572">
        <v>132513</v>
      </c>
      <c r="K5572" s="25">
        <v>44311.157337962963</v>
      </c>
      <c r="M5572"/>
    </row>
    <row r="5573" spans="1:13" x14ac:dyDescent="0.4">
      <c r="A5573">
        <v>19835</v>
      </c>
      <c r="B5573" s="2">
        <v>44308.629000000001</v>
      </c>
      <c r="C5573">
        <v>273260</v>
      </c>
      <c r="D5573">
        <v>124696</v>
      </c>
      <c r="E5573" t="str">
        <f t="shared" si="88"/>
        <v>Пятница</v>
      </c>
      <c r="G5573" s="23">
        <v>132570</v>
      </c>
      <c r="H5573" s="25">
        <v>44352.996550925927</v>
      </c>
      <c r="J5573">
        <v>132570</v>
      </c>
      <c r="K5573" s="25">
        <v>44352.996550925927</v>
      </c>
      <c r="M5573"/>
    </row>
    <row r="5574" spans="1:13" x14ac:dyDescent="0.4">
      <c r="A5574">
        <v>19838</v>
      </c>
      <c r="B5574" s="2">
        <v>44308.629637540456</v>
      </c>
      <c r="C5574">
        <v>287098</v>
      </c>
      <c r="D5574">
        <v>42705</v>
      </c>
      <c r="E5574" t="str">
        <f t="shared" si="88"/>
        <v>Пятница</v>
      </c>
      <c r="G5574" s="23">
        <v>132575</v>
      </c>
      <c r="H5574" s="25">
        <v>44298.747361111113</v>
      </c>
      <c r="J5574">
        <v>132575</v>
      </c>
      <c r="K5574" s="25">
        <v>44298.747361111113</v>
      </c>
      <c r="M5574"/>
    </row>
    <row r="5575" spans="1:13" x14ac:dyDescent="0.4">
      <c r="A5575">
        <v>19840</v>
      </c>
      <c r="B5575" s="2">
        <v>44308.63166019418</v>
      </c>
      <c r="C5575">
        <v>91111</v>
      </c>
      <c r="D5575">
        <v>351192</v>
      </c>
      <c r="E5575" t="str">
        <f t="shared" si="88"/>
        <v>Пятница</v>
      </c>
      <c r="G5575" s="23">
        <v>132618</v>
      </c>
      <c r="H5575" s="25">
        <v>44373.617418981485</v>
      </c>
      <c r="J5575">
        <v>132618</v>
      </c>
      <c r="K5575" s="25">
        <v>44373.617418981485</v>
      </c>
      <c r="M5575"/>
    </row>
    <row r="5576" spans="1:13" x14ac:dyDescent="0.4">
      <c r="A5576">
        <v>19844</v>
      </c>
      <c r="B5576" s="2">
        <v>44308.631666666661</v>
      </c>
      <c r="C5576">
        <v>45933</v>
      </c>
      <c r="D5576">
        <v>191893</v>
      </c>
      <c r="E5576" t="str">
        <f t="shared" si="88"/>
        <v>Пятница</v>
      </c>
      <c r="G5576" s="23">
        <v>132632</v>
      </c>
      <c r="H5576" s="25">
        <v>44397.801562499997</v>
      </c>
      <c r="J5576">
        <v>132632</v>
      </c>
      <c r="K5576" s="25">
        <v>44397.801562499997</v>
      </c>
      <c r="M5576"/>
    </row>
    <row r="5577" spans="1:13" x14ac:dyDescent="0.4">
      <c r="A5577">
        <v>19848</v>
      </c>
      <c r="B5577" s="2">
        <v>44308.631999999998</v>
      </c>
      <c r="C5577">
        <v>307512</v>
      </c>
      <c r="D5577">
        <v>401945</v>
      </c>
      <c r="E5577" t="str">
        <f t="shared" si="88"/>
        <v>Пятница</v>
      </c>
      <c r="G5577" s="23">
        <v>132669</v>
      </c>
      <c r="H5577" s="25">
        <v>44343.752002314817</v>
      </c>
      <c r="J5577">
        <v>132669</v>
      </c>
      <c r="K5577" s="25">
        <v>44343.752002314817</v>
      </c>
      <c r="M5577"/>
    </row>
    <row r="5578" spans="1:13" x14ac:dyDescent="0.4">
      <c r="A5578">
        <v>19850</v>
      </c>
      <c r="B5578" s="2">
        <v>44308.632064724916</v>
      </c>
      <c r="C5578">
        <v>260002</v>
      </c>
      <c r="D5578">
        <v>409853</v>
      </c>
      <c r="E5578" t="str">
        <f t="shared" si="88"/>
        <v>Пятница</v>
      </c>
      <c r="G5578" s="23">
        <v>132806</v>
      </c>
      <c r="H5578" s="25">
        <v>44374.854155092595</v>
      </c>
      <c r="J5578">
        <v>132806</v>
      </c>
      <c r="K5578" s="25">
        <v>44374.854155092595</v>
      </c>
      <c r="M5578"/>
    </row>
    <row r="5579" spans="1:13" x14ac:dyDescent="0.4">
      <c r="A5579">
        <v>19852</v>
      </c>
      <c r="B5579" s="2">
        <v>44308.634087378639</v>
      </c>
      <c r="C5579">
        <v>32275</v>
      </c>
      <c r="D5579">
        <v>462425</v>
      </c>
      <c r="E5579" t="str">
        <f t="shared" si="88"/>
        <v>Пятница</v>
      </c>
      <c r="G5579" s="23">
        <v>132841</v>
      </c>
      <c r="H5579" s="25">
        <v>44305.913217592592</v>
      </c>
      <c r="J5579">
        <v>132841</v>
      </c>
      <c r="K5579" s="25">
        <v>44305.913217592592</v>
      </c>
      <c r="M5579"/>
    </row>
    <row r="5580" spans="1:13" x14ac:dyDescent="0.4">
      <c r="A5580">
        <v>19854</v>
      </c>
      <c r="B5580" s="2">
        <v>44308.636110032363</v>
      </c>
      <c r="C5580">
        <v>211484</v>
      </c>
      <c r="D5580">
        <v>244853</v>
      </c>
      <c r="E5580" t="str">
        <f t="shared" si="88"/>
        <v>Пятница</v>
      </c>
      <c r="G5580" s="23">
        <v>132871</v>
      </c>
      <c r="H5580" s="25">
        <v>44346.854560185187</v>
      </c>
      <c r="J5580">
        <v>132871</v>
      </c>
      <c r="K5580" s="25">
        <v>44346.854560185187</v>
      </c>
      <c r="M5580"/>
    </row>
    <row r="5581" spans="1:13" x14ac:dyDescent="0.4">
      <c r="A5581">
        <v>19856</v>
      </c>
      <c r="B5581" s="2">
        <v>44308.6373236246</v>
      </c>
      <c r="C5581">
        <v>38519</v>
      </c>
      <c r="D5581">
        <v>21760</v>
      </c>
      <c r="E5581" t="str">
        <f t="shared" si="88"/>
        <v>Пятница</v>
      </c>
      <c r="G5581" s="23">
        <v>132940</v>
      </c>
      <c r="H5581" s="25">
        <v>44345.747789351852</v>
      </c>
      <c r="J5581">
        <v>132940</v>
      </c>
      <c r="K5581" s="25">
        <v>44345.747789351852</v>
      </c>
      <c r="M5581"/>
    </row>
    <row r="5582" spans="1:13" x14ac:dyDescent="0.4">
      <c r="A5582">
        <v>19859</v>
      </c>
      <c r="B5582" s="2">
        <v>44308.638537216822</v>
      </c>
      <c r="C5582">
        <v>312599</v>
      </c>
      <c r="D5582">
        <v>250679</v>
      </c>
      <c r="E5582" t="str">
        <f t="shared" si="88"/>
        <v>Пятница</v>
      </c>
      <c r="G5582" s="23">
        <v>132961</v>
      </c>
      <c r="H5582" s="25">
        <v>44400.06490740741</v>
      </c>
      <c r="J5582">
        <v>132961</v>
      </c>
      <c r="K5582" s="25">
        <v>44400.06490740741</v>
      </c>
      <c r="M5582"/>
    </row>
    <row r="5583" spans="1:13" x14ac:dyDescent="0.4">
      <c r="A5583">
        <v>19863</v>
      </c>
      <c r="B5583" s="2">
        <v>44308.638941747573</v>
      </c>
      <c r="C5583">
        <v>145878</v>
      </c>
      <c r="D5583">
        <v>180017</v>
      </c>
      <c r="E5583" t="str">
        <f t="shared" si="88"/>
        <v>Пятница</v>
      </c>
      <c r="G5583" s="23">
        <v>133006</v>
      </c>
      <c r="H5583" s="25">
        <v>44289.491678240738</v>
      </c>
      <c r="J5583">
        <v>133006</v>
      </c>
      <c r="K5583" s="25">
        <v>44289.491678240738</v>
      </c>
      <c r="M5583"/>
    </row>
    <row r="5584" spans="1:13" x14ac:dyDescent="0.4">
      <c r="A5584">
        <v>19864</v>
      </c>
      <c r="B5584" s="2">
        <v>44308.639750809067</v>
      </c>
      <c r="C5584">
        <v>7257</v>
      </c>
      <c r="D5584">
        <v>411922</v>
      </c>
      <c r="E5584" t="str">
        <f t="shared" si="88"/>
        <v>Пятница</v>
      </c>
      <c r="G5584" s="23">
        <v>133016</v>
      </c>
      <c r="H5584" s="25">
        <v>44294.722280092596</v>
      </c>
      <c r="J5584">
        <v>133016</v>
      </c>
      <c r="K5584" s="25">
        <v>44294.722280092596</v>
      </c>
      <c r="M5584"/>
    </row>
    <row r="5585" spans="1:13" x14ac:dyDescent="0.4">
      <c r="A5585">
        <v>19866</v>
      </c>
      <c r="B5585" s="2">
        <v>44308.640559870553</v>
      </c>
      <c r="C5585">
        <v>149568</v>
      </c>
      <c r="D5585">
        <v>387595</v>
      </c>
      <c r="E5585" t="str">
        <f t="shared" si="88"/>
        <v>Пятница</v>
      </c>
      <c r="G5585" s="23">
        <v>133031</v>
      </c>
      <c r="H5585" s="25">
        <v>44340.670497685183</v>
      </c>
      <c r="J5585">
        <v>133031</v>
      </c>
      <c r="K5585" s="25">
        <v>44340.670497685183</v>
      </c>
      <c r="M5585"/>
    </row>
    <row r="5586" spans="1:13" x14ac:dyDescent="0.4">
      <c r="A5586">
        <v>19867</v>
      </c>
      <c r="B5586" s="2">
        <v>44308.640559870553</v>
      </c>
      <c r="C5586">
        <v>198496</v>
      </c>
      <c r="D5586">
        <v>35986</v>
      </c>
      <c r="E5586" t="str">
        <f t="shared" si="88"/>
        <v>Пятница</v>
      </c>
      <c r="G5586" s="23">
        <v>133045</v>
      </c>
      <c r="H5586" s="25">
        <v>44345.915648148148</v>
      </c>
      <c r="J5586">
        <v>133045</v>
      </c>
      <c r="K5586" s="25">
        <v>44345.915648148148</v>
      </c>
      <c r="M5586"/>
    </row>
    <row r="5587" spans="1:13" x14ac:dyDescent="0.4">
      <c r="A5587">
        <v>19870</v>
      </c>
      <c r="B5587" s="2">
        <v>44308.64136893204</v>
      </c>
      <c r="C5587">
        <v>207366</v>
      </c>
      <c r="D5587">
        <v>388677</v>
      </c>
      <c r="E5587" t="str">
        <f t="shared" si="88"/>
        <v>Пятница</v>
      </c>
      <c r="G5587" s="23">
        <v>133047</v>
      </c>
      <c r="H5587" s="25">
        <v>44308.66847222222</v>
      </c>
      <c r="J5587">
        <v>133047</v>
      </c>
      <c r="K5587" s="25">
        <v>44308.66847222222</v>
      </c>
      <c r="M5587"/>
    </row>
    <row r="5588" spans="1:13" x14ac:dyDescent="0.4">
      <c r="A5588">
        <v>19872</v>
      </c>
      <c r="B5588" s="2">
        <v>44308.641773462783</v>
      </c>
      <c r="C5588">
        <v>210777</v>
      </c>
      <c r="D5588">
        <v>411922</v>
      </c>
      <c r="E5588" t="str">
        <f t="shared" si="88"/>
        <v>Пятница</v>
      </c>
      <c r="G5588" s="23">
        <v>133083</v>
      </c>
      <c r="H5588" s="25">
        <v>44344.933032407411</v>
      </c>
      <c r="J5588">
        <v>133083</v>
      </c>
      <c r="K5588" s="25">
        <v>44344.933032407411</v>
      </c>
      <c r="M5588"/>
    </row>
    <row r="5589" spans="1:13" x14ac:dyDescent="0.4">
      <c r="A5589">
        <v>19876</v>
      </c>
      <c r="B5589" s="2">
        <v>44308.642177993526</v>
      </c>
      <c r="C5589">
        <v>116212</v>
      </c>
      <c r="D5589">
        <v>351192</v>
      </c>
      <c r="E5589" t="str">
        <f t="shared" si="88"/>
        <v>Пятница</v>
      </c>
      <c r="G5589" s="23">
        <v>133095</v>
      </c>
      <c r="H5589" s="25">
        <v>44309.975104166668</v>
      </c>
      <c r="J5589">
        <v>133095</v>
      </c>
      <c r="K5589" s="25">
        <v>44309.975104166668</v>
      </c>
      <c r="M5589"/>
    </row>
    <row r="5590" spans="1:13" x14ac:dyDescent="0.4">
      <c r="A5590">
        <v>19879</v>
      </c>
      <c r="B5590" s="2">
        <v>44308.642177993526</v>
      </c>
      <c r="C5590">
        <v>288063</v>
      </c>
      <c r="D5590">
        <v>361821</v>
      </c>
      <c r="E5590" t="str">
        <f t="shared" si="88"/>
        <v>Пятница</v>
      </c>
      <c r="G5590" s="23">
        <v>133121</v>
      </c>
      <c r="H5590" s="25">
        <v>44340.016331018516</v>
      </c>
      <c r="J5590">
        <v>133121</v>
      </c>
      <c r="K5590" s="25">
        <v>44340.016331018516</v>
      </c>
      <c r="M5590"/>
    </row>
    <row r="5591" spans="1:13" x14ac:dyDescent="0.4">
      <c r="A5591">
        <v>19883</v>
      </c>
      <c r="B5591" s="2">
        <v>44308.643391585756</v>
      </c>
      <c r="C5591">
        <v>98657</v>
      </c>
      <c r="D5591">
        <v>10148</v>
      </c>
      <c r="E5591" t="str">
        <f t="shared" si="88"/>
        <v>Пятница</v>
      </c>
      <c r="G5591" s="23">
        <v>133129</v>
      </c>
      <c r="H5591" s="25">
        <v>44286.987650462965</v>
      </c>
      <c r="J5591">
        <v>133129</v>
      </c>
      <c r="K5591" s="25">
        <v>44286.987650462965</v>
      </c>
      <c r="M5591"/>
    </row>
    <row r="5592" spans="1:13" x14ac:dyDescent="0.4">
      <c r="A5592">
        <v>19887</v>
      </c>
      <c r="B5592" s="2">
        <v>44308.643391585756</v>
      </c>
      <c r="C5592">
        <v>148283</v>
      </c>
      <c r="D5592">
        <v>88863</v>
      </c>
      <c r="E5592" t="str">
        <f t="shared" si="88"/>
        <v>Пятница</v>
      </c>
      <c r="G5592" s="23">
        <v>133193</v>
      </c>
      <c r="H5592" s="25">
        <v>44345.753831018519</v>
      </c>
      <c r="J5592">
        <v>133193</v>
      </c>
      <c r="K5592" s="25">
        <v>44345.753831018519</v>
      </c>
      <c r="M5592"/>
    </row>
    <row r="5593" spans="1:13" x14ac:dyDescent="0.4">
      <c r="A5593">
        <v>19891</v>
      </c>
      <c r="B5593" s="2">
        <v>44308.643391585756</v>
      </c>
      <c r="C5593">
        <v>308321</v>
      </c>
      <c r="D5593">
        <v>270101</v>
      </c>
      <c r="E5593" t="str">
        <f t="shared" si="88"/>
        <v>Пятница</v>
      </c>
      <c r="G5593" s="23">
        <v>133201</v>
      </c>
      <c r="H5593" s="25">
        <v>44374.73201388889</v>
      </c>
      <c r="J5593">
        <v>133201</v>
      </c>
      <c r="K5593" s="25">
        <v>44374.73201388889</v>
      </c>
      <c r="M5593"/>
    </row>
    <row r="5594" spans="1:13" x14ac:dyDescent="0.4">
      <c r="A5594">
        <v>19893</v>
      </c>
      <c r="B5594" s="2">
        <v>44308.64420064725</v>
      </c>
      <c r="C5594">
        <v>266500</v>
      </c>
      <c r="D5594">
        <v>83136</v>
      </c>
      <c r="E5594" t="str">
        <f t="shared" si="88"/>
        <v>Пятница</v>
      </c>
      <c r="G5594" s="23">
        <v>133209</v>
      </c>
      <c r="H5594" s="25">
        <v>44328.79347222222</v>
      </c>
      <c r="J5594">
        <v>133209</v>
      </c>
      <c r="K5594" s="25">
        <v>44328.79347222222</v>
      </c>
      <c r="M5594"/>
    </row>
    <row r="5595" spans="1:13" x14ac:dyDescent="0.4">
      <c r="A5595">
        <v>19896</v>
      </c>
      <c r="B5595" s="2">
        <v>44308.644605177993</v>
      </c>
      <c r="C5595">
        <v>185470</v>
      </c>
      <c r="D5595">
        <v>165114</v>
      </c>
      <c r="E5595" t="str">
        <f t="shared" si="88"/>
        <v>Пятница</v>
      </c>
      <c r="G5595" s="23">
        <v>133231</v>
      </c>
      <c r="H5595" s="25">
        <v>44306.799942129626</v>
      </c>
      <c r="J5595">
        <v>133231</v>
      </c>
      <c r="K5595" s="25">
        <v>44306.799942129626</v>
      </c>
      <c r="M5595"/>
    </row>
    <row r="5596" spans="1:13" x14ac:dyDescent="0.4">
      <c r="A5596">
        <v>19899</v>
      </c>
      <c r="B5596" s="2">
        <v>44308.64703236246</v>
      </c>
      <c r="C5596">
        <v>256893</v>
      </c>
      <c r="D5596">
        <v>244574</v>
      </c>
      <c r="E5596" t="str">
        <f t="shared" si="88"/>
        <v>Пятница</v>
      </c>
      <c r="G5596" s="23">
        <v>133277</v>
      </c>
      <c r="H5596" s="25">
        <v>44341.484409722223</v>
      </c>
      <c r="J5596">
        <v>133277</v>
      </c>
      <c r="K5596" s="25">
        <v>44341.484409722223</v>
      </c>
      <c r="M5596"/>
    </row>
    <row r="5597" spans="1:13" x14ac:dyDescent="0.4">
      <c r="A5597">
        <v>19902</v>
      </c>
      <c r="B5597" s="2">
        <v>44308.649459546927</v>
      </c>
      <c r="C5597">
        <v>339717</v>
      </c>
      <c r="D5597">
        <v>230507</v>
      </c>
      <c r="E5597" t="str">
        <f t="shared" si="88"/>
        <v>Пятница</v>
      </c>
      <c r="G5597" s="23">
        <v>133317</v>
      </c>
      <c r="H5597" s="25">
        <v>44309.818958333337</v>
      </c>
      <c r="J5597">
        <v>133317</v>
      </c>
      <c r="K5597" s="25">
        <v>44309.818958333337</v>
      </c>
      <c r="M5597"/>
    </row>
    <row r="5598" spans="1:13" x14ac:dyDescent="0.4">
      <c r="A5598">
        <v>19906</v>
      </c>
      <c r="B5598" s="2">
        <v>44308.64986407767</v>
      </c>
      <c r="C5598">
        <v>51909</v>
      </c>
      <c r="D5598">
        <v>411922</v>
      </c>
      <c r="E5598" t="str">
        <f t="shared" si="88"/>
        <v>Пятница</v>
      </c>
      <c r="G5598" s="23">
        <v>133330</v>
      </c>
      <c r="H5598" s="25">
        <v>44314.725914351853</v>
      </c>
      <c r="J5598">
        <v>133330</v>
      </c>
      <c r="K5598" s="25">
        <v>44314.725914351853</v>
      </c>
      <c r="M5598"/>
    </row>
    <row r="5599" spans="1:13" x14ac:dyDescent="0.4">
      <c r="A5599">
        <v>19911</v>
      </c>
      <c r="B5599" s="2">
        <v>44308.650268608413</v>
      </c>
      <c r="C5599">
        <v>271958</v>
      </c>
      <c r="D5599">
        <v>179296</v>
      </c>
      <c r="E5599" t="str">
        <f t="shared" si="88"/>
        <v>Пятница</v>
      </c>
      <c r="G5599" s="23">
        <v>133334</v>
      </c>
      <c r="H5599" s="25">
        <v>44341.907951388886</v>
      </c>
      <c r="J5599">
        <v>133334</v>
      </c>
      <c r="K5599" s="25">
        <v>44341.907951388886</v>
      </c>
      <c r="M5599"/>
    </row>
    <row r="5600" spans="1:13" x14ac:dyDescent="0.4">
      <c r="A5600">
        <v>19914</v>
      </c>
      <c r="B5600" s="2">
        <v>44308.651482200643</v>
      </c>
      <c r="C5600">
        <v>168916</v>
      </c>
      <c r="D5600">
        <v>172207</v>
      </c>
      <c r="E5600" t="str">
        <f t="shared" si="88"/>
        <v>Пятница</v>
      </c>
      <c r="G5600" s="23">
        <v>133358</v>
      </c>
      <c r="H5600" s="25">
        <v>44346.021215277775</v>
      </c>
      <c r="J5600">
        <v>133358</v>
      </c>
      <c r="K5600" s="25">
        <v>44346.021215277775</v>
      </c>
      <c r="M5600"/>
    </row>
    <row r="5601" spans="1:13" x14ac:dyDescent="0.4">
      <c r="A5601">
        <v>19916</v>
      </c>
      <c r="B5601" s="2">
        <v>44308.651482200643</v>
      </c>
      <c r="C5601">
        <v>295017</v>
      </c>
      <c r="D5601">
        <v>328524</v>
      </c>
      <c r="E5601" t="str">
        <f t="shared" si="88"/>
        <v>Пятница</v>
      </c>
      <c r="G5601" s="23">
        <v>133365</v>
      </c>
      <c r="H5601" s="25">
        <v>44372.71539351852</v>
      </c>
      <c r="J5601">
        <v>133365</v>
      </c>
      <c r="K5601" s="25">
        <v>44372.71539351852</v>
      </c>
      <c r="M5601"/>
    </row>
    <row r="5602" spans="1:13" x14ac:dyDescent="0.4">
      <c r="A5602">
        <v>19917</v>
      </c>
      <c r="B5602" s="2">
        <v>44308.653100323623</v>
      </c>
      <c r="C5602">
        <v>114916</v>
      </c>
      <c r="D5602">
        <v>206501</v>
      </c>
      <c r="E5602" t="str">
        <f t="shared" si="88"/>
        <v>Пятница</v>
      </c>
      <c r="G5602" s="23">
        <v>133368</v>
      </c>
      <c r="H5602" s="25">
        <v>44308.439502314817</v>
      </c>
      <c r="J5602">
        <v>133368</v>
      </c>
      <c r="K5602" s="25">
        <v>44308.439502314817</v>
      </c>
      <c r="M5602"/>
    </row>
    <row r="5603" spans="1:13" x14ac:dyDescent="0.4">
      <c r="A5603">
        <v>19918</v>
      </c>
      <c r="B5603" s="2">
        <v>44308.653100323623</v>
      </c>
      <c r="C5603">
        <v>192489</v>
      </c>
      <c r="D5603">
        <v>396787</v>
      </c>
      <c r="E5603" t="str">
        <f t="shared" si="88"/>
        <v>Пятница</v>
      </c>
      <c r="G5603" s="23">
        <v>133393</v>
      </c>
      <c r="H5603" s="25">
        <v>44373.701643518521</v>
      </c>
      <c r="J5603">
        <v>133393</v>
      </c>
      <c r="K5603" s="25">
        <v>44373.701643518521</v>
      </c>
      <c r="M5603"/>
    </row>
    <row r="5604" spans="1:13" x14ac:dyDescent="0.4">
      <c r="A5604">
        <v>19919</v>
      </c>
      <c r="B5604" s="2">
        <v>44308.653504854366</v>
      </c>
      <c r="C5604">
        <v>144952</v>
      </c>
      <c r="D5604">
        <v>323760</v>
      </c>
      <c r="E5604" t="str">
        <f t="shared" si="88"/>
        <v>Пятница</v>
      </c>
      <c r="G5604" s="23">
        <v>133402</v>
      </c>
      <c r="H5604" s="25">
        <v>44315.736840277779</v>
      </c>
      <c r="J5604">
        <v>133402</v>
      </c>
      <c r="K5604" s="25">
        <v>44315.736840277779</v>
      </c>
      <c r="M5604"/>
    </row>
    <row r="5605" spans="1:13" x14ac:dyDescent="0.4">
      <c r="A5605">
        <v>19921</v>
      </c>
      <c r="B5605" s="2">
        <v>44308.65431391586</v>
      </c>
      <c r="C5605">
        <v>98586</v>
      </c>
      <c r="D5605">
        <v>198146</v>
      </c>
      <c r="E5605" t="str">
        <f t="shared" si="88"/>
        <v>Пятница</v>
      </c>
      <c r="G5605" s="23">
        <v>133530</v>
      </c>
      <c r="H5605" s="25">
        <v>44296.734409722223</v>
      </c>
      <c r="J5605">
        <v>133530</v>
      </c>
      <c r="K5605" s="25">
        <v>44296.734409722223</v>
      </c>
      <c r="M5605"/>
    </row>
    <row r="5606" spans="1:13" x14ac:dyDescent="0.4">
      <c r="A5606">
        <v>19923</v>
      </c>
      <c r="B5606" s="2">
        <v>44308.65431391586</v>
      </c>
      <c r="C5606">
        <v>348655</v>
      </c>
      <c r="D5606">
        <v>411922</v>
      </c>
      <c r="E5606" t="str">
        <f t="shared" si="88"/>
        <v>Пятница</v>
      </c>
      <c r="G5606" s="23">
        <v>133555</v>
      </c>
      <c r="H5606" s="25">
        <v>44346.812662037039</v>
      </c>
      <c r="J5606">
        <v>133555</v>
      </c>
      <c r="K5606" s="25">
        <v>44346.812662037039</v>
      </c>
      <c r="M5606"/>
    </row>
    <row r="5607" spans="1:13" x14ac:dyDescent="0.4">
      <c r="A5607">
        <v>19925</v>
      </c>
      <c r="B5607" s="2">
        <v>44308.655932038841</v>
      </c>
      <c r="C5607">
        <v>220846</v>
      </c>
      <c r="D5607">
        <v>411922</v>
      </c>
      <c r="E5607" t="str">
        <f t="shared" si="88"/>
        <v>Пятница</v>
      </c>
      <c r="G5607" s="23">
        <v>133558</v>
      </c>
      <c r="H5607" s="25">
        <v>44333.837164351855</v>
      </c>
      <c r="J5607">
        <v>133558</v>
      </c>
      <c r="K5607" s="25">
        <v>44333.837164351855</v>
      </c>
      <c r="M5607"/>
    </row>
    <row r="5608" spans="1:13" x14ac:dyDescent="0.4">
      <c r="A5608">
        <v>19928</v>
      </c>
      <c r="B5608" s="2">
        <v>44308.657550161814</v>
      </c>
      <c r="C5608">
        <v>381</v>
      </c>
      <c r="D5608">
        <v>250679</v>
      </c>
      <c r="E5608" t="str">
        <f t="shared" si="88"/>
        <v>Пятница</v>
      </c>
      <c r="G5608" s="23">
        <v>133594</v>
      </c>
      <c r="H5608" s="25">
        <v>44307.085949074077</v>
      </c>
      <c r="J5608">
        <v>133594</v>
      </c>
      <c r="K5608" s="25">
        <v>44307.085949074077</v>
      </c>
      <c r="M5608"/>
    </row>
    <row r="5609" spans="1:13" x14ac:dyDescent="0.4">
      <c r="A5609">
        <v>19931</v>
      </c>
      <c r="B5609" s="2">
        <v>44308.657954692557</v>
      </c>
      <c r="C5609">
        <v>245531</v>
      </c>
      <c r="D5609">
        <v>411922</v>
      </c>
      <c r="E5609" t="str">
        <f t="shared" si="88"/>
        <v>Пятница</v>
      </c>
      <c r="G5609" s="23">
        <v>133647</v>
      </c>
      <c r="H5609" s="25">
        <v>44372.650671296295</v>
      </c>
      <c r="J5609">
        <v>133647</v>
      </c>
      <c r="K5609" s="25">
        <v>44372.650671296295</v>
      </c>
      <c r="M5609"/>
    </row>
    <row r="5610" spans="1:13" x14ac:dyDescent="0.4">
      <c r="A5610">
        <v>19935</v>
      </c>
      <c r="B5610" s="2">
        <v>44308.6583592233</v>
      </c>
      <c r="C5610">
        <v>230971</v>
      </c>
      <c r="D5610">
        <v>357547</v>
      </c>
      <c r="E5610" t="str">
        <f t="shared" si="88"/>
        <v>Пятница</v>
      </c>
      <c r="G5610" s="23">
        <v>133655</v>
      </c>
      <c r="H5610" s="25">
        <v>44345.471064814818</v>
      </c>
      <c r="J5610">
        <v>133655</v>
      </c>
      <c r="K5610" s="25">
        <v>44345.471064814818</v>
      </c>
      <c r="M5610"/>
    </row>
    <row r="5611" spans="1:13" x14ac:dyDescent="0.4">
      <c r="A5611">
        <v>19939</v>
      </c>
      <c r="B5611" s="2">
        <v>44308.658763754043</v>
      </c>
      <c r="C5611">
        <v>63036</v>
      </c>
      <c r="D5611">
        <v>21760</v>
      </c>
      <c r="E5611" t="str">
        <f t="shared" si="88"/>
        <v>Пятница</v>
      </c>
      <c r="G5611" s="23">
        <v>133667</v>
      </c>
      <c r="H5611" s="25">
        <v>44287.113055555557</v>
      </c>
      <c r="J5611">
        <v>133667</v>
      </c>
      <c r="K5611" s="25">
        <v>44287.113055555557</v>
      </c>
      <c r="M5611"/>
    </row>
    <row r="5612" spans="1:13" x14ac:dyDescent="0.4">
      <c r="A5612">
        <v>19941</v>
      </c>
      <c r="B5612" s="2">
        <v>44308.658763754043</v>
      </c>
      <c r="C5612">
        <v>89285</v>
      </c>
      <c r="D5612">
        <v>154256</v>
      </c>
      <c r="E5612" t="str">
        <f t="shared" si="88"/>
        <v>Пятница</v>
      </c>
      <c r="G5612" s="23">
        <v>133683</v>
      </c>
      <c r="H5612" s="25">
        <v>44356.813703703701</v>
      </c>
      <c r="J5612">
        <v>133683</v>
      </c>
      <c r="K5612" s="25">
        <v>44356.813703703701</v>
      </c>
      <c r="M5612"/>
    </row>
    <row r="5613" spans="1:13" x14ac:dyDescent="0.4">
      <c r="A5613">
        <v>19944</v>
      </c>
      <c r="B5613" s="2">
        <v>44308.65997734628</v>
      </c>
      <c r="C5613">
        <v>58111</v>
      </c>
      <c r="D5613">
        <v>420674</v>
      </c>
      <c r="E5613" t="str">
        <f t="shared" si="88"/>
        <v>Пятница</v>
      </c>
      <c r="G5613" s="23">
        <v>133687</v>
      </c>
      <c r="H5613" s="25">
        <v>44345.139351851853</v>
      </c>
      <c r="J5613">
        <v>133687</v>
      </c>
      <c r="K5613" s="25">
        <v>44345.139351851853</v>
      </c>
      <c r="M5613"/>
    </row>
    <row r="5614" spans="1:13" x14ac:dyDescent="0.4">
      <c r="A5614">
        <v>19946</v>
      </c>
      <c r="B5614" s="2">
        <v>44308.660381877024</v>
      </c>
      <c r="C5614">
        <v>102220</v>
      </c>
      <c r="D5614">
        <v>17862</v>
      </c>
      <c r="E5614" t="str">
        <f t="shared" si="88"/>
        <v>Пятница</v>
      </c>
      <c r="G5614" s="23">
        <v>133689</v>
      </c>
      <c r="H5614" s="25">
        <v>44372.628020833334</v>
      </c>
      <c r="J5614">
        <v>133689</v>
      </c>
      <c r="K5614" s="25">
        <v>44372.628020833334</v>
      </c>
      <c r="M5614"/>
    </row>
    <row r="5615" spans="1:13" x14ac:dyDescent="0.4">
      <c r="A5615">
        <v>19949</v>
      </c>
      <c r="B5615" s="2">
        <v>44308.66119093851</v>
      </c>
      <c r="C5615">
        <v>35193</v>
      </c>
      <c r="D5615">
        <v>351192</v>
      </c>
      <c r="E5615" t="str">
        <f t="shared" si="88"/>
        <v>Пятница</v>
      </c>
      <c r="G5615" s="23">
        <v>133718</v>
      </c>
      <c r="H5615" s="25">
        <v>44375.485671296294</v>
      </c>
      <c r="J5615">
        <v>133718</v>
      </c>
      <c r="K5615" s="25">
        <v>44375.485671296294</v>
      </c>
      <c r="M5615"/>
    </row>
    <row r="5616" spans="1:13" x14ac:dyDescent="0.4">
      <c r="A5616">
        <v>19953</v>
      </c>
      <c r="B5616" s="2">
        <v>44308.661999999997</v>
      </c>
      <c r="C5616">
        <v>81968</v>
      </c>
      <c r="D5616">
        <v>250679</v>
      </c>
      <c r="E5616" t="str">
        <f t="shared" si="88"/>
        <v>Пятница</v>
      </c>
      <c r="G5616" s="23">
        <v>133743</v>
      </c>
      <c r="H5616" s="25">
        <v>44315.644201388888</v>
      </c>
      <c r="J5616">
        <v>133743</v>
      </c>
      <c r="K5616" s="25">
        <v>44315.644201388888</v>
      </c>
      <c r="M5616"/>
    </row>
    <row r="5617" spans="1:13" x14ac:dyDescent="0.4">
      <c r="A5617">
        <v>19956</v>
      </c>
      <c r="B5617" s="2">
        <v>44308.662666666663</v>
      </c>
      <c r="C5617">
        <v>268124</v>
      </c>
      <c r="D5617">
        <v>5151</v>
      </c>
      <c r="E5617" t="str">
        <f t="shared" si="88"/>
        <v>Пятница</v>
      </c>
      <c r="G5617" s="23">
        <v>133745</v>
      </c>
      <c r="H5617" s="25">
        <v>44376.911597222221</v>
      </c>
      <c r="J5617">
        <v>133745</v>
      </c>
      <c r="K5617" s="25">
        <v>44376.911597222221</v>
      </c>
      <c r="M5617"/>
    </row>
    <row r="5618" spans="1:13" x14ac:dyDescent="0.4">
      <c r="A5618">
        <v>19957</v>
      </c>
      <c r="B5618" s="2">
        <v>44308.664022653727</v>
      </c>
      <c r="C5618">
        <v>50956</v>
      </c>
      <c r="D5618">
        <v>204725</v>
      </c>
      <c r="E5618" t="str">
        <f t="shared" si="88"/>
        <v>Пятница</v>
      </c>
      <c r="G5618" s="23">
        <v>133756</v>
      </c>
      <c r="H5618" s="25">
        <v>44314.778101851851</v>
      </c>
      <c r="J5618">
        <v>133756</v>
      </c>
      <c r="K5618" s="25">
        <v>44314.778101851851</v>
      </c>
      <c r="M5618"/>
    </row>
    <row r="5619" spans="1:13" x14ac:dyDescent="0.4">
      <c r="A5619">
        <v>19958</v>
      </c>
      <c r="B5619" s="2">
        <v>44308.664427184463</v>
      </c>
      <c r="C5619">
        <v>49416</v>
      </c>
      <c r="D5619">
        <v>123413</v>
      </c>
      <c r="E5619" t="str">
        <f t="shared" si="88"/>
        <v>Пятница</v>
      </c>
      <c r="G5619" s="23">
        <v>133763</v>
      </c>
      <c r="H5619" s="25">
        <v>44303.882060185184</v>
      </c>
      <c r="J5619">
        <v>133763</v>
      </c>
      <c r="K5619" s="25">
        <v>44303.882060185184</v>
      </c>
      <c r="M5619"/>
    </row>
    <row r="5620" spans="1:13" x14ac:dyDescent="0.4">
      <c r="A5620">
        <v>19960</v>
      </c>
      <c r="B5620" s="2">
        <v>44308.665236245957</v>
      </c>
      <c r="C5620">
        <v>164339</v>
      </c>
      <c r="D5620">
        <v>437309</v>
      </c>
      <c r="E5620" t="str">
        <f t="shared" si="88"/>
        <v>Пятница</v>
      </c>
      <c r="G5620" s="23">
        <v>133764</v>
      </c>
      <c r="H5620" s="25">
        <v>44366.294560185182</v>
      </c>
      <c r="J5620">
        <v>133764</v>
      </c>
      <c r="K5620" s="25">
        <v>44366.294560185182</v>
      </c>
      <c r="M5620"/>
    </row>
    <row r="5621" spans="1:13" x14ac:dyDescent="0.4">
      <c r="A5621">
        <v>19964</v>
      </c>
      <c r="B5621" s="2">
        <v>44308.666045307444</v>
      </c>
      <c r="C5621">
        <v>91430</v>
      </c>
      <c r="D5621">
        <v>95638</v>
      </c>
      <c r="E5621" t="str">
        <f t="shared" si="88"/>
        <v>Пятница</v>
      </c>
      <c r="G5621" s="23">
        <v>133798</v>
      </c>
      <c r="H5621" s="25">
        <v>44313.8675</v>
      </c>
      <c r="J5621">
        <v>133798</v>
      </c>
      <c r="K5621" s="25">
        <v>44313.8675</v>
      </c>
      <c r="M5621"/>
    </row>
    <row r="5622" spans="1:13" x14ac:dyDescent="0.4">
      <c r="A5622">
        <v>19965</v>
      </c>
      <c r="B5622" s="2">
        <v>44308.666449838187</v>
      </c>
      <c r="C5622">
        <v>308529</v>
      </c>
      <c r="D5622">
        <v>411922</v>
      </c>
      <c r="E5622" t="str">
        <f t="shared" si="88"/>
        <v>Пятница</v>
      </c>
      <c r="G5622" s="23">
        <v>133837</v>
      </c>
      <c r="H5622" s="25">
        <v>44373.254861111112</v>
      </c>
      <c r="J5622">
        <v>133837</v>
      </c>
      <c r="K5622" s="25">
        <v>44373.254861111112</v>
      </c>
      <c r="M5622"/>
    </row>
    <row r="5623" spans="1:13" x14ac:dyDescent="0.4">
      <c r="A5623">
        <v>19966</v>
      </c>
      <c r="B5623" s="2">
        <v>44308.66685436893</v>
      </c>
      <c r="C5623">
        <v>23497</v>
      </c>
      <c r="D5623">
        <v>204394</v>
      </c>
      <c r="E5623" t="str">
        <f t="shared" si="88"/>
        <v>Пятница</v>
      </c>
      <c r="G5623" s="23">
        <v>133843</v>
      </c>
      <c r="H5623" s="25">
        <v>44377.111435185187</v>
      </c>
      <c r="J5623">
        <v>133843</v>
      </c>
      <c r="K5623" s="25">
        <v>44377.111435185187</v>
      </c>
      <c r="M5623"/>
    </row>
    <row r="5624" spans="1:13" x14ac:dyDescent="0.4">
      <c r="A5624">
        <v>19969</v>
      </c>
      <c r="B5624" s="2">
        <v>44308.668067961167</v>
      </c>
      <c r="C5624">
        <v>178133</v>
      </c>
      <c r="D5624">
        <v>411922</v>
      </c>
      <c r="E5624" t="str">
        <f t="shared" si="88"/>
        <v>Пятница</v>
      </c>
      <c r="G5624" s="23">
        <v>133845</v>
      </c>
      <c r="H5624" s="25">
        <v>44375.757060185184</v>
      </c>
      <c r="J5624">
        <v>133845</v>
      </c>
      <c r="K5624" s="25">
        <v>44375.757060185184</v>
      </c>
      <c r="M5624"/>
    </row>
    <row r="5625" spans="1:13" x14ac:dyDescent="0.4">
      <c r="A5625">
        <v>19974</v>
      </c>
      <c r="B5625" s="2">
        <v>44308.668472491911</v>
      </c>
      <c r="C5625">
        <v>133047</v>
      </c>
      <c r="D5625">
        <v>406258</v>
      </c>
      <c r="E5625" t="str">
        <f t="shared" si="88"/>
        <v>Пятница</v>
      </c>
      <c r="G5625" s="23">
        <v>133910</v>
      </c>
      <c r="H5625" s="25">
        <v>44374.182743055557</v>
      </c>
      <c r="J5625">
        <v>133910</v>
      </c>
      <c r="K5625" s="25">
        <v>44374.182743055557</v>
      </c>
      <c r="M5625"/>
    </row>
    <row r="5626" spans="1:13" x14ac:dyDescent="0.4">
      <c r="A5626">
        <v>19977</v>
      </c>
      <c r="B5626" s="2">
        <v>44308.668877022654</v>
      </c>
      <c r="C5626">
        <v>83200</v>
      </c>
      <c r="D5626">
        <v>411922</v>
      </c>
      <c r="E5626" t="str">
        <f t="shared" si="88"/>
        <v>Пятница</v>
      </c>
      <c r="G5626" s="23">
        <v>133942</v>
      </c>
      <c r="H5626" s="25">
        <v>44347.775671296295</v>
      </c>
      <c r="J5626">
        <v>133942</v>
      </c>
      <c r="K5626" s="25">
        <v>44347.775671296295</v>
      </c>
      <c r="M5626"/>
    </row>
    <row r="5627" spans="1:13" x14ac:dyDescent="0.4">
      <c r="A5627">
        <v>19979</v>
      </c>
      <c r="B5627" s="2">
        <v>44308.668877022654</v>
      </c>
      <c r="C5627">
        <v>178812</v>
      </c>
      <c r="D5627">
        <v>129210</v>
      </c>
      <c r="E5627" t="str">
        <f t="shared" si="88"/>
        <v>Пятница</v>
      </c>
      <c r="G5627" s="23">
        <v>133980</v>
      </c>
      <c r="H5627" s="25">
        <v>44375.332337962966</v>
      </c>
      <c r="J5627">
        <v>133980</v>
      </c>
      <c r="K5627" s="25">
        <v>44375.332337962966</v>
      </c>
      <c r="M5627"/>
    </row>
    <row r="5628" spans="1:13" x14ac:dyDescent="0.4">
      <c r="A5628">
        <v>19982</v>
      </c>
      <c r="B5628" s="2">
        <v>44308.668877022654</v>
      </c>
      <c r="C5628">
        <v>255078</v>
      </c>
      <c r="D5628">
        <v>347393</v>
      </c>
      <c r="E5628" t="str">
        <f t="shared" si="88"/>
        <v>Пятница</v>
      </c>
      <c r="G5628" s="23">
        <v>133994</v>
      </c>
      <c r="H5628" s="25">
        <v>44292.785787037035</v>
      </c>
      <c r="J5628">
        <v>133994</v>
      </c>
      <c r="K5628" s="25">
        <v>44292.785787037035</v>
      </c>
      <c r="M5628"/>
    </row>
    <row r="5629" spans="1:13" x14ac:dyDescent="0.4">
      <c r="A5629">
        <v>19987</v>
      </c>
      <c r="B5629" s="2">
        <v>44308.669281553397</v>
      </c>
      <c r="C5629">
        <v>271045</v>
      </c>
      <c r="D5629">
        <v>4199</v>
      </c>
      <c r="E5629" t="str">
        <f t="shared" si="88"/>
        <v>Пятница</v>
      </c>
      <c r="G5629" s="23">
        <v>134021</v>
      </c>
      <c r="H5629" s="25">
        <v>44316.796307870369</v>
      </c>
      <c r="J5629">
        <v>134021</v>
      </c>
      <c r="K5629" s="25">
        <v>44316.796307870369</v>
      </c>
      <c r="M5629"/>
    </row>
    <row r="5630" spans="1:13" x14ac:dyDescent="0.4">
      <c r="A5630">
        <v>19991</v>
      </c>
      <c r="B5630" s="2">
        <v>44308.669281553397</v>
      </c>
      <c r="C5630">
        <v>310361</v>
      </c>
      <c r="D5630">
        <v>411922</v>
      </c>
      <c r="E5630" t="str">
        <f t="shared" si="88"/>
        <v>Пятница</v>
      </c>
      <c r="G5630" s="23">
        <v>134027</v>
      </c>
      <c r="H5630" s="25">
        <v>44374.985717592594</v>
      </c>
      <c r="J5630">
        <v>134027</v>
      </c>
      <c r="K5630" s="25">
        <v>44374.985717592594</v>
      </c>
      <c r="M5630"/>
    </row>
    <row r="5631" spans="1:13" x14ac:dyDescent="0.4">
      <c r="A5631">
        <v>19994</v>
      </c>
      <c r="B5631" s="2">
        <v>44308.669333333339</v>
      </c>
      <c r="C5631">
        <v>269721</v>
      </c>
      <c r="D5631">
        <v>258219</v>
      </c>
      <c r="E5631" t="str">
        <f t="shared" si="88"/>
        <v>Пятница</v>
      </c>
      <c r="G5631" s="23">
        <v>134053</v>
      </c>
      <c r="H5631" s="25">
        <v>44386.505046296297</v>
      </c>
      <c r="J5631">
        <v>134053</v>
      </c>
      <c r="K5631" s="25">
        <v>44386.505046296297</v>
      </c>
      <c r="M5631"/>
    </row>
    <row r="5632" spans="1:13" x14ac:dyDescent="0.4">
      <c r="A5632">
        <v>19996</v>
      </c>
      <c r="B5632" s="2">
        <v>44308.66968608414</v>
      </c>
      <c r="C5632">
        <v>122354</v>
      </c>
      <c r="D5632">
        <v>395249</v>
      </c>
      <c r="E5632" t="str">
        <f t="shared" si="88"/>
        <v>Пятница</v>
      </c>
      <c r="G5632" s="23">
        <v>134083</v>
      </c>
      <c r="H5632" s="25">
        <v>44427.106979166667</v>
      </c>
      <c r="J5632">
        <v>134083</v>
      </c>
      <c r="K5632" s="25">
        <v>44427.106979166667</v>
      </c>
      <c r="M5632"/>
    </row>
    <row r="5633" spans="1:13" x14ac:dyDescent="0.4">
      <c r="A5633">
        <v>19997</v>
      </c>
      <c r="B5633" s="2">
        <v>44308.67089967637</v>
      </c>
      <c r="C5633">
        <v>84411</v>
      </c>
      <c r="D5633">
        <v>436070</v>
      </c>
      <c r="E5633" t="str">
        <f t="shared" si="88"/>
        <v>Пятница</v>
      </c>
      <c r="G5633" s="23">
        <v>134084</v>
      </c>
      <c r="H5633" s="25">
        <v>44381.564108796294</v>
      </c>
      <c r="J5633">
        <v>134084</v>
      </c>
      <c r="K5633" s="25">
        <v>44381.564108796294</v>
      </c>
      <c r="M5633"/>
    </row>
    <row r="5634" spans="1:13" x14ac:dyDescent="0.4">
      <c r="A5634">
        <v>20002</v>
      </c>
      <c r="B5634" s="2">
        <v>44308.671304207121</v>
      </c>
      <c r="C5634">
        <v>118550</v>
      </c>
      <c r="D5634">
        <v>131746</v>
      </c>
      <c r="E5634" t="str">
        <f t="shared" si="88"/>
        <v>Пятница</v>
      </c>
      <c r="G5634" s="23">
        <v>134092</v>
      </c>
      <c r="H5634" s="25">
        <v>44372.531736111108</v>
      </c>
      <c r="J5634">
        <v>134092</v>
      </c>
      <c r="K5634" s="25">
        <v>44372.531736111108</v>
      </c>
      <c r="M5634"/>
    </row>
    <row r="5635" spans="1:13" x14ac:dyDescent="0.4">
      <c r="A5635">
        <v>20006</v>
      </c>
      <c r="B5635" s="2">
        <v>44308.671708737864</v>
      </c>
      <c r="C5635">
        <v>330931</v>
      </c>
      <c r="D5635">
        <v>411922</v>
      </c>
      <c r="E5635" t="str">
        <f t="shared" ref="E5635:E5698" si="89">IF(WEEKDAY(B5635)=1,"Понедельник",IF(WEEKDAY(B5635)=2,"Вторник",IF(WEEKDAY(B5635)=3,"Среда",IF(WEEKDAY(B5635)=4,"Четверг",IF(WEEKDAY(B5635)=5,"Пятница",IF(WEEKDAY(B5635)=6,"Суббота","Воскресенье"))))))</f>
        <v>Пятница</v>
      </c>
      <c r="G5635" s="23">
        <v>134111</v>
      </c>
      <c r="H5635" s="25">
        <v>44316.63045138889</v>
      </c>
      <c r="J5635">
        <v>134111</v>
      </c>
      <c r="K5635" s="25">
        <v>44316.63045138889</v>
      </c>
      <c r="M5635"/>
    </row>
    <row r="5636" spans="1:13" x14ac:dyDescent="0.4">
      <c r="A5636">
        <v>20009</v>
      </c>
      <c r="B5636" s="2">
        <v>44308.67251779935</v>
      </c>
      <c r="C5636">
        <v>197073</v>
      </c>
      <c r="D5636">
        <v>184941</v>
      </c>
      <c r="E5636" t="str">
        <f t="shared" si="89"/>
        <v>Пятница</v>
      </c>
      <c r="G5636" s="23">
        <v>134165</v>
      </c>
      <c r="H5636" s="25">
        <v>44331.501851851855</v>
      </c>
      <c r="J5636">
        <v>134165</v>
      </c>
      <c r="K5636" s="25">
        <v>44331.501851851855</v>
      </c>
      <c r="M5636"/>
    </row>
    <row r="5637" spans="1:13" x14ac:dyDescent="0.4">
      <c r="A5637">
        <v>20011</v>
      </c>
      <c r="B5637" s="2">
        <v>44308.673731391587</v>
      </c>
      <c r="C5637">
        <v>65828</v>
      </c>
      <c r="D5637">
        <v>86587</v>
      </c>
      <c r="E5637" t="str">
        <f t="shared" si="89"/>
        <v>Пятница</v>
      </c>
      <c r="G5637" s="23">
        <v>134175</v>
      </c>
      <c r="H5637" s="25">
        <v>44311.755636574075</v>
      </c>
      <c r="J5637">
        <v>134175</v>
      </c>
      <c r="K5637" s="25">
        <v>44311.755636574075</v>
      </c>
      <c r="M5637"/>
    </row>
    <row r="5638" spans="1:13" x14ac:dyDescent="0.4">
      <c r="A5638">
        <v>20015</v>
      </c>
      <c r="B5638" s="2">
        <v>44308.674135922331</v>
      </c>
      <c r="C5638">
        <v>21730</v>
      </c>
      <c r="D5638">
        <v>304128</v>
      </c>
      <c r="E5638" t="str">
        <f t="shared" si="89"/>
        <v>Пятница</v>
      </c>
      <c r="G5638" s="23">
        <v>134187</v>
      </c>
      <c r="H5638" s="25">
        <v>44311.547592592593</v>
      </c>
      <c r="J5638">
        <v>134187</v>
      </c>
      <c r="K5638" s="25">
        <v>44311.547592592593</v>
      </c>
      <c r="M5638"/>
    </row>
    <row r="5639" spans="1:13" x14ac:dyDescent="0.4">
      <c r="A5639">
        <v>20019</v>
      </c>
      <c r="B5639" s="2">
        <v>44308.675349514568</v>
      </c>
      <c r="C5639">
        <v>238906</v>
      </c>
      <c r="D5639">
        <v>250679</v>
      </c>
      <c r="E5639" t="str">
        <f t="shared" si="89"/>
        <v>Пятница</v>
      </c>
      <c r="G5639" s="23">
        <v>134188</v>
      </c>
      <c r="H5639" s="25">
        <v>44373.724293981482</v>
      </c>
      <c r="J5639">
        <v>134188</v>
      </c>
      <c r="K5639" s="25">
        <v>44373.724293981482</v>
      </c>
      <c r="M5639"/>
    </row>
    <row r="5640" spans="1:13" x14ac:dyDescent="0.4">
      <c r="A5640">
        <v>20024</v>
      </c>
      <c r="B5640" s="2">
        <v>44308.676158576054</v>
      </c>
      <c r="C5640">
        <v>206625</v>
      </c>
      <c r="D5640">
        <v>118549</v>
      </c>
      <c r="E5640" t="str">
        <f t="shared" si="89"/>
        <v>Пятница</v>
      </c>
      <c r="G5640" s="23">
        <v>134189</v>
      </c>
      <c r="H5640" s="25">
        <v>44394.861435185187</v>
      </c>
      <c r="J5640">
        <v>134189</v>
      </c>
      <c r="K5640" s="25">
        <v>44394.861435185187</v>
      </c>
      <c r="M5640"/>
    </row>
    <row r="5641" spans="1:13" x14ac:dyDescent="0.4">
      <c r="A5641">
        <v>20027</v>
      </c>
      <c r="B5641" s="2">
        <v>44308.676158576054</v>
      </c>
      <c r="C5641">
        <v>218009</v>
      </c>
      <c r="D5641">
        <v>236236</v>
      </c>
      <c r="E5641" t="str">
        <f t="shared" si="89"/>
        <v>Пятница</v>
      </c>
      <c r="G5641" s="23">
        <v>134193</v>
      </c>
      <c r="H5641" s="25">
        <v>44309.758680555555</v>
      </c>
      <c r="J5641">
        <v>134193</v>
      </c>
      <c r="K5641" s="25">
        <v>44309.758680555555</v>
      </c>
      <c r="M5641"/>
    </row>
    <row r="5642" spans="1:13" x14ac:dyDescent="0.4">
      <c r="A5642">
        <v>20028</v>
      </c>
      <c r="B5642" s="2">
        <v>44308.676158576054</v>
      </c>
      <c r="C5642">
        <v>256051</v>
      </c>
      <c r="D5642">
        <v>158978</v>
      </c>
      <c r="E5642" t="str">
        <f t="shared" si="89"/>
        <v>Пятница</v>
      </c>
      <c r="G5642" s="23">
        <v>134246</v>
      </c>
      <c r="H5642" s="25">
        <v>44318.691527777781</v>
      </c>
      <c r="J5642">
        <v>134246</v>
      </c>
      <c r="K5642" s="25">
        <v>44318.691527777781</v>
      </c>
      <c r="M5642"/>
    </row>
    <row r="5643" spans="1:13" x14ac:dyDescent="0.4">
      <c r="A5643">
        <v>20029</v>
      </c>
      <c r="B5643" s="2">
        <v>44308.676967637541</v>
      </c>
      <c r="C5643">
        <v>334924</v>
      </c>
      <c r="D5643">
        <v>206929</v>
      </c>
      <c r="E5643" t="str">
        <f t="shared" si="89"/>
        <v>Пятница</v>
      </c>
      <c r="G5643" s="23">
        <v>134254</v>
      </c>
      <c r="H5643" s="25">
        <v>44309.960543981484</v>
      </c>
      <c r="J5643">
        <v>134254</v>
      </c>
      <c r="K5643" s="25">
        <v>44309.960543981484</v>
      </c>
      <c r="M5643"/>
    </row>
    <row r="5644" spans="1:13" x14ac:dyDescent="0.4">
      <c r="A5644">
        <v>20030</v>
      </c>
      <c r="B5644" s="2">
        <v>44308.677372168284</v>
      </c>
      <c r="C5644">
        <v>263750</v>
      </c>
      <c r="D5644">
        <v>241927</v>
      </c>
      <c r="E5644" t="str">
        <f t="shared" si="89"/>
        <v>Пятница</v>
      </c>
      <c r="G5644" s="23">
        <v>134263</v>
      </c>
      <c r="H5644" s="25">
        <v>44316.48400462963</v>
      </c>
      <c r="J5644">
        <v>134263</v>
      </c>
      <c r="K5644" s="25">
        <v>44316.48400462963</v>
      </c>
      <c r="M5644"/>
    </row>
    <row r="5645" spans="1:13" x14ac:dyDescent="0.4">
      <c r="A5645">
        <v>20032</v>
      </c>
      <c r="B5645" s="2">
        <v>44308.677776699027</v>
      </c>
      <c r="C5645">
        <v>229693</v>
      </c>
      <c r="D5645">
        <v>251823</v>
      </c>
      <c r="E5645" t="str">
        <f t="shared" si="89"/>
        <v>Пятница</v>
      </c>
      <c r="G5645" s="23">
        <v>134277</v>
      </c>
      <c r="H5645" s="25">
        <v>44377.65148148148</v>
      </c>
      <c r="J5645">
        <v>134277</v>
      </c>
      <c r="K5645" s="25">
        <v>44377.65148148148</v>
      </c>
      <c r="M5645"/>
    </row>
    <row r="5646" spans="1:13" x14ac:dyDescent="0.4">
      <c r="A5646">
        <v>20033</v>
      </c>
      <c r="B5646" s="2">
        <v>44308.678585760514</v>
      </c>
      <c r="C5646">
        <v>235762</v>
      </c>
      <c r="D5646">
        <v>67447</v>
      </c>
      <c r="E5646" t="str">
        <f t="shared" si="89"/>
        <v>Пятница</v>
      </c>
      <c r="G5646" s="23">
        <v>134290</v>
      </c>
      <c r="H5646" s="25">
        <v>44291.594849537039</v>
      </c>
      <c r="J5646">
        <v>134290</v>
      </c>
      <c r="K5646" s="25">
        <v>44291.594849537039</v>
      </c>
      <c r="M5646"/>
    </row>
    <row r="5647" spans="1:13" x14ac:dyDescent="0.4">
      <c r="A5647">
        <v>20037</v>
      </c>
      <c r="B5647" s="2">
        <v>44308.678990291257</v>
      </c>
      <c r="C5647">
        <v>126418</v>
      </c>
      <c r="D5647">
        <v>394819</v>
      </c>
      <c r="E5647" t="str">
        <f t="shared" si="89"/>
        <v>Пятница</v>
      </c>
      <c r="G5647" s="23">
        <v>134356</v>
      </c>
      <c r="H5647" s="25">
        <v>44345.879236111112</v>
      </c>
      <c r="J5647">
        <v>134356</v>
      </c>
      <c r="K5647" s="25">
        <v>44345.879236111112</v>
      </c>
      <c r="M5647"/>
    </row>
    <row r="5648" spans="1:13" x14ac:dyDescent="0.4">
      <c r="A5648">
        <v>20040</v>
      </c>
      <c r="B5648" s="2">
        <v>44308.678990291257</v>
      </c>
      <c r="C5648">
        <v>250337</v>
      </c>
      <c r="D5648">
        <v>401945</v>
      </c>
      <c r="E5648" t="str">
        <f t="shared" si="89"/>
        <v>Пятница</v>
      </c>
      <c r="G5648" s="23">
        <v>134372</v>
      </c>
      <c r="H5648" s="25">
        <v>44288.589988425927</v>
      </c>
      <c r="J5648">
        <v>134372</v>
      </c>
      <c r="K5648" s="25">
        <v>44288.589988425927</v>
      </c>
      <c r="M5648"/>
    </row>
    <row r="5649" spans="1:13" x14ac:dyDescent="0.4">
      <c r="A5649">
        <v>20042</v>
      </c>
      <c r="B5649" s="2">
        <v>44308.679799352751</v>
      </c>
      <c r="C5649">
        <v>131723</v>
      </c>
      <c r="D5649">
        <v>411922</v>
      </c>
      <c r="E5649" t="str">
        <f t="shared" si="89"/>
        <v>Пятница</v>
      </c>
      <c r="G5649" s="23">
        <v>134401</v>
      </c>
      <c r="H5649" s="25">
        <v>44301.756655092591</v>
      </c>
      <c r="J5649">
        <v>134401</v>
      </c>
      <c r="K5649" s="25">
        <v>44301.756655092591</v>
      </c>
      <c r="M5649"/>
    </row>
    <row r="5650" spans="1:13" x14ac:dyDescent="0.4">
      <c r="A5650">
        <v>20043</v>
      </c>
      <c r="B5650" s="2">
        <v>44308.680203883494</v>
      </c>
      <c r="C5650">
        <v>205664</v>
      </c>
      <c r="D5650">
        <v>88863</v>
      </c>
      <c r="E5650" t="str">
        <f t="shared" si="89"/>
        <v>Пятница</v>
      </c>
      <c r="G5650" s="23">
        <v>134434</v>
      </c>
      <c r="H5650" s="25">
        <v>44309.732789351852</v>
      </c>
      <c r="J5650">
        <v>134434</v>
      </c>
      <c r="K5650" s="25">
        <v>44309.732789351852</v>
      </c>
      <c r="M5650"/>
    </row>
    <row r="5651" spans="1:13" x14ac:dyDescent="0.4">
      <c r="A5651">
        <v>20047</v>
      </c>
      <c r="B5651" s="2">
        <v>44308.681417475731</v>
      </c>
      <c r="C5651">
        <v>254805</v>
      </c>
      <c r="D5651">
        <v>1019</v>
      </c>
      <c r="E5651" t="str">
        <f t="shared" si="89"/>
        <v>Пятница</v>
      </c>
      <c r="G5651" s="23">
        <v>134449</v>
      </c>
      <c r="H5651" s="25">
        <v>44309.85050925926</v>
      </c>
      <c r="J5651">
        <v>134449</v>
      </c>
      <c r="K5651" s="25">
        <v>44309.85050925926</v>
      </c>
      <c r="M5651"/>
    </row>
    <row r="5652" spans="1:13" x14ac:dyDescent="0.4">
      <c r="A5652">
        <v>20048</v>
      </c>
      <c r="B5652" s="2">
        <v>44308.681822006474</v>
      </c>
      <c r="C5652">
        <v>244902</v>
      </c>
      <c r="D5652">
        <v>153893</v>
      </c>
      <c r="E5652" t="str">
        <f t="shared" si="89"/>
        <v>Пятница</v>
      </c>
      <c r="G5652" s="23">
        <v>134455</v>
      </c>
      <c r="H5652" s="25">
        <v>44388.140289351853</v>
      </c>
      <c r="J5652">
        <v>134455</v>
      </c>
      <c r="K5652" s="25">
        <v>44388.140289351853</v>
      </c>
      <c r="M5652"/>
    </row>
    <row r="5653" spans="1:13" x14ac:dyDescent="0.4">
      <c r="A5653">
        <v>20053</v>
      </c>
      <c r="B5653" s="2">
        <v>44308.683035598704</v>
      </c>
      <c r="C5653">
        <v>195903</v>
      </c>
      <c r="D5653">
        <v>23181</v>
      </c>
      <c r="E5653" t="str">
        <f t="shared" si="89"/>
        <v>Пятница</v>
      </c>
      <c r="G5653" s="23">
        <v>134488</v>
      </c>
      <c r="H5653" s="25">
        <v>44313.075428240743</v>
      </c>
      <c r="J5653">
        <v>134488</v>
      </c>
      <c r="K5653" s="25">
        <v>44313.075428240743</v>
      </c>
      <c r="M5653"/>
    </row>
    <row r="5654" spans="1:13" x14ac:dyDescent="0.4">
      <c r="A5654">
        <v>20057</v>
      </c>
      <c r="B5654" s="2">
        <v>44308.683440129447</v>
      </c>
      <c r="C5654">
        <v>225646</v>
      </c>
      <c r="D5654">
        <v>17150</v>
      </c>
      <c r="E5654" t="str">
        <f t="shared" si="89"/>
        <v>Пятница</v>
      </c>
      <c r="G5654" s="23">
        <v>134514</v>
      </c>
      <c r="H5654" s="25">
        <v>44351.798726851855</v>
      </c>
      <c r="J5654">
        <v>134514</v>
      </c>
      <c r="K5654" s="25">
        <v>44351.798726851855</v>
      </c>
      <c r="M5654"/>
    </row>
    <row r="5655" spans="1:13" x14ac:dyDescent="0.4">
      <c r="A5655">
        <v>20062</v>
      </c>
      <c r="B5655" s="2">
        <v>44308.685058252428</v>
      </c>
      <c r="C5655">
        <v>190455</v>
      </c>
      <c r="D5655">
        <v>230507</v>
      </c>
      <c r="E5655" t="str">
        <f t="shared" si="89"/>
        <v>Пятница</v>
      </c>
      <c r="G5655" s="23">
        <v>134530</v>
      </c>
      <c r="H5655" s="25">
        <v>44331.662002314813</v>
      </c>
      <c r="J5655">
        <v>134530</v>
      </c>
      <c r="K5655" s="25">
        <v>44331.662002314813</v>
      </c>
      <c r="M5655"/>
    </row>
    <row r="5656" spans="1:13" x14ac:dyDescent="0.4">
      <c r="A5656">
        <v>20064</v>
      </c>
      <c r="B5656" s="2">
        <v>44308.685462783171</v>
      </c>
      <c r="C5656">
        <v>11799</v>
      </c>
      <c r="D5656">
        <v>411922</v>
      </c>
      <c r="E5656" t="str">
        <f t="shared" si="89"/>
        <v>Пятница</v>
      </c>
      <c r="G5656" s="23">
        <v>134584</v>
      </c>
      <c r="H5656" s="25">
        <v>44300.827048611114</v>
      </c>
      <c r="J5656">
        <v>134584</v>
      </c>
      <c r="K5656" s="25">
        <v>44300.827048611114</v>
      </c>
      <c r="M5656"/>
    </row>
    <row r="5657" spans="1:13" x14ac:dyDescent="0.4">
      <c r="A5657">
        <v>20069</v>
      </c>
      <c r="B5657" s="2">
        <v>44308.685462783171</v>
      </c>
      <c r="C5657">
        <v>164294</v>
      </c>
      <c r="D5657">
        <v>43697</v>
      </c>
      <c r="E5657" t="str">
        <f t="shared" si="89"/>
        <v>Пятница</v>
      </c>
      <c r="G5657" s="23">
        <v>134619</v>
      </c>
      <c r="H5657" s="25">
        <v>44383.588379629633</v>
      </c>
      <c r="J5657">
        <v>134619</v>
      </c>
      <c r="K5657" s="25">
        <v>44383.588379629633</v>
      </c>
      <c r="M5657"/>
    </row>
    <row r="5658" spans="1:13" x14ac:dyDescent="0.4">
      <c r="A5658">
        <v>20072</v>
      </c>
      <c r="B5658" s="2">
        <v>44308.686271844657</v>
      </c>
      <c r="C5658">
        <v>33142</v>
      </c>
      <c r="D5658">
        <v>52589</v>
      </c>
      <c r="E5658" t="str">
        <f t="shared" si="89"/>
        <v>Пятница</v>
      </c>
      <c r="G5658" s="23">
        <v>134651</v>
      </c>
      <c r="H5658" s="25">
        <v>44340.561678240738</v>
      </c>
      <c r="J5658">
        <v>134651</v>
      </c>
      <c r="K5658" s="25">
        <v>44340.561678240738</v>
      </c>
      <c r="M5658"/>
    </row>
    <row r="5659" spans="1:13" x14ac:dyDescent="0.4">
      <c r="A5659">
        <v>20077</v>
      </c>
      <c r="B5659" s="2">
        <v>44308.686271844657</v>
      </c>
      <c r="C5659">
        <v>106559</v>
      </c>
      <c r="D5659">
        <v>472712</v>
      </c>
      <c r="E5659" t="str">
        <f t="shared" si="89"/>
        <v>Пятница</v>
      </c>
      <c r="G5659" s="23">
        <v>134665</v>
      </c>
      <c r="H5659" s="25">
        <v>44334.62195601852</v>
      </c>
      <c r="J5659">
        <v>134665</v>
      </c>
      <c r="K5659" s="25">
        <v>44334.62195601852</v>
      </c>
      <c r="M5659"/>
    </row>
    <row r="5660" spans="1:13" x14ac:dyDescent="0.4">
      <c r="A5660">
        <v>20081</v>
      </c>
      <c r="B5660" s="2">
        <v>44308.686676375408</v>
      </c>
      <c r="C5660">
        <v>106017</v>
      </c>
      <c r="D5660">
        <v>250679</v>
      </c>
      <c r="E5660" t="str">
        <f t="shared" si="89"/>
        <v>Пятница</v>
      </c>
      <c r="G5660" s="23">
        <v>134700</v>
      </c>
      <c r="H5660" s="25">
        <v>44301.928993055553</v>
      </c>
      <c r="J5660">
        <v>134700</v>
      </c>
      <c r="K5660" s="25">
        <v>44301.928993055553</v>
      </c>
      <c r="M5660"/>
    </row>
    <row r="5661" spans="1:13" x14ac:dyDescent="0.4">
      <c r="A5661">
        <v>20086</v>
      </c>
      <c r="B5661" s="2">
        <v>44308.686676375408</v>
      </c>
      <c r="C5661">
        <v>169564</v>
      </c>
      <c r="D5661">
        <v>181651</v>
      </c>
      <c r="E5661" t="str">
        <f t="shared" si="89"/>
        <v>Пятница</v>
      </c>
      <c r="G5661" s="23">
        <v>134723</v>
      </c>
      <c r="H5661" s="25">
        <v>44389.78943287037</v>
      </c>
      <c r="J5661">
        <v>134723</v>
      </c>
      <c r="K5661" s="25">
        <v>44389.78943287037</v>
      </c>
      <c r="M5661"/>
    </row>
    <row r="5662" spans="1:13" x14ac:dyDescent="0.4">
      <c r="A5662">
        <v>20089</v>
      </c>
      <c r="B5662" s="2">
        <v>44308.686676375408</v>
      </c>
      <c r="C5662">
        <v>192204</v>
      </c>
      <c r="D5662">
        <v>63666</v>
      </c>
      <c r="E5662" t="str">
        <f t="shared" si="89"/>
        <v>Пятница</v>
      </c>
      <c r="G5662" s="23">
        <v>134747</v>
      </c>
      <c r="H5662" s="25">
        <v>44380.751400462963</v>
      </c>
      <c r="J5662">
        <v>134747</v>
      </c>
      <c r="K5662" s="25">
        <v>44380.751400462963</v>
      </c>
      <c r="M5662"/>
    </row>
    <row r="5663" spans="1:13" x14ac:dyDescent="0.4">
      <c r="A5663">
        <v>20094</v>
      </c>
      <c r="B5663" s="2">
        <v>44308.687080906144</v>
      </c>
      <c r="C5663">
        <v>329757</v>
      </c>
      <c r="D5663">
        <v>137327</v>
      </c>
      <c r="E5663" t="str">
        <f t="shared" si="89"/>
        <v>Пятница</v>
      </c>
      <c r="G5663" s="23">
        <v>134749</v>
      </c>
      <c r="H5663" s="25">
        <v>44286.661597222221</v>
      </c>
      <c r="J5663">
        <v>134749</v>
      </c>
      <c r="K5663" s="25">
        <v>44286.661597222221</v>
      </c>
      <c r="M5663"/>
    </row>
    <row r="5664" spans="1:13" x14ac:dyDescent="0.4">
      <c r="A5664">
        <v>20096</v>
      </c>
      <c r="B5664" s="2">
        <v>44308.687485436894</v>
      </c>
      <c r="C5664">
        <v>35540</v>
      </c>
      <c r="D5664">
        <v>111414</v>
      </c>
      <c r="E5664" t="str">
        <f t="shared" si="89"/>
        <v>Пятница</v>
      </c>
      <c r="G5664" s="23">
        <v>134755</v>
      </c>
      <c r="H5664" s="25">
        <v>44384.484409722223</v>
      </c>
      <c r="J5664">
        <v>134755</v>
      </c>
      <c r="K5664" s="25">
        <v>44384.484409722223</v>
      </c>
      <c r="M5664"/>
    </row>
    <row r="5665" spans="1:13" x14ac:dyDescent="0.4">
      <c r="A5665">
        <v>20098</v>
      </c>
      <c r="B5665" s="2">
        <v>44308.687485436894</v>
      </c>
      <c r="C5665">
        <v>200575</v>
      </c>
      <c r="D5665">
        <v>140573</v>
      </c>
      <c r="E5665" t="str">
        <f t="shared" si="89"/>
        <v>Пятница</v>
      </c>
      <c r="G5665" s="23">
        <v>134804</v>
      </c>
      <c r="H5665" s="25">
        <v>44355.178668981483</v>
      </c>
      <c r="J5665">
        <v>134804</v>
      </c>
      <c r="K5665" s="25">
        <v>44355.178668981483</v>
      </c>
      <c r="M5665"/>
    </row>
    <row r="5666" spans="1:13" x14ac:dyDescent="0.4">
      <c r="A5666">
        <v>20102</v>
      </c>
      <c r="B5666" s="2">
        <v>44308.688294498381</v>
      </c>
      <c r="C5666">
        <v>279032</v>
      </c>
      <c r="D5666">
        <v>21760</v>
      </c>
      <c r="E5666" t="str">
        <f t="shared" si="89"/>
        <v>Пятница</v>
      </c>
      <c r="G5666" s="23">
        <v>134810</v>
      </c>
      <c r="H5666" s="25">
        <v>44342.556018518517</v>
      </c>
      <c r="J5666">
        <v>134810</v>
      </c>
      <c r="K5666" s="25">
        <v>44342.556018518517</v>
      </c>
      <c r="M5666"/>
    </row>
    <row r="5667" spans="1:13" x14ac:dyDescent="0.4">
      <c r="A5667">
        <v>20107</v>
      </c>
      <c r="B5667" s="2">
        <v>44308.688699029124</v>
      </c>
      <c r="C5667">
        <v>4114</v>
      </c>
      <c r="D5667">
        <v>362672</v>
      </c>
      <c r="E5667" t="str">
        <f t="shared" si="89"/>
        <v>Пятница</v>
      </c>
      <c r="G5667" s="23">
        <v>134813</v>
      </c>
      <c r="H5667" s="25">
        <v>44398.808437500003</v>
      </c>
      <c r="J5667">
        <v>134813</v>
      </c>
      <c r="K5667" s="25">
        <v>44398.808437500003</v>
      </c>
      <c r="M5667"/>
    </row>
    <row r="5668" spans="1:13" x14ac:dyDescent="0.4">
      <c r="A5668">
        <v>20111</v>
      </c>
      <c r="B5668" s="2">
        <v>44308.688699029124</v>
      </c>
      <c r="C5668">
        <v>50739</v>
      </c>
      <c r="D5668">
        <v>21760</v>
      </c>
      <c r="E5668" t="str">
        <f t="shared" si="89"/>
        <v>Пятница</v>
      </c>
      <c r="G5668" s="23">
        <v>134827</v>
      </c>
      <c r="H5668" s="25">
        <v>44323.857789351852</v>
      </c>
      <c r="J5668">
        <v>134827</v>
      </c>
      <c r="K5668" s="25">
        <v>44323.857789351852</v>
      </c>
      <c r="M5668"/>
    </row>
    <row r="5669" spans="1:13" x14ac:dyDescent="0.4">
      <c r="A5669">
        <v>20113</v>
      </c>
      <c r="B5669" s="2">
        <v>44308.689333333336</v>
      </c>
      <c r="C5669">
        <v>177347</v>
      </c>
      <c r="D5669">
        <v>230507</v>
      </c>
      <c r="E5669" t="str">
        <f t="shared" si="89"/>
        <v>Пятница</v>
      </c>
      <c r="G5669" s="23">
        <v>134938</v>
      </c>
      <c r="H5669" s="25">
        <v>44379.693148148152</v>
      </c>
      <c r="J5669">
        <v>134938</v>
      </c>
      <c r="K5669" s="25">
        <v>44379.693148148152</v>
      </c>
      <c r="M5669"/>
    </row>
    <row r="5670" spans="1:13" x14ac:dyDescent="0.4">
      <c r="A5670">
        <v>20116</v>
      </c>
      <c r="B5670" s="2">
        <v>44308.689912621354</v>
      </c>
      <c r="C5670">
        <v>91094</v>
      </c>
      <c r="D5670">
        <v>82901</v>
      </c>
      <c r="E5670" t="str">
        <f t="shared" si="89"/>
        <v>Пятница</v>
      </c>
      <c r="G5670" s="23">
        <v>134976</v>
      </c>
      <c r="H5670" s="25">
        <v>44346.845694444448</v>
      </c>
      <c r="J5670">
        <v>134976</v>
      </c>
      <c r="K5670" s="25">
        <v>44346.845694444448</v>
      </c>
      <c r="M5670"/>
    </row>
    <row r="5671" spans="1:13" x14ac:dyDescent="0.4">
      <c r="A5671">
        <v>20117</v>
      </c>
      <c r="B5671" s="2">
        <v>44308.689912621361</v>
      </c>
      <c r="C5671">
        <v>81947</v>
      </c>
      <c r="D5671">
        <v>351192</v>
      </c>
      <c r="E5671" t="str">
        <f t="shared" si="89"/>
        <v>Пятница</v>
      </c>
      <c r="G5671" s="23">
        <v>135039</v>
      </c>
      <c r="H5671" s="25">
        <v>44373.71297453704</v>
      </c>
      <c r="J5671">
        <v>135039</v>
      </c>
      <c r="K5671" s="25">
        <v>44373.71297453704</v>
      </c>
      <c r="M5671"/>
    </row>
    <row r="5672" spans="1:13" x14ac:dyDescent="0.4">
      <c r="A5672">
        <v>20122</v>
      </c>
      <c r="B5672" s="2">
        <v>44308.689912621361</v>
      </c>
      <c r="C5672">
        <v>337871</v>
      </c>
      <c r="D5672">
        <v>137327</v>
      </c>
      <c r="E5672" t="str">
        <f t="shared" si="89"/>
        <v>Пятница</v>
      </c>
      <c r="G5672" s="23">
        <v>135047</v>
      </c>
      <c r="H5672" s="25">
        <v>44327.825833333336</v>
      </c>
      <c r="J5672">
        <v>135047</v>
      </c>
      <c r="K5672" s="25">
        <v>44327.825833333336</v>
      </c>
      <c r="M5672"/>
    </row>
    <row r="5673" spans="1:13" x14ac:dyDescent="0.4">
      <c r="A5673">
        <v>20124</v>
      </c>
      <c r="B5673" s="2">
        <v>44308.691530744341</v>
      </c>
      <c r="C5673">
        <v>238133</v>
      </c>
      <c r="D5673">
        <v>250679</v>
      </c>
      <c r="E5673" t="str">
        <f t="shared" si="89"/>
        <v>Пятница</v>
      </c>
      <c r="G5673" s="23">
        <v>135111</v>
      </c>
      <c r="H5673" s="25">
        <v>44345.525266203702</v>
      </c>
      <c r="J5673">
        <v>135111</v>
      </c>
      <c r="K5673" s="25">
        <v>44345.525266203702</v>
      </c>
      <c r="M5673"/>
    </row>
    <row r="5674" spans="1:13" x14ac:dyDescent="0.4">
      <c r="A5674">
        <v>20129</v>
      </c>
      <c r="B5674" s="2">
        <v>44308.691935275077</v>
      </c>
      <c r="C5674">
        <v>52461</v>
      </c>
      <c r="D5674">
        <v>88863</v>
      </c>
      <c r="E5674" t="str">
        <f t="shared" si="89"/>
        <v>Пятница</v>
      </c>
      <c r="G5674" s="23">
        <v>135130</v>
      </c>
      <c r="H5674" s="25">
        <v>44318.429398148146</v>
      </c>
      <c r="J5674">
        <v>135130</v>
      </c>
      <c r="K5674" s="25">
        <v>44318.429398148146</v>
      </c>
      <c r="M5674"/>
    </row>
    <row r="5675" spans="1:13" x14ac:dyDescent="0.4">
      <c r="A5675">
        <v>20132</v>
      </c>
      <c r="B5675" s="2">
        <v>44308.691935275077</v>
      </c>
      <c r="C5675">
        <v>346101</v>
      </c>
      <c r="D5675">
        <v>349014</v>
      </c>
      <c r="E5675" t="str">
        <f t="shared" si="89"/>
        <v>Пятница</v>
      </c>
      <c r="G5675" s="23">
        <v>135141</v>
      </c>
      <c r="H5675" s="25">
        <v>44311.738055555557</v>
      </c>
      <c r="J5675">
        <v>135141</v>
      </c>
      <c r="K5675" s="25">
        <v>44311.738055555557</v>
      </c>
      <c r="M5675"/>
    </row>
    <row r="5676" spans="1:13" x14ac:dyDescent="0.4">
      <c r="A5676">
        <v>20135</v>
      </c>
      <c r="B5676" s="2">
        <v>44308.692744336571</v>
      </c>
      <c r="C5676">
        <v>69497</v>
      </c>
      <c r="D5676">
        <v>404226</v>
      </c>
      <c r="E5676" t="str">
        <f t="shared" si="89"/>
        <v>Пятница</v>
      </c>
      <c r="G5676" s="23">
        <v>135161</v>
      </c>
      <c r="H5676" s="25">
        <v>44347.888668981483</v>
      </c>
      <c r="J5676">
        <v>135161</v>
      </c>
      <c r="K5676" s="25">
        <v>44347.888668981483</v>
      </c>
      <c r="M5676"/>
    </row>
    <row r="5677" spans="1:13" x14ac:dyDescent="0.4">
      <c r="A5677">
        <v>20138</v>
      </c>
      <c r="B5677" s="2">
        <v>44308.692744336571</v>
      </c>
      <c r="C5677">
        <v>172508</v>
      </c>
      <c r="D5677">
        <v>262099</v>
      </c>
      <c r="E5677" t="str">
        <f t="shared" si="89"/>
        <v>Пятница</v>
      </c>
      <c r="G5677" s="23">
        <v>135181</v>
      </c>
      <c r="H5677" s="25">
        <v>44310.709733796299</v>
      </c>
      <c r="J5677">
        <v>135181</v>
      </c>
      <c r="K5677" s="25">
        <v>44310.709733796299</v>
      </c>
      <c r="M5677"/>
    </row>
    <row r="5678" spans="1:13" x14ac:dyDescent="0.4">
      <c r="A5678">
        <v>20142</v>
      </c>
      <c r="B5678" s="2">
        <v>44308.693148867314</v>
      </c>
      <c r="C5678">
        <v>178286</v>
      </c>
      <c r="D5678">
        <v>152780</v>
      </c>
      <c r="E5678" t="str">
        <f t="shared" si="89"/>
        <v>Пятница</v>
      </c>
      <c r="G5678" s="23">
        <v>135192</v>
      </c>
      <c r="H5678" s="25">
        <v>44402.611990740741</v>
      </c>
      <c r="J5678">
        <v>135192</v>
      </c>
      <c r="K5678" s="25">
        <v>44402.611990740741</v>
      </c>
      <c r="M5678"/>
    </row>
    <row r="5679" spans="1:13" x14ac:dyDescent="0.4">
      <c r="A5679">
        <v>20144</v>
      </c>
      <c r="B5679" s="2">
        <v>44308.693957928801</v>
      </c>
      <c r="C5679">
        <v>342246</v>
      </c>
      <c r="D5679">
        <v>182841</v>
      </c>
      <c r="E5679" t="str">
        <f t="shared" si="89"/>
        <v>Пятница</v>
      </c>
      <c r="G5679" s="23">
        <v>135204</v>
      </c>
      <c r="H5679" s="25">
        <v>44339.871550925927</v>
      </c>
      <c r="J5679">
        <v>135204</v>
      </c>
      <c r="K5679" s="25">
        <v>44339.871550925927</v>
      </c>
      <c r="M5679"/>
    </row>
    <row r="5680" spans="1:13" x14ac:dyDescent="0.4">
      <c r="A5680">
        <v>20145</v>
      </c>
      <c r="B5680" s="2">
        <v>44308.694362459544</v>
      </c>
      <c r="C5680">
        <v>83128</v>
      </c>
      <c r="D5680">
        <v>128523</v>
      </c>
      <c r="E5680" t="str">
        <f t="shared" si="89"/>
        <v>Пятница</v>
      </c>
      <c r="G5680" s="23">
        <v>135247</v>
      </c>
      <c r="H5680" s="25">
        <v>44316.633275462962</v>
      </c>
      <c r="J5680">
        <v>135247</v>
      </c>
      <c r="K5680" s="25">
        <v>44316.633275462962</v>
      </c>
      <c r="M5680"/>
    </row>
    <row r="5681" spans="1:13" x14ac:dyDescent="0.4">
      <c r="A5681">
        <v>20146</v>
      </c>
      <c r="B5681" s="2">
        <v>44308.695171521031</v>
      </c>
      <c r="C5681">
        <v>26058</v>
      </c>
      <c r="D5681">
        <v>217307</v>
      </c>
      <c r="E5681" t="str">
        <f t="shared" si="89"/>
        <v>Пятница</v>
      </c>
      <c r="G5681" s="23">
        <v>135251</v>
      </c>
      <c r="H5681" s="25">
        <v>44286.882002314815</v>
      </c>
      <c r="J5681">
        <v>135251</v>
      </c>
      <c r="K5681" s="25">
        <v>44286.882002314815</v>
      </c>
      <c r="M5681"/>
    </row>
    <row r="5682" spans="1:13" x14ac:dyDescent="0.4">
      <c r="A5682">
        <v>20148</v>
      </c>
      <c r="B5682" s="2">
        <v>44308.695980582524</v>
      </c>
      <c r="C5682">
        <v>134584</v>
      </c>
      <c r="D5682">
        <v>74742</v>
      </c>
      <c r="E5682" t="str">
        <f t="shared" si="89"/>
        <v>Пятница</v>
      </c>
      <c r="G5682" s="23">
        <v>135256</v>
      </c>
      <c r="H5682" s="25">
        <v>44318.712569444448</v>
      </c>
      <c r="J5682">
        <v>135256</v>
      </c>
      <c r="K5682" s="25">
        <v>44318.712569444448</v>
      </c>
      <c r="M5682"/>
    </row>
    <row r="5683" spans="1:13" x14ac:dyDescent="0.4">
      <c r="A5683">
        <v>20152</v>
      </c>
      <c r="B5683" s="2">
        <v>44308.696789644011</v>
      </c>
      <c r="C5683">
        <v>85371</v>
      </c>
      <c r="D5683">
        <v>324991</v>
      </c>
      <c r="E5683" t="str">
        <f t="shared" si="89"/>
        <v>Пятница</v>
      </c>
      <c r="G5683" s="23">
        <v>135266</v>
      </c>
      <c r="H5683" s="25">
        <v>44318.366006944445</v>
      </c>
      <c r="J5683">
        <v>135266</v>
      </c>
      <c r="K5683" s="25">
        <v>44318.366006944445</v>
      </c>
      <c r="M5683"/>
    </row>
    <row r="5684" spans="1:13" x14ac:dyDescent="0.4">
      <c r="A5684">
        <v>20153</v>
      </c>
      <c r="B5684" s="2">
        <v>44308.697194174754</v>
      </c>
      <c r="C5684">
        <v>39395</v>
      </c>
      <c r="D5684">
        <v>411922</v>
      </c>
      <c r="E5684" t="str">
        <f t="shared" si="89"/>
        <v>Пятница</v>
      </c>
      <c r="G5684" s="23">
        <v>135269</v>
      </c>
      <c r="H5684" s="25">
        <v>44289.867905092593</v>
      </c>
      <c r="J5684">
        <v>135269</v>
      </c>
      <c r="K5684" s="25">
        <v>44289.867905092593</v>
      </c>
      <c r="M5684"/>
    </row>
    <row r="5685" spans="1:13" x14ac:dyDescent="0.4">
      <c r="A5685">
        <v>20157</v>
      </c>
      <c r="B5685" s="2">
        <v>44308.700430420715</v>
      </c>
      <c r="C5685">
        <v>138628</v>
      </c>
      <c r="D5685">
        <v>189009</v>
      </c>
      <c r="E5685" t="str">
        <f t="shared" si="89"/>
        <v>Пятница</v>
      </c>
      <c r="G5685" s="23">
        <v>135303</v>
      </c>
      <c r="H5685" s="25">
        <v>44329.037407407406</v>
      </c>
      <c r="J5685">
        <v>135303</v>
      </c>
      <c r="K5685" s="25">
        <v>44329.037407407406</v>
      </c>
      <c r="M5685"/>
    </row>
    <row r="5686" spans="1:13" x14ac:dyDescent="0.4">
      <c r="A5686">
        <v>20161</v>
      </c>
      <c r="B5686" s="2">
        <v>44308.701239482201</v>
      </c>
      <c r="C5686">
        <v>290152</v>
      </c>
      <c r="D5686">
        <v>76405</v>
      </c>
      <c r="E5686" t="str">
        <f t="shared" si="89"/>
        <v>Пятница</v>
      </c>
      <c r="G5686" s="23">
        <v>135308</v>
      </c>
      <c r="H5686" s="25">
        <v>44364.891365740739</v>
      </c>
      <c r="J5686">
        <v>135308</v>
      </c>
      <c r="K5686" s="25">
        <v>44364.891365740739</v>
      </c>
      <c r="M5686"/>
    </row>
    <row r="5687" spans="1:13" x14ac:dyDescent="0.4">
      <c r="A5687">
        <v>20164</v>
      </c>
      <c r="B5687" s="2">
        <v>44308.701999999997</v>
      </c>
      <c r="C5687">
        <v>142181</v>
      </c>
      <c r="D5687">
        <v>227775</v>
      </c>
      <c r="E5687" t="str">
        <f t="shared" si="89"/>
        <v>Пятница</v>
      </c>
      <c r="G5687" s="23">
        <v>135315</v>
      </c>
      <c r="H5687" s="25">
        <v>44322.527696759258</v>
      </c>
      <c r="J5687">
        <v>135315</v>
      </c>
      <c r="K5687" s="25">
        <v>44322.527696759258</v>
      </c>
      <c r="M5687"/>
    </row>
    <row r="5688" spans="1:13" x14ac:dyDescent="0.4">
      <c r="A5688">
        <v>20169</v>
      </c>
      <c r="B5688" s="2">
        <v>44308.703262135918</v>
      </c>
      <c r="C5688">
        <v>85553</v>
      </c>
      <c r="D5688">
        <v>291418</v>
      </c>
      <c r="E5688" t="str">
        <f t="shared" si="89"/>
        <v>Пятница</v>
      </c>
      <c r="G5688" s="23">
        <v>135386</v>
      </c>
      <c r="H5688" s="25">
        <v>44312.17291666667</v>
      </c>
      <c r="J5688">
        <v>135386</v>
      </c>
      <c r="K5688" s="25">
        <v>44312.17291666667</v>
      </c>
      <c r="M5688"/>
    </row>
    <row r="5689" spans="1:13" x14ac:dyDescent="0.4">
      <c r="A5689">
        <v>20170</v>
      </c>
      <c r="B5689" s="2">
        <v>44308.704880258898</v>
      </c>
      <c r="C5689">
        <v>93727</v>
      </c>
      <c r="D5689">
        <v>351192</v>
      </c>
      <c r="E5689" t="str">
        <f t="shared" si="89"/>
        <v>Пятница</v>
      </c>
      <c r="G5689" s="23">
        <v>135392</v>
      </c>
      <c r="H5689" s="25">
        <v>44307.620335648149</v>
      </c>
      <c r="J5689">
        <v>135392</v>
      </c>
      <c r="K5689" s="25">
        <v>44307.620335648149</v>
      </c>
      <c r="M5689"/>
    </row>
    <row r="5690" spans="1:13" x14ac:dyDescent="0.4">
      <c r="A5690">
        <v>20175</v>
      </c>
      <c r="B5690" s="2">
        <v>44308.705689320392</v>
      </c>
      <c r="C5690">
        <v>300932</v>
      </c>
      <c r="D5690">
        <v>60239</v>
      </c>
      <c r="E5690" t="str">
        <f t="shared" si="89"/>
        <v>Пятница</v>
      </c>
      <c r="G5690" s="23">
        <v>135466</v>
      </c>
      <c r="H5690" s="25">
        <v>44375.544282407405</v>
      </c>
      <c r="J5690">
        <v>135466</v>
      </c>
      <c r="K5690" s="25">
        <v>44375.544282407405</v>
      </c>
      <c r="M5690"/>
    </row>
    <row r="5691" spans="1:13" x14ac:dyDescent="0.4">
      <c r="A5691">
        <v>20178</v>
      </c>
      <c r="B5691" s="2">
        <v>44308.706902912621</v>
      </c>
      <c r="C5691">
        <v>116084</v>
      </c>
      <c r="D5691">
        <v>443594</v>
      </c>
      <c r="E5691" t="str">
        <f t="shared" si="89"/>
        <v>Пятница</v>
      </c>
      <c r="G5691" s="23">
        <v>135510</v>
      </c>
      <c r="H5691" s="25">
        <v>44289.441527777781</v>
      </c>
      <c r="J5691">
        <v>135510</v>
      </c>
      <c r="K5691" s="25">
        <v>44289.441527777781</v>
      </c>
      <c r="M5691"/>
    </row>
    <row r="5692" spans="1:13" x14ac:dyDescent="0.4">
      <c r="A5692">
        <v>20179</v>
      </c>
      <c r="B5692" s="2">
        <v>44308.708116504851</v>
      </c>
      <c r="C5692">
        <v>188672</v>
      </c>
      <c r="D5692">
        <v>10148</v>
      </c>
      <c r="E5692" t="str">
        <f t="shared" si="89"/>
        <v>Пятница</v>
      </c>
      <c r="G5692" s="23">
        <v>135515</v>
      </c>
      <c r="H5692" s="25">
        <v>44344.604155092595</v>
      </c>
      <c r="J5692">
        <v>135515</v>
      </c>
      <c r="K5692" s="25">
        <v>44344.604155092595</v>
      </c>
      <c r="M5692"/>
    </row>
    <row r="5693" spans="1:13" x14ac:dyDescent="0.4">
      <c r="A5693">
        <v>20182</v>
      </c>
      <c r="B5693" s="2">
        <v>44308.708925566345</v>
      </c>
      <c r="C5693">
        <v>68428</v>
      </c>
      <c r="D5693">
        <v>119655</v>
      </c>
      <c r="E5693" t="str">
        <f t="shared" si="89"/>
        <v>Пятница</v>
      </c>
      <c r="G5693" s="23">
        <v>135538</v>
      </c>
      <c r="H5693" s="25">
        <v>44376.612245370372</v>
      </c>
      <c r="J5693">
        <v>135538</v>
      </c>
      <c r="K5693" s="25">
        <v>44376.612245370372</v>
      </c>
      <c r="M5693"/>
    </row>
    <row r="5694" spans="1:13" x14ac:dyDescent="0.4">
      <c r="A5694">
        <v>20187</v>
      </c>
      <c r="B5694" s="2">
        <v>44308.710139158575</v>
      </c>
      <c r="C5694">
        <v>140561</v>
      </c>
      <c r="D5694">
        <v>411922</v>
      </c>
      <c r="E5694" t="str">
        <f t="shared" si="89"/>
        <v>Пятница</v>
      </c>
      <c r="G5694" s="23">
        <v>135558</v>
      </c>
      <c r="H5694" s="25">
        <v>44342.786597222221</v>
      </c>
      <c r="J5694">
        <v>135558</v>
      </c>
      <c r="K5694" s="25">
        <v>44342.786597222221</v>
      </c>
      <c r="M5694"/>
    </row>
    <row r="5695" spans="1:13" x14ac:dyDescent="0.4">
      <c r="A5695">
        <v>20191</v>
      </c>
      <c r="B5695" s="2">
        <v>44308.712161812298</v>
      </c>
      <c r="C5695">
        <v>315</v>
      </c>
      <c r="D5695">
        <v>343712</v>
      </c>
      <c r="E5695" t="str">
        <f t="shared" si="89"/>
        <v>Пятница</v>
      </c>
      <c r="G5695" s="23">
        <v>135563</v>
      </c>
      <c r="H5695" s="25">
        <v>44346.408668981479</v>
      </c>
      <c r="J5695">
        <v>135563</v>
      </c>
      <c r="K5695" s="25">
        <v>44346.408668981479</v>
      </c>
      <c r="M5695"/>
    </row>
    <row r="5696" spans="1:13" x14ac:dyDescent="0.4">
      <c r="A5696">
        <v>20192</v>
      </c>
      <c r="B5696" s="2">
        <v>44308.712161812298</v>
      </c>
      <c r="C5696">
        <v>194413</v>
      </c>
      <c r="D5696">
        <v>36482</v>
      </c>
      <c r="E5696" t="str">
        <f t="shared" si="89"/>
        <v>Пятница</v>
      </c>
      <c r="G5696" s="23">
        <v>135590</v>
      </c>
      <c r="H5696" s="25">
        <v>44373.599699074075</v>
      </c>
      <c r="J5696">
        <v>135590</v>
      </c>
      <c r="K5696" s="25">
        <v>44373.599699074075</v>
      </c>
      <c r="M5696"/>
    </row>
    <row r="5697" spans="1:13" x14ac:dyDescent="0.4">
      <c r="A5697">
        <v>20195</v>
      </c>
      <c r="B5697" s="2">
        <v>44308.713779935279</v>
      </c>
      <c r="C5697">
        <v>163834</v>
      </c>
      <c r="D5697">
        <v>16861</v>
      </c>
      <c r="E5697" t="str">
        <f t="shared" si="89"/>
        <v>Пятница</v>
      </c>
      <c r="G5697" s="23">
        <v>135622</v>
      </c>
      <c r="H5697" s="25">
        <v>44333.032546296294</v>
      </c>
      <c r="J5697">
        <v>135622</v>
      </c>
      <c r="K5697" s="25">
        <v>44333.032546296294</v>
      </c>
      <c r="M5697"/>
    </row>
    <row r="5698" spans="1:13" x14ac:dyDescent="0.4">
      <c r="A5698">
        <v>20197</v>
      </c>
      <c r="B5698" s="2">
        <v>44308.714999999997</v>
      </c>
      <c r="C5698">
        <v>343942</v>
      </c>
      <c r="D5698">
        <v>411922</v>
      </c>
      <c r="E5698" t="str">
        <f t="shared" si="89"/>
        <v>Пятница</v>
      </c>
      <c r="G5698" s="23">
        <v>135641</v>
      </c>
      <c r="H5698" s="25">
        <v>44304.73846064815</v>
      </c>
      <c r="J5698">
        <v>135641</v>
      </c>
      <c r="K5698" s="25">
        <v>44304.73846064815</v>
      </c>
      <c r="M5698"/>
    </row>
    <row r="5699" spans="1:13" x14ac:dyDescent="0.4">
      <c r="A5699">
        <v>20201</v>
      </c>
      <c r="B5699" s="2">
        <v>44308.715802589002</v>
      </c>
      <c r="C5699">
        <v>295737</v>
      </c>
      <c r="D5699">
        <v>347008</v>
      </c>
      <c r="E5699" t="str">
        <f t="shared" ref="E5699:E5762" si="90">IF(WEEKDAY(B5699)=1,"Понедельник",IF(WEEKDAY(B5699)=2,"Вторник",IF(WEEKDAY(B5699)=3,"Среда",IF(WEEKDAY(B5699)=4,"Четверг",IF(WEEKDAY(B5699)=5,"Пятница",IF(WEEKDAY(B5699)=6,"Суббота","Воскресенье"))))))</f>
        <v>Пятница</v>
      </c>
      <c r="G5699" s="23">
        <v>135684</v>
      </c>
      <c r="H5699" s="25">
        <v>44309.731168981481</v>
      </c>
      <c r="J5699">
        <v>135684</v>
      </c>
      <c r="K5699" s="25">
        <v>44309.731168981481</v>
      </c>
      <c r="M5699"/>
    </row>
    <row r="5700" spans="1:13" x14ac:dyDescent="0.4">
      <c r="A5700">
        <v>20202</v>
      </c>
      <c r="B5700" s="2">
        <v>44308.720252427185</v>
      </c>
      <c r="C5700">
        <v>176085</v>
      </c>
      <c r="D5700">
        <v>420375</v>
      </c>
      <c r="E5700" t="str">
        <f t="shared" si="90"/>
        <v>Пятница</v>
      </c>
      <c r="G5700" s="23">
        <v>135685</v>
      </c>
      <c r="H5700" s="25">
        <v>44338.060057870367</v>
      </c>
      <c r="J5700">
        <v>135685</v>
      </c>
      <c r="K5700" s="25">
        <v>44338.060057870367</v>
      </c>
      <c r="M5700"/>
    </row>
    <row r="5701" spans="1:13" x14ac:dyDescent="0.4">
      <c r="A5701">
        <v>20207</v>
      </c>
      <c r="B5701" s="2">
        <v>44308.720656957928</v>
      </c>
      <c r="C5701">
        <v>130397</v>
      </c>
      <c r="D5701">
        <v>411922</v>
      </c>
      <c r="E5701" t="str">
        <f t="shared" si="90"/>
        <v>Пятница</v>
      </c>
      <c r="G5701" s="23">
        <v>135706</v>
      </c>
      <c r="H5701" s="25">
        <v>44370.006655092591</v>
      </c>
      <c r="J5701">
        <v>135706</v>
      </c>
      <c r="K5701" s="25">
        <v>44370.006655092591</v>
      </c>
      <c r="M5701"/>
    </row>
    <row r="5702" spans="1:13" x14ac:dyDescent="0.4">
      <c r="A5702">
        <v>20212</v>
      </c>
      <c r="B5702" s="2">
        <v>44308.723084142395</v>
      </c>
      <c r="C5702">
        <v>314326</v>
      </c>
      <c r="D5702">
        <v>246229</v>
      </c>
      <c r="E5702" t="str">
        <f t="shared" si="90"/>
        <v>Пятница</v>
      </c>
      <c r="G5702" s="23">
        <v>135780</v>
      </c>
      <c r="H5702" s="25">
        <v>44416.165590277778</v>
      </c>
      <c r="J5702">
        <v>135780</v>
      </c>
      <c r="K5702" s="25">
        <v>44416.165590277778</v>
      </c>
      <c r="M5702"/>
    </row>
    <row r="5703" spans="1:13" x14ac:dyDescent="0.4">
      <c r="A5703">
        <v>20216</v>
      </c>
      <c r="B5703" s="2">
        <v>44308.723893203889</v>
      </c>
      <c r="C5703">
        <v>13075</v>
      </c>
      <c r="D5703">
        <v>250115</v>
      </c>
      <c r="E5703" t="str">
        <f t="shared" si="90"/>
        <v>Пятница</v>
      </c>
      <c r="G5703" s="23">
        <v>135823</v>
      </c>
      <c r="H5703" s="25">
        <v>44359.696793981479</v>
      </c>
      <c r="J5703">
        <v>135823</v>
      </c>
      <c r="K5703" s="25">
        <v>44359.696793981479</v>
      </c>
      <c r="M5703"/>
    </row>
    <row r="5704" spans="1:13" x14ac:dyDescent="0.4">
      <c r="A5704">
        <v>20221</v>
      </c>
      <c r="B5704" s="2">
        <v>44308.726320388349</v>
      </c>
      <c r="C5704">
        <v>80379</v>
      </c>
      <c r="D5704">
        <v>357547</v>
      </c>
      <c r="E5704" t="str">
        <f t="shared" si="90"/>
        <v>Пятница</v>
      </c>
      <c r="G5704" s="23">
        <v>135840</v>
      </c>
      <c r="H5704" s="25">
        <v>44341.717824074076</v>
      </c>
      <c r="J5704">
        <v>135840</v>
      </c>
      <c r="K5704" s="25">
        <v>44341.717824074076</v>
      </c>
      <c r="M5704"/>
    </row>
    <row r="5705" spans="1:13" x14ac:dyDescent="0.4">
      <c r="A5705">
        <v>20222</v>
      </c>
      <c r="B5705" s="2">
        <v>44308.728747572815</v>
      </c>
      <c r="C5705">
        <v>167910</v>
      </c>
      <c r="D5705">
        <v>235960</v>
      </c>
      <c r="E5705" t="str">
        <f t="shared" si="90"/>
        <v>Пятница</v>
      </c>
      <c r="G5705" s="23">
        <v>135859</v>
      </c>
      <c r="H5705" s="25">
        <v>44315.787002314813</v>
      </c>
      <c r="J5705">
        <v>135859</v>
      </c>
      <c r="K5705" s="25">
        <v>44315.787002314813</v>
      </c>
      <c r="M5705"/>
    </row>
    <row r="5706" spans="1:13" x14ac:dyDescent="0.4">
      <c r="A5706">
        <v>20225</v>
      </c>
      <c r="B5706" s="2">
        <v>44308.734815533979</v>
      </c>
      <c r="C5706">
        <v>307512</v>
      </c>
      <c r="D5706">
        <v>88008</v>
      </c>
      <c r="E5706" t="str">
        <f t="shared" si="90"/>
        <v>Пятница</v>
      </c>
      <c r="G5706" s="23">
        <v>135921</v>
      </c>
      <c r="H5706" s="25">
        <v>44373.54859953704</v>
      </c>
      <c r="J5706">
        <v>135921</v>
      </c>
      <c r="K5706" s="25">
        <v>44373.54859953704</v>
      </c>
      <c r="M5706"/>
    </row>
    <row r="5707" spans="1:13" x14ac:dyDescent="0.4">
      <c r="A5707">
        <v>20228</v>
      </c>
      <c r="B5707" s="2">
        <v>44308.735220064729</v>
      </c>
      <c r="C5707">
        <v>336018</v>
      </c>
      <c r="D5707">
        <v>296118</v>
      </c>
      <c r="E5707" t="str">
        <f t="shared" si="90"/>
        <v>Пятница</v>
      </c>
      <c r="G5707" s="23">
        <v>135926</v>
      </c>
      <c r="H5707" s="25">
        <v>44319.644606481481</v>
      </c>
      <c r="J5707">
        <v>135926</v>
      </c>
      <c r="K5707" s="25">
        <v>44319.644606481481</v>
      </c>
      <c r="M5707"/>
    </row>
    <row r="5708" spans="1:13" x14ac:dyDescent="0.4">
      <c r="A5708">
        <v>20230</v>
      </c>
      <c r="B5708" s="2">
        <v>44308.736838187702</v>
      </c>
      <c r="C5708">
        <v>195116</v>
      </c>
      <c r="D5708">
        <v>417467</v>
      </c>
      <c r="E5708" t="str">
        <f t="shared" si="90"/>
        <v>Пятница</v>
      </c>
      <c r="G5708" s="23">
        <v>135975</v>
      </c>
      <c r="H5708" s="25">
        <v>44342.058842592596</v>
      </c>
      <c r="J5708">
        <v>135975</v>
      </c>
      <c r="K5708" s="25">
        <v>44342.058842592596</v>
      </c>
      <c r="M5708"/>
    </row>
    <row r="5709" spans="1:13" x14ac:dyDescent="0.4">
      <c r="A5709">
        <v>20233</v>
      </c>
      <c r="B5709" s="2">
        <v>44308.737242718445</v>
      </c>
      <c r="C5709">
        <v>237942</v>
      </c>
      <c r="D5709">
        <v>351192</v>
      </c>
      <c r="E5709" t="str">
        <f t="shared" si="90"/>
        <v>Пятница</v>
      </c>
      <c r="G5709" s="23">
        <v>136099</v>
      </c>
      <c r="H5709" s="25">
        <v>44373.699618055558</v>
      </c>
      <c r="J5709">
        <v>136099</v>
      </c>
      <c r="K5709" s="25">
        <v>44373.699618055558</v>
      </c>
      <c r="M5709"/>
    </row>
    <row r="5710" spans="1:13" x14ac:dyDescent="0.4">
      <c r="A5710">
        <v>20236</v>
      </c>
      <c r="B5710" s="2">
        <v>44308.740478964399</v>
      </c>
      <c r="C5710">
        <v>300764</v>
      </c>
      <c r="D5710">
        <v>153893</v>
      </c>
      <c r="E5710" t="str">
        <f t="shared" si="90"/>
        <v>Пятница</v>
      </c>
      <c r="G5710" s="23">
        <v>136114</v>
      </c>
      <c r="H5710" s="25">
        <v>44372.606168981481</v>
      </c>
      <c r="J5710">
        <v>136114</v>
      </c>
      <c r="K5710" s="25">
        <v>44372.606168981481</v>
      </c>
      <c r="M5710"/>
    </row>
    <row r="5711" spans="1:13" x14ac:dyDescent="0.4">
      <c r="A5711">
        <v>20240</v>
      </c>
      <c r="B5711" s="2">
        <v>44308.742097087379</v>
      </c>
      <c r="C5711">
        <v>239666</v>
      </c>
      <c r="D5711">
        <v>320620</v>
      </c>
      <c r="E5711" t="str">
        <f t="shared" si="90"/>
        <v>Пятница</v>
      </c>
      <c r="G5711" s="23">
        <v>136135</v>
      </c>
      <c r="H5711" s="25">
        <v>44309.726331018515</v>
      </c>
      <c r="J5711">
        <v>136135</v>
      </c>
      <c r="K5711" s="25">
        <v>44309.726331018515</v>
      </c>
      <c r="M5711"/>
    </row>
    <row r="5712" spans="1:13" x14ac:dyDescent="0.4">
      <c r="A5712">
        <v>20241</v>
      </c>
      <c r="B5712" s="2">
        <v>44308.747355987056</v>
      </c>
      <c r="C5712">
        <v>47715</v>
      </c>
      <c r="D5712">
        <v>217497</v>
      </c>
      <c r="E5712" t="str">
        <f t="shared" si="90"/>
        <v>Пятница</v>
      </c>
      <c r="G5712" s="23">
        <v>136162</v>
      </c>
      <c r="H5712" s="25">
        <v>44293.612245370372</v>
      </c>
      <c r="J5712">
        <v>136162</v>
      </c>
      <c r="K5712" s="25">
        <v>44293.612245370372</v>
      </c>
      <c r="M5712"/>
    </row>
    <row r="5713" spans="1:13" x14ac:dyDescent="0.4">
      <c r="A5713">
        <v>20245</v>
      </c>
      <c r="B5713" s="2">
        <v>44308.74816504855</v>
      </c>
      <c r="C5713">
        <v>338968</v>
      </c>
      <c r="D5713">
        <v>347393</v>
      </c>
      <c r="E5713" t="str">
        <f t="shared" si="90"/>
        <v>Пятница</v>
      </c>
      <c r="G5713" s="23">
        <v>136163</v>
      </c>
      <c r="H5713" s="25">
        <v>44316.848078703704</v>
      </c>
      <c r="J5713">
        <v>136163</v>
      </c>
      <c r="K5713" s="25">
        <v>44316.848078703704</v>
      </c>
      <c r="M5713"/>
    </row>
    <row r="5714" spans="1:13" x14ac:dyDescent="0.4">
      <c r="A5714">
        <v>20246</v>
      </c>
      <c r="B5714" s="2">
        <v>44308.749783171515</v>
      </c>
      <c r="C5714">
        <v>119219</v>
      </c>
      <c r="D5714">
        <v>115825</v>
      </c>
      <c r="E5714" t="str">
        <f t="shared" si="90"/>
        <v>Пятница</v>
      </c>
      <c r="G5714" s="23">
        <v>136234</v>
      </c>
      <c r="H5714" s="25">
        <v>44350.885706018518</v>
      </c>
      <c r="J5714">
        <v>136234</v>
      </c>
      <c r="K5714" s="25">
        <v>44350.885706018518</v>
      </c>
      <c r="M5714"/>
    </row>
    <row r="5715" spans="1:13" x14ac:dyDescent="0.4">
      <c r="A5715">
        <v>20247</v>
      </c>
      <c r="B5715" s="2">
        <v>44308.752614886733</v>
      </c>
      <c r="C5715">
        <v>59552</v>
      </c>
      <c r="D5715">
        <v>189296</v>
      </c>
      <c r="E5715" t="str">
        <f t="shared" si="90"/>
        <v>Пятница</v>
      </c>
      <c r="G5715" s="23">
        <v>136238</v>
      </c>
      <c r="H5715" s="25">
        <v>44374.105370370373</v>
      </c>
      <c r="J5715">
        <v>136238</v>
      </c>
      <c r="K5715" s="25">
        <v>44374.105370370373</v>
      </c>
      <c r="M5715"/>
    </row>
    <row r="5716" spans="1:13" x14ac:dyDescent="0.4">
      <c r="A5716">
        <v>20248</v>
      </c>
      <c r="B5716" s="2">
        <v>44308.757064724916</v>
      </c>
      <c r="C5716">
        <v>28742</v>
      </c>
      <c r="D5716">
        <v>250679</v>
      </c>
      <c r="E5716" t="str">
        <f t="shared" si="90"/>
        <v>Пятница</v>
      </c>
      <c r="G5716" s="23">
        <v>136284</v>
      </c>
      <c r="H5716" s="25">
        <v>44311.618460648147</v>
      </c>
      <c r="J5716">
        <v>136284</v>
      </c>
      <c r="K5716" s="25">
        <v>44311.618460648147</v>
      </c>
      <c r="M5716"/>
    </row>
    <row r="5717" spans="1:13" x14ac:dyDescent="0.4">
      <c r="A5717">
        <v>20252</v>
      </c>
      <c r="B5717" s="2">
        <v>44308.757064724916</v>
      </c>
      <c r="C5717">
        <v>270048</v>
      </c>
      <c r="D5717">
        <v>320523</v>
      </c>
      <c r="E5717" t="str">
        <f t="shared" si="90"/>
        <v>Пятница</v>
      </c>
      <c r="G5717" s="23">
        <v>136355</v>
      </c>
      <c r="H5717" s="25">
        <v>44331.660381944443</v>
      </c>
      <c r="J5717">
        <v>136355</v>
      </c>
      <c r="K5717" s="25">
        <v>44331.660381944443</v>
      </c>
      <c r="M5717"/>
    </row>
    <row r="5718" spans="1:13" x14ac:dyDescent="0.4">
      <c r="A5718">
        <v>20254</v>
      </c>
      <c r="B5718" s="2">
        <v>44308.75787378641</v>
      </c>
      <c r="C5718">
        <v>334959</v>
      </c>
      <c r="D5718">
        <v>118549</v>
      </c>
      <c r="E5718" t="str">
        <f t="shared" si="90"/>
        <v>Пятница</v>
      </c>
      <c r="G5718" s="23">
        <v>136361</v>
      </c>
      <c r="H5718" s="25">
        <v>44302.827048611114</v>
      </c>
      <c r="J5718">
        <v>136361</v>
      </c>
      <c r="K5718" s="25">
        <v>44302.827048611114</v>
      </c>
      <c r="M5718"/>
    </row>
    <row r="5719" spans="1:13" x14ac:dyDescent="0.4">
      <c r="A5719">
        <v>20256</v>
      </c>
      <c r="B5719" s="2">
        <v>44308.758278317153</v>
      </c>
      <c r="C5719">
        <v>156773</v>
      </c>
      <c r="D5719">
        <v>153893</v>
      </c>
      <c r="E5719" t="str">
        <f t="shared" si="90"/>
        <v>Пятница</v>
      </c>
      <c r="G5719" s="23">
        <v>136386</v>
      </c>
      <c r="H5719" s="25">
        <v>44290.950740740744</v>
      </c>
      <c r="J5719">
        <v>136386</v>
      </c>
      <c r="K5719" s="25">
        <v>44290.950740740744</v>
      </c>
      <c r="M5719"/>
    </row>
    <row r="5720" spans="1:13" x14ac:dyDescent="0.4">
      <c r="A5720">
        <v>20259</v>
      </c>
      <c r="B5720" s="2">
        <v>44308.760300970876</v>
      </c>
      <c r="C5720">
        <v>307423</v>
      </c>
      <c r="D5720">
        <v>324893</v>
      </c>
      <c r="E5720" t="str">
        <f t="shared" si="90"/>
        <v>Пятница</v>
      </c>
      <c r="G5720" s="23">
        <v>136387</v>
      </c>
      <c r="H5720" s="25">
        <v>44311.177002314813</v>
      </c>
      <c r="J5720">
        <v>136387</v>
      </c>
      <c r="K5720" s="25">
        <v>44311.177002314813</v>
      </c>
      <c r="M5720"/>
    </row>
    <row r="5721" spans="1:13" x14ac:dyDescent="0.4">
      <c r="A5721">
        <v>20263</v>
      </c>
      <c r="B5721" s="2">
        <v>44308.764333333333</v>
      </c>
      <c r="C5721">
        <v>197384</v>
      </c>
      <c r="D5721">
        <v>183290</v>
      </c>
      <c r="E5721" t="str">
        <f t="shared" si="90"/>
        <v>Пятница</v>
      </c>
      <c r="G5721" s="23">
        <v>136404</v>
      </c>
      <c r="H5721" s="25">
        <v>44316.470659722225</v>
      </c>
      <c r="J5721">
        <v>136404</v>
      </c>
      <c r="K5721" s="25">
        <v>44316.470659722225</v>
      </c>
      <c r="M5721"/>
    </row>
    <row r="5722" spans="1:13" x14ac:dyDescent="0.4">
      <c r="A5722">
        <v>20268</v>
      </c>
      <c r="B5722" s="2">
        <v>44308.764346278316</v>
      </c>
      <c r="C5722">
        <v>33019</v>
      </c>
      <c r="D5722">
        <v>118549</v>
      </c>
      <c r="E5722" t="str">
        <f t="shared" si="90"/>
        <v>Пятница</v>
      </c>
      <c r="G5722" s="23">
        <v>136434</v>
      </c>
      <c r="H5722" s="25">
        <v>44307.990335648145</v>
      </c>
      <c r="J5722">
        <v>136434</v>
      </c>
      <c r="K5722" s="25">
        <v>44307.990335648145</v>
      </c>
      <c r="M5722"/>
    </row>
    <row r="5723" spans="1:13" x14ac:dyDescent="0.4">
      <c r="A5723">
        <v>20273</v>
      </c>
      <c r="B5723" s="2">
        <v>44308.765333333336</v>
      </c>
      <c r="C5723">
        <v>94732</v>
      </c>
      <c r="D5723">
        <v>153893</v>
      </c>
      <c r="E5723" t="str">
        <f t="shared" si="90"/>
        <v>Пятница</v>
      </c>
      <c r="G5723" s="23">
        <v>136466</v>
      </c>
      <c r="H5723" s="25">
        <v>44341.034571759257</v>
      </c>
      <c r="J5723">
        <v>136466</v>
      </c>
      <c r="K5723" s="25">
        <v>44341.034571759257</v>
      </c>
      <c r="M5723"/>
    </row>
    <row r="5724" spans="1:13" x14ac:dyDescent="0.4">
      <c r="A5724">
        <v>20276</v>
      </c>
      <c r="B5724" s="2">
        <v>44308.768796116507</v>
      </c>
      <c r="C5724">
        <v>21223</v>
      </c>
      <c r="D5724">
        <v>351192</v>
      </c>
      <c r="E5724" t="str">
        <f t="shared" si="90"/>
        <v>Пятница</v>
      </c>
      <c r="G5724" s="23">
        <v>136492</v>
      </c>
      <c r="H5724" s="25">
        <v>44310.557627314818</v>
      </c>
      <c r="J5724">
        <v>136492</v>
      </c>
      <c r="K5724" s="25">
        <v>44310.557627314818</v>
      </c>
      <c r="M5724"/>
    </row>
    <row r="5725" spans="1:13" x14ac:dyDescent="0.4">
      <c r="A5725">
        <v>20281</v>
      </c>
      <c r="B5725" s="2">
        <v>44308.769605177993</v>
      </c>
      <c r="C5725">
        <v>289245</v>
      </c>
      <c r="D5725">
        <v>252370</v>
      </c>
      <c r="E5725" t="str">
        <f t="shared" si="90"/>
        <v>Пятница</v>
      </c>
      <c r="G5725" s="23">
        <v>136546</v>
      </c>
      <c r="H5725" s="25">
        <v>44341.565312500003</v>
      </c>
      <c r="J5725">
        <v>136546</v>
      </c>
      <c r="K5725" s="25">
        <v>44341.565312500003</v>
      </c>
      <c r="M5725"/>
    </row>
    <row r="5726" spans="1:13" x14ac:dyDescent="0.4">
      <c r="A5726">
        <v>20282</v>
      </c>
      <c r="B5726" s="2">
        <v>44308.770009708736</v>
      </c>
      <c r="C5726">
        <v>229115</v>
      </c>
      <c r="D5726">
        <v>204394</v>
      </c>
      <c r="E5726" t="str">
        <f t="shared" si="90"/>
        <v>Пятница</v>
      </c>
      <c r="G5726" s="23">
        <v>136547</v>
      </c>
      <c r="H5726" s="25">
        <v>44295.634895833333</v>
      </c>
      <c r="J5726">
        <v>136547</v>
      </c>
      <c r="K5726" s="25">
        <v>44295.634895833333</v>
      </c>
      <c r="M5726"/>
    </row>
    <row r="5727" spans="1:13" x14ac:dyDescent="0.4">
      <c r="A5727">
        <v>20283</v>
      </c>
      <c r="B5727" s="2">
        <v>44308.77081877023</v>
      </c>
      <c r="C5727">
        <v>85516</v>
      </c>
      <c r="D5727">
        <v>328371</v>
      </c>
      <c r="E5727" t="str">
        <f t="shared" si="90"/>
        <v>Пятница</v>
      </c>
      <c r="G5727" s="23">
        <v>136606</v>
      </c>
      <c r="H5727" s="25">
        <v>44344.931018518517</v>
      </c>
      <c r="J5727">
        <v>136606</v>
      </c>
      <c r="K5727" s="25">
        <v>44344.931018518517</v>
      </c>
      <c r="M5727"/>
    </row>
    <row r="5728" spans="1:13" x14ac:dyDescent="0.4">
      <c r="A5728">
        <v>20287</v>
      </c>
      <c r="B5728" s="2">
        <v>44308.77203236246</v>
      </c>
      <c r="C5728">
        <v>325678</v>
      </c>
      <c r="D5728">
        <v>230507</v>
      </c>
      <c r="E5728" t="str">
        <f t="shared" si="90"/>
        <v>Пятница</v>
      </c>
      <c r="G5728" s="23">
        <v>136656</v>
      </c>
      <c r="H5728" s="25">
        <v>44378.966608796298</v>
      </c>
      <c r="J5728">
        <v>136656</v>
      </c>
      <c r="K5728" s="25">
        <v>44378.966608796298</v>
      </c>
      <c r="M5728"/>
    </row>
    <row r="5729" spans="1:13" x14ac:dyDescent="0.4">
      <c r="A5729">
        <v>20289</v>
      </c>
      <c r="B5729" s="2">
        <v>44308.772436893203</v>
      </c>
      <c r="C5729">
        <v>274834</v>
      </c>
      <c r="D5729">
        <v>304128</v>
      </c>
      <c r="E5729" t="str">
        <f t="shared" si="90"/>
        <v>Пятница</v>
      </c>
      <c r="G5729" s="23">
        <v>136685</v>
      </c>
      <c r="H5729" s="25">
        <v>44296.489270833335</v>
      </c>
      <c r="J5729">
        <v>136685</v>
      </c>
      <c r="K5729" s="25">
        <v>44296.489270833335</v>
      </c>
      <c r="M5729"/>
    </row>
    <row r="5730" spans="1:13" x14ac:dyDescent="0.4">
      <c r="A5730">
        <v>20291</v>
      </c>
      <c r="B5730" s="2">
        <v>44308.77365048544</v>
      </c>
      <c r="C5730">
        <v>177324</v>
      </c>
      <c r="D5730">
        <v>230507</v>
      </c>
      <c r="E5730" t="str">
        <f t="shared" si="90"/>
        <v>Пятница</v>
      </c>
      <c r="G5730" s="23">
        <v>136706</v>
      </c>
      <c r="H5730" s="25">
        <v>44310.876400462963</v>
      </c>
      <c r="J5730">
        <v>136706</v>
      </c>
      <c r="K5730" s="25">
        <v>44310.876400462963</v>
      </c>
      <c r="M5730"/>
    </row>
    <row r="5731" spans="1:13" x14ac:dyDescent="0.4">
      <c r="A5731">
        <v>20295</v>
      </c>
      <c r="B5731" s="2">
        <v>44308.77365048544</v>
      </c>
      <c r="C5731">
        <v>205508</v>
      </c>
      <c r="D5731">
        <v>347393</v>
      </c>
      <c r="E5731" t="str">
        <f t="shared" si="90"/>
        <v>Пятница</v>
      </c>
      <c r="G5731" s="23">
        <v>136720</v>
      </c>
      <c r="H5731" s="25">
        <v>44374.620069444441</v>
      </c>
      <c r="J5731">
        <v>136720</v>
      </c>
      <c r="K5731" s="25">
        <v>44374.620069444441</v>
      </c>
      <c r="M5731"/>
    </row>
    <row r="5732" spans="1:13" x14ac:dyDescent="0.4">
      <c r="A5732">
        <v>20299</v>
      </c>
      <c r="B5732" s="2">
        <v>44308.774055016183</v>
      </c>
      <c r="C5732">
        <v>28934</v>
      </c>
      <c r="D5732">
        <v>68560</v>
      </c>
      <c r="E5732" t="str">
        <f t="shared" si="90"/>
        <v>Пятница</v>
      </c>
      <c r="G5732" s="23">
        <v>136722</v>
      </c>
      <c r="H5732" s="25">
        <v>44374.943958333337</v>
      </c>
      <c r="J5732">
        <v>136722</v>
      </c>
      <c r="K5732" s="25">
        <v>44374.943958333337</v>
      </c>
      <c r="M5732"/>
    </row>
    <row r="5733" spans="1:13" x14ac:dyDescent="0.4">
      <c r="A5733">
        <v>20304</v>
      </c>
      <c r="B5733" s="2">
        <v>44308.780932038833</v>
      </c>
      <c r="C5733">
        <v>324235</v>
      </c>
      <c r="D5733">
        <v>21760</v>
      </c>
      <c r="E5733" t="str">
        <f t="shared" si="90"/>
        <v>Пятница</v>
      </c>
      <c r="G5733" s="23">
        <v>136749</v>
      </c>
      <c r="H5733" s="25">
        <v>44345.866689814815</v>
      </c>
      <c r="J5733">
        <v>136749</v>
      </c>
      <c r="K5733" s="25">
        <v>44345.866689814815</v>
      </c>
      <c r="M5733"/>
    </row>
    <row r="5734" spans="1:13" x14ac:dyDescent="0.4">
      <c r="A5734">
        <v>20308</v>
      </c>
      <c r="B5734" s="2">
        <v>44308.78214563107</v>
      </c>
      <c r="C5734">
        <v>77720</v>
      </c>
      <c r="D5734">
        <v>227775</v>
      </c>
      <c r="E5734" t="str">
        <f t="shared" si="90"/>
        <v>Пятница</v>
      </c>
      <c r="G5734" s="23">
        <v>136761</v>
      </c>
      <c r="H5734" s="25">
        <v>44303.430983796294</v>
      </c>
      <c r="J5734">
        <v>136761</v>
      </c>
      <c r="K5734" s="25">
        <v>44303.430983796294</v>
      </c>
      <c r="M5734"/>
    </row>
    <row r="5735" spans="1:13" x14ac:dyDescent="0.4">
      <c r="A5735">
        <v>20313</v>
      </c>
      <c r="B5735" s="2">
        <v>44308.783763754051</v>
      </c>
      <c r="C5735">
        <v>287501</v>
      </c>
      <c r="D5735">
        <v>148570</v>
      </c>
      <c r="E5735" t="str">
        <f t="shared" si="90"/>
        <v>Пятница</v>
      </c>
      <c r="G5735" s="23">
        <v>136762</v>
      </c>
      <c r="H5735" s="25">
        <v>44325.847199074073</v>
      </c>
      <c r="J5735">
        <v>136762</v>
      </c>
      <c r="K5735" s="25">
        <v>44325.847199074073</v>
      </c>
      <c r="M5735"/>
    </row>
    <row r="5736" spans="1:13" x14ac:dyDescent="0.4">
      <c r="A5736">
        <v>20316</v>
      </c>
      <c r="B5736" s="2">
        <v>44308.789831715214</v>
      </c>
      <c r="C5736">
        <v>155004</v>
      </c>
      <c r="D5736">
        <v>411922</v>
      </c>
      <c r="E5736" t="str">
        <f t="shared" si="90"/>
        <v>Пятница</v>
      </c>
      <c r="G5736" s="23">
        <v>136869</v>
      </c>
      <c r="H5736" s="25">
        <v>44345.010462962964</v>
      </c>
      <c r="J5736">
        <v>136869</v>
      </c>
      <c r="K5736" s="25">
        <v>44345.010462962964</v>
      </c>
      <c r="M5736"/>
    </row>
    <row r="5737" spans="1:13" x14ac:dyDescent="0.4">
      <c r="A5737">
        <v>20319</v>
      </c>
      <c r="B5737" s="2">
        <v>44308.790236245957</v>
      </c>
      <c r="C5737">
        <v>145365</v>
      </c>
      <c r="D5737">
        <v>21760</v>
      </c>
      <c r="E5737" t="str">
        <f t="shared" si="90"/>
        <v>Пятница</v>
      </c>
      <c r="G5737" s="23">
        <v>136873</v>
      </c>
      <c r="H5737" s="25">
        <v>44416.65766203704</v>
      </c>
      <c r="J5737">
        <v>136873</v>
      </c>
      <c r="K5737" s="25">
        <v>44416.65766203704</v>
      </c>
      <c r="M5737"/>
    </row>
    <row r="5738" spans="1:13" x14ac:dyDescent="0.4">
      <c r="A5738">
        <v>20323</v>
      </c>
      <c r="B5738" s="2">
        <v>44308.792663430424</v>
      </c>
      <c r="C5738">
        <v>113655</v>
      </c>
      <c r="D5738">
        <v>158978</v>
      </c>
      <c r="E5738" t="str">
        <f t="shared" si="90"/>
        <v>Пятница</v>
      </c>
      <c r="G5738" s="23">
        <v>136874</v>
      </c>
      <c r="H5738" s="25">
        <v>44324.387997685182</v>
      </c>
      <c r="J5738">
        <v>136874</v>
      </c>
      <c r="K5738" s="25">
        <v>44324.387997685182</v>
      </c>
      <c r="M5738"/>
    </row>
    <row r="5739" spans="1:13" x14ac:dyDescent="0.4">
      <c r="A5739">
        <v>20326</v>
      </c>
      <c r="B5739" s="2">
        <v>44308.794281553397</v>
      </c>
      <c r="C5739">
        <v>214428</v>
      </c>
      <c r="D5739">
        <v>112334</v>
      </c>
      <c r="E5739" t="str">
        <f t="shared" si="90"/>
        <v>Пятница</v>
      </c>
      <c r="G5739" s="23">
        <v>136905</v>
      </c>
      <c r="H5739" s="25">
        <v>44286.494525462964</v>
      </c>
      <c r="J5739">
        <v>136905</v>
      </c>
      <c r="K5739" s="25">
        <v>44286.494525462964</v>
      </c>
      <c r="M5739"/>
    </row>
    <row r="5740" spans="1:13" x14ac:dyDescent="0.4">
      <c r="A5740">
        <v>20331</v>
      </c>
      <c r="B5740" s="2">
        <v>44308.794666666661</v>
      </c>
      <c r="C5740">
        <v>154393</v>
      </c>
      <c r="D5740">
        <v>408568</v>
      </c>
      <c r="E5740" t="str">
        <f t="shared" si="90"/>
        <v>Пятница</v>
      </c>
      <c r="G5740" s="23">
        <v>136914</v>
      </c>
      <c r="H5740" s="25">
        <v>44286.462164351855</v>
      </c>
      <c r="J5740">
        <v>136914</v>
      </c>
      <c r="K5740" s="25">
        <v>44286.462164351855</v>
      </c>
      <c r="M5740"/>
    </row>
    <row r="5741" spans="1:13" x14ac:dyDescent="0.4">
      <c r="A5741">
        <v>20333</v>
      </c>
      <c r="B5741" s="2">
        <v>44308.796304207121</v>
      </c>
      <c r="C5741">
        <v>18266</v>
      </c>
      <c r="D5741">
        <v>416489</v>
      </c>
      <c r="E5741" t="str">
        <f t="shared" si="90"/>
        <v>Пятница</v>
      </c>
      <c r="G5741" s="23">
        <v>136918</v>
      </c>
      <c r="H5741" s="25">
        <v>44318.903506944444</v>
      </c>
      <c r="J5741">
        <v>136918</v>
      </c>
      <c r="K5741" s="25">
        <v>44318.903506944444</v>
      </c>
      <c r="M5741"/>
    </row>
    <row r="5742" spans="1:13" x14ac:dyDescent="0.4">
      <c r="A5742">
        <v>20337</v>
      </c>
      <c r="B5742" s="2">
        <v>44308.796304207121</v>
      </c>
      <c r="C5742">
        <v>50637</v>
      </c>
      <c r="D5742">
        <v>250679</v>
      </c>
      <c r="E5742" t="str">
        <f t="shared" si="90"/>
        <v>Пятница</v>
      </c>
      <c r="G5742" s="23">
        <v>136927</v>
      </c>
      <c r="H5742" s="25">
        <v>44313.735625000001</v>
      </c>
      <c r="J5742">
        <v>136927</v>
      </c>
      <c r="K5742" s="25">
        <v>44313.735625000001</v>
      </c>
      <c r="M5742"/>
    </row>
    <row r="5743" spans="1:13" x14ac:dyDescent="0.4">
      <c r="A5743">
        <v>20338</v>
      </c>
      <c r="B5743" s="2">
        <v>44308.797922330094</v>
      </c>
      <c r="C5743">
        <v>22640</v>
      </c>
      <c r="D5743">
        <v>5151</v>
      </c>
      <c r="E5743" t="str">
        <f t="shared" si="90"/>
        <v>Пятница</v>
      </c>
      <c r="G5743" s="23">
        <v>136957</v>
      </c>
      <c r="H5743" s="25">
        <v>44354.9059375</v>
      </c>
      <c r="J5743">
        <v>136957</v>
      </c>
      <c r="K5743" s="25">
        <v>44354.9059375</v>
      </c>
      <c r="M5743"/>
    </row>
    <row r="5744" spans="1:13" x14ac:dyDescent="0.4">
      <c r="A5744">
        <v>20342</v>
      </c>
      <c r="B5744" s="2">
        <v>44308.799944983817</v>
      </c>
      <c r="C5744">
        <v>70787</v>
      </c>
      <c r="D5744">
        <v>250679</v>
      </c>
      <c r="E5744" t="str">
        <f t="shared" si="90"/>
        <v>Пятница</v>
      </c>
      <c r="G5744" s="23">
        <v>137042</v>
      </c>
      <c r="H5744" s="25">
        <v>44313.739270833335</v>
      </c>
      <c r="J5744">
        <v>137042</v>
      </c>
      <c r="K5744" s="25">
        <v>44313.739270833335</v>
      </c>
      <c r="M5744"/>
    </row>
    <row r="5745" spans="1:13" x14ac:dyDescent="0.4">
      <c r="A5745">
        <v>20346</v>
      </c>
      <c r="B5745" s="2">
        <v>44308.803585760514</v>
      </c>
      <c r="C5745">
        <v>174882</v>
      </c>
      <c r="D5745">
        <v>74456</v>
      </c>
      <c r="E5745" t="str">
        <f t="shared" si="90"/>
        <v>Пятница</v>
      </c>
      <c r="G5745" s="23">
        <v>137087</v>
      </c>
      <c r="H5745" s="25">
        <v>44345.812893518516</v>
      </c>
      <c r="J5745">
        <v>137087</v>
      </c>
      <c r="K5745" s="25">
        <v>44345.812893518516</v>
      </c>
      <c r="M5745"/>
    </row>
    <row r="5746" spans="1:13" x14ac:dyDescent="0.4">
      <c r="A5746">
        <v>20350</v>
      </c>
      <c r="B5746" s="2">
        <v>44308.804799352751</v>
      </c>
      <c r="C5746">
        <v>217391</v>
      </c>
      <c r="D5746">
        <v>411922</v>
      </c>
      <c r="E5746" t="str">
        <f t="shared" si="90"/>
        <v>Пятница</v>
      </c>
      <c r="G5746" s="23">
        <v>137117</v>
      </c>
      <c r="H5746" s="25">
        <v>44345.413773148146</v>
      </c>
      <c r="J5746">
        <v>137117</v>
      </c>
      <c r="K5746" s="25">
        <v>44345.413773148146</v>
      </c>
      <c r="M5746"/>
    </row>
    <row r="5747" spans="1:13" x14ac:dyDescent="0.4">
      <c r="A5747">
        <v>20354</v>
      </c>
      <c r="B5747" s="2">
        <v>44308.805608414237</v>
      </c>
      <c r="C5747">
        <v>21507</v>
      </c>
      <c r="D5747">
        <v>285365</v>
      </c>
      <c r="E5747" t="str">
        <f t="shared" si="90"/>
        <v>Пятница</v>
      </c>
      <c r="G5747" s="23">
        <v>137119</v>
      </c>
      <c r="H5747" s="25">
        <v>44345.033229166664</v>
      </c>
      <c r="J5747">
        <v>137119</v>
      </c>
      <c r="K5747" s="25">
        <v>44345.033229166664</v>
      </c>
      <c r="M5747"/>
    </row>
    <row r="5748" spans="1:13" x14ac:dyDescent="0.4">
      <c r="A5748">
        <v>20357</v>
      </c>
      <c r="B5748" s="2">
        <v>44308.806417475731</v>
      </c>
      <c r="C5748">
        <v>176571</v>
      </c>
      <c r="D5748">
        <v>459455</v>
      </c>
      <c r="E5748" t="str">
        <f t="shared" si="90"/>
        <v>Пятница</v>
      </c>
      <c r="G5748" s="23">
        <v>137134</v>
      </c>
      <c r="H5748" s="25">
        <v>44407.803182870368</v>
      </c>
      <c r="J5748">
        <v>137134</v>
      </c>
      <c r="K5748" s="25">
        <v>44407.803182870368</v>
      </c>
      <c r="M5748"/>
    </row>
    <row r="5749" spans="1:13" x14ac:dyDescent="0.4">
      <c r="A5749">
        <v>20359</v>
      </c>
      <c r="B5749" s="2">
        <v>44308.818148867314</v>
      </c>
      <c r="C5749">
        <v>52957</v>
      </c>
      <c r="D5749">
        <v>273497</v>
      </c>
      <c r="E5749" t="str">
        <f t="shared" si="90"/>
        <v>Пятница</v>
      </c>
      <c r="G5749" s="23">
        <v>137162</v>
      </c>
      <c r="H5749" s="25">
        <v>44316.622361111113</v>
      </c>
      <c r="J5749">
        <v>137162</v>
      </c>
      <c r="K5749" s="25">
        <v>44316.622361111113</v>
      </c>
      <c r="M5749"/>
    </row>
    <row r="5750" spans="1:13" x14ac:dyDescent="0.4">
      <c r="A5750">
        <v>20361</v>
      </c>
      <c r="B5750" s="2">
        <v>44308.820171521038</v>
      </c>
      <c r="C5750">
        <v>279041</v>
      </c>
      <c r="D5750">
        <v>454895</v>
      </c>
      <c r="E5750" t="str">
        <f t="shared" si="90"/>
        <v>Пятница</v>
      </c>
      <c r="G5750" s="23">
        <v>137196</v>
      </c>
      <c r="H5750" s="25">
        <v>44344.880046296297</v>
      </c>
      <c r="J5750">
        <v>137196</v>
      </c>
      <c r="K5750" s="25">
        <v>44344.880046296297</v>
      </c>
      <c r="M5750"/>
    </row>
    <row r="5751" spans="1:13" x14ac:dyDescent="0.4">
      <c r="A5751">
        <v>20366</v>
      </c>
      <c r="B5751" s="2">
        <v>44308.823812297735</v>
      </c>
      <c r="C5751">
        <v>201012</v>
      </c>
      <c r="D5751">
        <v>341333</v>
      </c>
      <c r="E5751" t="str">
        <f t="shared" si="90"/>
        <v>Пятница</v>
      </c>
      <c r="G5751" s="23">
        <v>137209</v>
      </c>
      <c r="H5751" s="25">
        <v>44347.537002314813</v>
      </c>
      <c r="J5751">
        <v>137209</v>
      </c>
      <c r="K5751" s="25">
        <v>44347.537002314813</v>
      </c>
      <c r="M5751"/>
    </row>
    <row r="5752" spans="1:13" x14ac:dyDescent="0.4">
      <c r="A5752">
        <v>20368</v>
      </c>
      <c r="B5752" s="2">
        <v>44308.824333333338</v>
      </c>
      <c r="C5752">
        <v>185585</v>
      </c>
      <c r="D5752">
        <v>5151</v>
      </c>
      <c r="E5752" t="str">
        <f t="shared" si="90"/>
        <v>Пятница</v>
      </c>
      <c r="G5752" s="23">
        <v>137212</v>
      </c>
      <c r="H5752" s="25">
        <v>44338.566122685188</v>
      </c>
      <c r="J5752">
        <v>137212</v>
      </c>
      <c r="K5752" s="25">
        <v>44338.566122685188</v>
      </c>
      <c r="M5752"/>
    </row>
    <row r="5753" spans="1:13" x14ac:dyDescent="0.4">
      <c r="A5753">
        <v>20370</v>
      </c>
      <c r="B5753" s="2">
        <v>44308.833925566345</v>
      </c>
      <c r="C5753">
        <v>90042</v>
      </c>
      <c r="D5753">
        <v>401945</v>
      </c>
      <c r="E5753" t="str">
        <f t="shared" si="90"/>
        <v>Пятница</v>
      </c>
      <c r="G5753" s="23">
        <v>137227</v>
      </c>
      <c r="H5753" s="25">
        <v>44324.872361111113</v>
      </c>
      <c r="J5753">
        <v>137227</v>
      </c>
      <c r="K5753" s="25">
        <v>44324.872361111113</v>
      </c>
      <c r="M5753"/>
    </row>
    <row r="5754" spans="1:13" x14ac:dyDescent="0.4">
      <c r="A5754">
        <v>20371</v>
      </c>
      <c r="B5754" s="2">
        <v>44308.834330097088</v>
      </c>
      <c r="C5754">
        <v>214465</v>
      </c>
      <c r="D5754">
        <v>394819</v>
      </c>
      <c r="E5754" t="str">
        <f t="shared" si="90"/>
        <v>Пятница</v>
      </c>
      <c r="G5754" s="23">
        <v>137257</v>
      </c>
      <c r="H5754" s="25">
        <v>44383.656331018516</v>
      </c>
      <c r="J5754">
        <v>137257</v>
      </c>
      <c r="K5754" s="25">
        <v>44383.656331018516</v>
      </c>
      <c r="M5754"/>
    </row>
    <row r="5755" spans="1:13" x14ac:dyDescent="0.4">
      <c r="A5755">
        <v>20373</v>
      </c>
      <c r="B5755" s="2">
        <v>44308.835139158575</v>
      </c>
      <c r="C5755">
        <v>273431</v>
      </c>
      <c r="D5755">
        <v>230507</v>
      </c>
      <c r="E5755" t="str">
        <f t="shared" si="90"/>
        <v>Пятница</v>
      </c>
      <c r="G5755" s="23">
        <v>137262</v>
      </c>
      <c r="H5755" s="25">
        <v>44309.714988425927</v>
      </c>
      <c r="J5755">
        <v>137262</v>
      </c>
      <c r="K5755" s="25">
        <v>44309.714988425927</v>
      </c>
      <c r="M5755"/>
    </row>
    <row r="5756" spans="1:13" x14ac:dyDescent="0.4">
      <c r="A5756">
        <v>20376</v>
      </c>
      <c r="B5756" s="2">
        <v>44308.840398058252</v>
      </c>
      <c r="C5756">
        <v>332422</v>
      </c>
      <c r="D5756">
        <v>21760</v>
      </c>
      <c r="E5756" t="str">
        <f t="shared" si="90"/>
        <v>Пятница</v>
      </c>
      <c r="G5756" s="23">
        <v>137270</v>
      </c>
      <c r="H5756" s="25">
        <v>44341.394201388888</v>
      </c>
      <c r="J5756">
        <v>137270</v>
      </c>
      <c r="K5756" s="25">
        <v>44341.394201388888</v>
      </c>
      <c r="M5756"/>
    </row>
    <row r="5757" spans="1:13" x14ac:dyDescent="0.4">
      <c r="A5757">
        <v>20378</v>
      </c>
      <c r="B5757" s="2">
        <v>44308.840802588995</v>
      </c>
      <c r="C5757">
        <v>168927</v>
      </c>
      <c r="D5757">
        <v>411922</v>
      </c>
      <c r="E5757" t="str">
        <f t="shared" si="90"/>
        <v>Пятница</v>
      </c>
      <c r="G5757" s="23">
        <v>137358</v>
      </c>
      <c r="H5757" s="25">
        <v>44341.819363425922</v>
      </c>
      <c r="J5757">
        <v>137358</v>
      </c>
      <c r="K5757" s="25">
        <v>44341.819363425922</v>
      </c>
      <c r="M5757"/>
    </row>
    <row r="5758" spans="1:13" x14ac:dyDescent="0.4">
      <c r="A5758">
        <v>20379</v>
      </c>
      <c r="B5758" s="2">
        <v>44308.840802588995</v>
      </c>
      <c r="C5758">
        <v>197957</v>
      </c>
      <c r="D5758">
        <v>411922</v>
      </c>
      <c r="E5758" t="str">
        <f t="shared" si="90"/>
        <v>Пятница</v>
      </c>
      <c r="G5758" s="23">
        <v>137367</v>
      </c>
      <c r="H5758" s="25">
        <v>44344.735625000001</v>
      </c>
      <c r="J5758">
        <v>137367</v>
      </c>
      <c r="K5758" s="25">
        <v>44344.735625000001</v>
      </c>
      <c r="M5758"/>
    </row>
    <row r="5759" spans="1:13" x14ac:dyDescent="0.4">
      <c r="A5759">
        <v>20383</v>
      </c>
      <c r="B5759" s="2">
        <v>44308.841</v>
      </c>
      <c r="C5759">
        <v>295832</v>
      </c>
      <c r="D5759">
        <v>238334</v>
      </c>
      <c r="E5759" t="str">
        <f t="shared" si="90"/>
        <v>Пятница</v>
      </c>
      <c r="G5759" s="23">
        <v>137385</v>
      </c>
      <c r="H5759" s="25">
        <v>44386.665636574071</v>
      </c>
      <c r="J5759">
        <v>137385</v>
      </c>
      <c r="K5759" s="25">
        <v>44386.665636574071</v>
      </c>
      <c r="M5759"/>
    </row>
    <row r="5760" spans="1:13" x14ac:dyDescent="0.4">
      <c r="A5760">
        <v>20388</v>
      </c>
      <c r="B5760" s="2">
        <v>44308.843634304212</v>
      </c>
      <c r="C5760">
        <v>117139</v>
      </c>
      <c r="D5760">
        <v>383061</v>
      </c>
      <c r="E5760" t="str">
        <f t="shared" si="90"/>
        <v>Пятница</v>
      </c>
      <c r="G5760" s="23">
        <v>137423</v>
      </c>
      <c r="H5760" s="25">
        <v>44309.839189814818</v>
      </c>
      <c r="J5760">
        <v>137423</v>
      </c>
      <c r="K5760" s="25">
        <v>44309.839189814818</v>
      </c>
      <c r="M5760"/>
    </row>
    <row r="5761" spans="1:13" x14ac:dyDescent="0.4">
      <c r="A5761">
        <v>20389</v>
      </c>
      <c r="B5761" s="2">
        <v>44308.846870550165</v>
      </c>
      <c r="C5761">
        <v>143077</v>
      </c>
      <c r="D5761">
        <v>411922</v>
      </c>
      <c r="E5761" t="str">
        <f t="shared" si="90"/>
        <v>Пятница</v>
      </c>
      <c r="G5761" s="23">
        <v>137473</v>
      </c>
      <c r="H5761" s="25">
        <v>44345.72146990741</v>
      </c>
      <c r="J5761">
        <v>137473</v>
      </c>
      <c r="K5761" s="25">
        <v>44345.72146990741</v>
      </c>
      <c r="M5761"/>
    </row>
    <row r="5762" spans="1:13" x14ac:dyDescent="0.4">
      <c r="A5762">
        <v>20391</v>
      </c>
      <c r="B5762" s="2">
        <v>44308.851724919099</v>
      </c>
      <c r="C5762">
        <v>12098</v>
      </c>
      <c r="D5762">
        <v>269158</v>
      </c>
      <c r="E5762" t="str">
        <f t="shared" si="90"/>
        <v>Пятница</v>
      </c>
      <c r="G5762" s="23">
        <v>137482</v>
      </c>
      <c r="H5762" s="25">
        <v>44308.384328703702</v>
      </c>
      <c r="J5762">
        <v>137482</v>
      </c>
      <c r="K5762" s="25">
        <v>44308.384328703702</v>
      </c>
      <c r="M5762"/>
    </row>
    <row r="5763" spans="1:13" x14ac:dyDescent="0.4">
      <c r="A5763">
        <v>20396</v>
      </c>
      <c r="B5763" s="2">
        <v>44308.851724919099</v>
      </c>
      <c r="C5763">
        <v>64045</v>
      </c>
      <c r="D5763">
        <v>347008</v>
      </c>
      <c r="E5763" t="str">
        <f t="shared" ref="E5763:E5826" si="91">IF(WEEKDAY(B5763)=1,"Понедельник",IF(WEEKDAY(B5763)=2,"Вторник",IF(WEEKDAY(B5763)=3,"Среда",IF(WEEKDAY(B5763)=4,"Четверг",IF(WEEKDAY(B5763)=5,"Пятница",IF(WEEKDAY(B5763)=6,"Суббота","Воскресенье"))))))</f>
        <v>Пятница</v>
      </c>
      <c r="G5763" s="23">
        <v>137520</v>
      </c>
      <c r="H5763" s="25">
        <v>44335.609409722223</v>
      </c>
      <c r="J5763">
        <v>137520</v>
      </c>
      <c r="K5763" s="25">
        <v>44335.609409722223</v>
      </c>
      <c r="M5763"/>
    </row>
    <row r="5764" spans="1:13" x14ac:dyDescent="0.4">
      <c r="A5764">
        <v>20400</v>
      </c>
      <c r="B5764" s="2">
        <v>44308.852938511329</v>
      </c>
      <c r="C5764">
        <v>226470</v>
      </c>
      <c r="D5764">
        <v>122902</v>
      </c>
      <c r="E5764" t="str">
        <f t="shared" si="91"/>
        <v>Пятница</v>
      </c>
      <c r="G5764" s="23">
        <v>137528</v>
      </c>
      <c r="H5764" s="25">
        <v>44297.565717592595</v>
      </c>
      <c r="J5764">
        <v>137528</v>
      </c>
      <c r="K5764" s="25">
        <v>44297.565717592595</v>
      </c>
      <c r="M5764"/>
    </row>
    <row r="5765" spans="1:13" x14ac:dyDescent="0.4">
      <c r="A5765">
        <v>20401</v>
      </c>
      <c r="B5765" s="2">
        <v>44308.854556634302</v>
      </c>
      <c r="C5765">
        <v>30200</v>
      </c>
      <c r="D5765">
        <v>439094</v>
      </c>
      <c r="E5765" t="str">
        <f t="shared" si="91"/>
        <v>Пятница</v>
      </c>
      <c r="G5765" s="23">
        <v>137543</v>
      </c>
      <c r="H5765" s="25">
        <v>44330.970254629632</v>
      </c>
      <c r="J5765">
        <v>137543</v>
      </c>
      <c r="K5765" s="25">
        <v>44330.970254629632</v>
      </c>
      <c r="M5765"/>
    </row>
    <row r="5766" spans="1:13" x14ac:dyDescent="0.4">
      <c r="A5766">
        <v>20405</v>
      </c>
      <c r="B5766" s="2">
        <v>44308.854961165052</v>
      </c>
      <c r="C5766">
        <v>218978</v>
      </c>
      <c r="D5766">
        <v>424444</v>
      </c>
      <c r="E5766" t="str">
        <f t="shared" si="91"/>
        <v>Пятница</v>
      </c>
      <c r="G5766" s="23">
        <v>137554</v>
      </c>
      <c r="H5766" s="25">
        <v>44347.131249999999</v>
      </c>
      <c r="J5766">
        <v>137554</v>
      </c>
      <c r="K5766" s="25">
        <v>44347.131249999999</v>
      </c>
      <c r="M5766"/>
    </row>
    <row r="5767" spans="1:13" x14ac:dyDescent="0.4">
      <c r="A5767">
        <v>20407</v>
      </c>
      <c r="B5767" s="2">
        <v>44308.856174757282</v>
      </c>
      <c r="C5767">
        <v>321696</v>
      </c>
      <c r="D5767">
        <v>241927</v>
      </c>
      <c r="E5767" t="str">
        <f t="shared" si="91"/>
        <v>Пятница</v>
      </c>
      <c r="G5767" s="23">
        <v>137564</v>
      </c>
      <c r="H5767" s="25">
        <v>44307.592013888891</v>
      </c>
      <c r="J5767">
        <v>137564</v>
      </c>
      <c r="K5767" s="25">
        <v>44307.592013888891</v>
      </c>
      <c r="M5767"/>
    </row>
    <row r="5768" spans="1:13" x14ac:dyDescent="0.4">
      <c r="A5768">
        <v>20412</v>
      </c>
      <c r="B5768" s="2">
        <v>44308.856579288025</v>
      </c>
      <c r="C5768">
        <v>201133</v>
      </c>
      <c r="D5768">
        <v>62982</v>
      </c>
      <c r="E5768" t="str">
        <f t="shared" si="91"/>
        <v>Пятница</v>
      </c>
      <c r="G5768" s="23">
        <v>137607</v>
      </c>
      <c r="H5768" s="25">
        <v>44408.841365740744</v>
      </c>
      <c r="J5768">
        <v>137607</v>
      </c>
      <c r="K5768" s="25">
        <v>44408.841365740744</v>
      </c>
      <c r="M5768"/>
    </row>
    <row r="5769" spans="1:13" x14ac:dyDescent="0.4">
      <c r="A5769">
        <v>20416</v>
      </c>
      <c r="B5769" s="2">
        <v>44308.857333333333</v>
      </c>
      <c r="C5769">
        <v>105140</v>
      </c>
      <c r="D5769">
        <v>182984</v>
      </c>
      <c r="E5769" t="str">
        <f t="shared" si="91"/>
        <v>Пятница</v>
      </c>
      <c r="G5769" s="23">
        <v>137758</v>
      </c>
      <c r="H5769" s="25">
        <v>44374.430312500001</v>
      </c>
      <c r="J5769">
        <v>137758</v>
      </c>
      <c r="K5769" s="25">
        <v>44374.430312500001</v>
      </c>
      <c r="M5769"/>
    </row>
    <row r="5770" spans="1:13" x14ac:dyDescent="0.4">
      <c r="A5770">
        <v>20417</v>
      </c>
      <c r="B5770" s="2">
        <v>44308.859815533986</v>
      </c>
      <c r="C5770">
        <v>48855</v>
      </c>
      <c r="D5770">
        <v>230507</v>
      </c>
      <c r="E5770" t="str">
        <f t="shared" si="91"/>
        <v>Пятница</v>
      </c>
      <c r="G5770" s="23">
        <v>137764</v>
      </c>
      <c r="H5770" s="25">
        <v>44311.467060185183</v>
      </c>
      <c r="J5770">
        <v>137764</v>
      </c>
      <c r="K5770" s="25">
        <v>44311.467060185183</v>
      </c>
      <c r="M5770"/>
    </row>
    <row r="5771" spans="1:13" x14ac:dyDescent="0.4">
      <c r="A5771">
        <v>20421</v>
      </c>
      <c r="B5771" s="2">
        <v>44308.861029126216</v>
      </c>
      <c r="C5771">
        <v>151137</v>
      </c>
      <c r="D5771">
        <v>347008</v>
      </c>
      <c r="E5771" t="str">
        <f t="shared" si="91"/>
        <v>Пятница</v>
      </c>
      <c r="G5771" s="23">
        <v>137791</v>
      </c>
      <c r="H5771" s="25">
        <v>44309.659166666665</v>
      </c>
      <c r="J5771">
        <v>137791</v>
      </c>
      <c r="K5771" s="25">
        <v>44309.659166666665</v>
      </c>
      <c r="M5771"/>
    </row>
    <row r="5772" spans="1:13" x14ac:dyDescent="0.4">
      <c r="A5772">
        <v>20422</v>
      </c>
      <c r="B5772" s="2">
        <v>44308.861433656959</v>
      </c>
      <c r="C5772">
        <v>187785</v>
      </c>
      <c r="D5772">
        <v>414899</v>
      </c>
      <c r="E5772" t="str">
        <f t="shared" si="91"/>
        <v>Пятница</v>
      </c>
      <c r="G5772" s="23">
        <v>137793</v>
      </c>
      <c r="H5772" s="25">
        <v>44342.91233796296</v>
      </c>
      <c r="J5772">
        <v>137793</v>
      </c>
      <c r="K5772" s="25">
        <v>44342.91233796296</v>
      </c>
      <c r="M5772"/>
    </row>
    <row r="5773" spans="1:13" x14ac:dyDescent="0.4">
      <c r="A5773">
        <v>20427</v>
      </c>
      <c r="B5773" s="2">
        <v>44308.862647249189</v>
      </c>
      <c r="C5773">
        <v>69868</v>
      </c>
      <c r="D5773">
        <v>281236</v>
      </c>
      <c r="E5773" t="str">
        <f t="shared" si="91"/>
        <v>Пятница</v>
      </c>
      <c r="G5773" s="23">
        <v>137813</v>
      </c>
      <c r="H5773" s="25">
        <v>44331.626805555556</v>
      </c>
      <c r="J5773">
        <v>137813</v>
      </c>
      <c r="K5773" s="25">
        <v>44331.626805555556</v>
      </c>
      <c r="M5773"/>
    </row>
    <row r="5774" spans="1:13" x14ac:dyDescent="0.4">
      <c r="A5774">
        <v>20431</v>
      </c>
      <c r="B5774" s="2">
        <v>44308.868715210359</v>
      </c>
      <c r="C5774">
        <v>263163</v>
      </c>
      <c r="D5774">
        <v>380039</v>
      </c>
      <c r="E5774" t="str">
        <f t="shared" si="91"/>
        <v>Пятница</v>
      </c>
      <c r="G5774" s="23">
        <v>137832</v>
      </c>
      <c r="H5774" s="25">
        <v>44385.652696759258</v>
      </c>
      <c r="J5774">
        <v>137832</v>
      </c>
      <c r="K5774" s="25">
        <v>44385.652696759258</v>
      </c>
      <c r="M5774"/>
    </row>
    <row r="5775" spans="1:13" x14ac:dyDescent="0.4">
      <c r="A5775">
        <v>20433</v>
      </c>
      <c r="B5775" s="2">
        <v>44308.869524271846</v>
      </c>
      <c r="C5775">
        <v>263179</v>
      </c>
      <c r="D5775">
        <v>250679</v>
      </c>
      <c r="E5775" t="str">
        <f t="shared" si="91"/>
        <v>Пятница</v>
      </c>
      <c r="G5775" s="23">
        <v>137886</v>
      </c>
      <c r="H5775" s="25">
        <v>44367.730775462966</v>
      </c>
      <c r="J5775">
        <v>137886</v>
      </c>
      <c r="K5775" s="25">
        <v>44367.730775462966</v>
      </c>
      <c r="M5775"/>
    </row>
    <row r="5776" spans="1:13" x14ac:dyDescent="0.4">
      <c r="A5776">
        <v>20437</v>
      </c>
      <c r="B5776" s="2">
        <v>44308.872355987056</v>
      </c>
      <c r="C5776">
        <v>232277</v>
      </c>
      <c r="D5776">
        <v>250679</v>
      </c>
      <c r="E5776" t="str">
        <f t="shared" si="91"/>
        <v>Пятница</v>
      </c>
      <c r="G5776" s="23">
        <v>137944</v>
      </c>
      <c r="H5776" s="25">
        <v>44308.618715277778</v>
      </c>
      <c r="J5776">
        <v>137944</v>
      </c>
      <c r="K5776" s="25">
        <v>44308.618715277778</v>
      </c>
      <c r="M5776"/>
    </row>
    <row r="5777" spans="1:13" x14ac:dyDescent="0.4">
      <c r="A5777">
        <v>20439</v>
      </c>
      <c r="B5777" s="2">
        <v>44308.872355987056</v>
      </c>
      <c r="C5777">
        <v>270782</v>
      </c>
      <c r="D5777">
        <v>411922</v>
      </c>
      <c r="E5777" t="str">
        <f t="shared" si="91"/>
        <v>Пятница</v>
      </c>
      <c r="G5777" s="23">
        <v>137995</v>
      </c>
      <c r="H5777" s="25">
        <v>44371.755856481483</v>
      </c>
      <c r="J5777">
        <v>137995</v>
      </c>
      <c r="K5777" s="25">
        <v>44371.755856481483</v>
      </c>
      <c r="M5777"/>
    </row>
    <row r="5778" spans="1:13" x14ac:dyDescent="0.4">
      <c r="A5778">
        <v>20444</v>
      </c>
      <c r="B5778" s="2">
        <v>44308.872760517799</v>
      </c>
      <c r="C5778">
        <v>100158</v>
      </c>
      <c r="D5778">
        <v>241927</v>
      </c>
      <c r="E5778" t="str">
        <f t="shared" si="91"/>
        <v>Пятница</v>
      </c>
      <c r="G5778" s="23">
        <v>138071</v>
      </c>
      <c r="H5778" s="25">
        <v>44323.698807870373</v>
      </c>
      <c r="J5778">
        <v>138071</v>
      </c>
      <c r="K5778" s="25">
        <v>44323.698807870373</v>
      </c>
      <c r="M5778"/>
    </row>
    <row r="5779" spans="1:13" x14ac:dyDescent="0.4">
      <c r="A5779">
        <v>20445</v>
      </c>
      <c r="B5779" s="2">
        <v>44308.872760517799</v>
      </c>
      <c r="C5779">
        <v>164492</v>
      </c>
      <c r="D5779">
        <v>300479</v>
      </c>
      <c r="E5779" t="str">
        <f t="shared" si="91"/>
        <v>Пятница</v>
      </c>
      <c r="G5779" s="23">
        <v>138090</v>
      </c>
      <c r="H5779" s="25">
        <v>44350.675347222219</v>
      </c>
      <c r="J5779">
        <v>138090</v>
      </c>
      <c r="K5779" s="25">
        <v>44350.675347222219</v>
      </c>
      <c r="M5779"/>
    </row>
    <row r="5780" spans="1:13" x14ac:dyDescent="0.4">
      <c r="A5780">
        <v>20447</v>
      </c>
      <c r="B5780" s="2">
        <v>44308.872760517799</v>
      </c>
      <c r="C5780">
        <v>228003</v>
      </c>
      <c r="D5780">
        <v>351192</v>
      </c>
      <c r="E5780" t="str">
        <f t="shared" si="91"/>
        <v>Пятница</v>
      </c>
      <c r="G5780" s="23">
        <v>138136</v>
      </c>
      <c r="H5780" s="25">
        <v>44344.685057870367</v>
      </c>
      <c r="J5780">
        <v>138136</v>
      </c>
      <c r="K5780" s="25">
        <v>44344.685057870367</v>
      </c>
      <c r="M5780"/>
    </row>
    <row r="5781" spans="1:13" x14ac:dyDescent="0.4">
      <c r="A5781">
        <v>20450</v>
      </c>
      <c r="B5781" s="2">
        <v>44308.874783171515</v>
      </c>
      <c r="C5781">
        <v>14710</v>
      </c>
      <c r="D5781">
        <v>347008</v>
      </c>
      <c r="E5781" t="str">
        <f t="shared" si="91"/>
        <v>Пятница</v>
      </c>
      <c r="G5781" s="23">
        <v>138165</v>
      </c>
      <c r="H5781" s="25">
        <v>44374.623159722221</v>
      </c>
      <c r="J5781">
        <v>138165</v>
      </c>
      <c r="K5781" s="25">
        <v>44374.623159722221</v>
      </c>
      <c r="M5781"/>
    </row>
    <row r="5782" spans="1:13" x14ac:dyDescent="0.4">
      <c r="A5782">
        <v>20454</v>
      </c>
      <c r="B5782" s="2">
        <v>44308.876805825246</v>
      </c>
      <c r="C5782">
        <v>69149</v>
      </c>
      <c r="D5782">
        <v>202914</v>
      </c>
      <c r="E5782" t="str">
        <f t="shared" si="91"/>
        <v>Пятница</v>
      </c>
      <c r="G5782" s="23">
        <v>138234</v>
      </c>
      <c r="H5782" s="25">
        <v>44328.825833333336</v>
      </c>
      <c r="J5782">
        <v>138234</v>
      </c>
      <c r="K5782" s="25">
        <v>44328.825833333336</v>
      </c>
      <c r="M5782"/>
    </row>
    <row r="5783" spans="1:13" x14ac:dyDescent="0.4">
      <c r="A5783">
        <v>20458</v>
      </c>
      <c r="B5783" s="2">
        <v>44308.876805825246</v>
      </c>
      <c r="C5783">
        <v>138882</v>
      </c>
      <c r="D5783">
        <v>214224</v>
      </c>
      <c r="E5783" t="str">
        <f t="shared" si="91"/>
        <v>Пятница</v>
      </c>
      <c r="G5783" s="23">
        <v>138241</v>
      </c>
      <c r="H5783" s="25">
        <v>44381.747766203705</v>
      </c>
      <c r="J5783">
        <v>138241</v>
      </c>
      <c r="K5783" s="25">
        <v>44381.747766203705</v>
      </c>
      <c r="M5783"/>
    </row>
    <row r="5784" spans="1:13" x14ac:dyDescent="0.4">
      <c r="A5784">
        <v>20460</v>
      </c>
      <c r="B5784" s="2">
        <v>44308.877614886725</v>
      </c>
      <c r="C5784">
        <v>263237</v>
      </c>
      <c r="D5784">
        <v>411922</v>
      </c>
      <c r="E5784" t="str">
        <f t="shared" si="91"/>
        <v>Пятница</v>
      </c>
      <c r="G5784" s="23">
        <v>138254</v>
      </c>
      <c r="H5784" s="25">
        <v>44344.853344907409</v>
      </c>
      <c r="J5784">
        <v>138254</v>
      </c>
      <c r="K5784" s="25">
        <v>44344.853344907409</v>
      </c>
      <c r="M5784"/>
    </row>
    <row r="5785" spans="1:13" x14ac:dyDescent="0.4">
      <c r="A5785">
        <v>20464</v>
      </c>
      <c r="B5785" s="2">
        <v>44308.878423948219</v>
      </c>
      <c r="C5785">
        <v>247708</v>
      </c>
      <c r="D5785">
        <v>222221</v>
      </c>
      <c r="E5785" t="str">
        <f t="shared" si="91"/>
        <v>Пятница</v>
      </c>
      <c r="G5785" s="23">
        <v>138293</v>
      </c>
      <c r="H5785" s="25">
        <v>44343.81046296296</v>
      </c>
      <c r="J5785">
        <v>138293</v>
      </c>
      <c r="K5785" s="25">
        <v>44343.81046296296</v>
      </c>
      <c r="M5785"/>
    </row>
    <row r="5786" spans="1:13" x14ac:dyDescent="0.4">
      <c r="A5786">
        <v>20469</v>
      </c>
      <c r="B5786" s="2">
        <v>44308.882064724916</v>
      </c>
      <c r="C5786">
        <v>190037</v>
      </c>
      <c r="D5786">
        <v>88863</v>
      </c>
      <c r="E5786" t="str">
        <f t="shared" si="91"/>
        <v>Пятница</v>
      </c>
      <c r="G5786" s="23">
        <v>138320</v>
      </c>
      <c r="H5786" s="25">
        <v>44374.783761574072</v>
      </c>
      <c r="J5786">
        <v>138320</v>
      </c>
      <c r="K5786" s="25">
        <v>44374.783761574072</v>
      </c>
      <c r="M5786"/>
    </row>
    <row r="5787" spans="1:13" x14ac:dyDescent="0.4">
      <c r="A5787">
        <v>20474</v>
      </c>
      <c r="B5787" s="2">
        <v>44308.885300970876</v>
      </c>
      <c r="C5787">
        <v>315</v>
      </c>
      <c r="D5787">
        <v>301748</v>
      </c>
      <c r="E5787" t="str">
        <f t="shared" si="91"/>
        <v>Пятница</v>
      </c>
      <c r="G5787" s="23">
        <v>138341</v>
      </c>
      <c r="H5787" s="25">
        <v>44376.568148148152</v>
      </c>
      <c r="J5787">
        <v>138341</v>
      </c>
      <c r="K5787" s="25">
        <v>44376.568148148152</v>
      </c>
      <c r="M5787"/>
    </row>
    <row r="5788" spans="1:13" x14ac:dyDescent="0.4">
      <c r="A5788">
        <v>20476</v>
      </c>
      <c r="B5788" s="2">
        <v>44308.8873236246</v>
      </c>
      <c r="C5788">
        <v>190116</v>
      </c>
      <c r="D5788">
        <v>60239</v>
      </c>
      <c r="E5788" t="str">
        <f t="shared" si="91"/>
        <v>Пятница</v>
      </c>
      <c r="G5788" s="23">
        <v>138343</v>
      </c>
      <c r="H5788" s="25">
        <v>44314.756655092591</v>
      </c>
      <c r="J5788">
        <v>138343</v>
      </c>
      <c r="K5788" s="25">
        <v>44314.756655092591</v>
      </c>
      <c r="M5788"/>
    </row>
    <row r="5789" spans="1:13" x14ac:dyDescent="0.4">
      <c r="A5789">
        <v>20479</v>
      </c>
      <c r="B5789" s="2">
        <v>44308.89136893204</v>
      </c>
      <c r="C5789">
        <v>62644</v>
      </c>
      <c r="D5789">
        <v>366577</v>
      </c>
      <c r="E5789" t="str">
        <f t="shared" si="91"/>
        <v>Пятница</v>
      </c>
      <c r="G5789" s="23">
        <v>138344</v>
      </c>
      <c r="H5789" s="25">
        <v>44308.472280092596</v>
      </c>
      <c r="J5789">
        <v>138344</v>
      </c>
      <c r="K5789" s="25">
        <v>44308.472280092596</v>
      </c>
      <c r="M5789"/>
    </row>
    <row r="5790" spans="1:13" x14ac:dyDescent="0.4">
      <c r="A5790">
        <v>20481</v>
      </c>
      <c r="B5790" s="2">
        <v>44308.902666666661</v>
      </c>
      <c r="C5790">
        <v>245475</v>
      </c>
      <c r="D5790">
        <v>411922</v>
      </c>
      <c r="E5790" t="str">
        <f t="shared" si="91"/>
        <v>Пятница</v>
      </c>
      <c r="G5790" s="23">
        <v>138349</v>
      </c>
      <c r="H5790" s="25">
        <v>44314.778506944444</v>
      </c>
      <c r="J5790">
        <v>138349</v>
      </c>
      <c r="K5790" s="25">
        <v>44314.778506944444</v>
      </c>
      <c r="M5790"/>
    </row>
    <row r="5791" spans="1:13" x14ac:dyDescent="0.4">
      <c r="A5791">
        <v>20485</v>
      </c>
      <c r="B5791" s="2">
        <v>44308.903504854374</v>
      </c>
      <c r="C5791">
        <v>307105</v>
      </c>
      <c r="D5791">
        <v>88008</v>
      </c>
      <c r="E5791" t="str">
        <f t="shared" si="91"/>
        <v>Пятница</v>
      </c>
      <c r="G5791" s="23">
        <v>138353</v>
      </c>
      <c r="H5791" s="25">
        <v>44341.976319444446</v>
      </c>
      <c r="J5791">
        <v>138353</v>
      </c>
      <c r="K5791" s="25">
        <v>44341.976319444446</v>
      </c>
      <c r="M5791"/>
    </row>
    <row r="5792" spans="1:13" x14ac:dyDescent="0.4">
      <c r="A5792">
        <v>20486</v>
      </c>
      <c r="B5792" s="2">
        <v>44308.907550161814</v>
      </c>
      <c r="C5792">
        <v>228056</v>
      </c>
      <c r="D5792">
        <v>411922</v>
      </c>
      <c r="E5792" t="str">
        <f t="shared" si="91"/>
        <v>Пятница</v>
      </c>
      <c r="G5792" s="23">
        <v>138376</v>
      </c>
      <c r="H5792" s="25">
        <v>44347.937893518516</v>
      </c>
      <c r="J5792">
        <v>138376</v>
      </c>
      <c r="K5792" s="25">
        <v>44347.937893518516</v>
      </c>
      <c r="M5792"/>
    </row>
    <row r="5793" spans="1:13" x14ac:dyDescent="0.4">
      <c r="A5793">
        <v>20491</v>
      </c>
      <c r="B5793" s="2">
        <v>44308.910333333333</v>
      </c>
      <c r="C5793">
        <v>313436</v>
      </c>
      <c r="D5793">
        <v>357547</v>
      </c>
      <c r="E5793" t="str">
        <f t="shared" si="91"/>
        <v>Пятница</v>
      </c>
      <c r="G5793" s="23">
        <v>138387</v>
      </c>
      <c r="H5793" s="25">
        <v>44300.36346064815</v>
      </c>
      <c r="J5793">
        <v>138387</v>
      </c>
      <c r="K5793" s="25">
        <v>44300.36346064815</v>
      </c>
      <c r="M5793"/>
    </row>
    <row r="5794" spans="1:13" x14ac:dyDescent="0.4">
      <c r="A5794">
        <v>20492</v>
      </c>
      <c r="B5794" s="2">
        <v>44308.914831715214</v>
      </c>
      <c r="C5794">
        <v>349393</v>
      </c>
      <c r="D5794">
        <v>230507</v>
      </c>
      <c r="E5794" t="str">
        <f t="shared" si="91"/>
        <v>Пятница</v>
      </c>
      <c r="G5794" s="23">
        <v>138394</v>
      </c>
      <c r="H5794" s="25">
        <v>44313.699212962965</v>
      </c>
      <c r="J5794">
        <v>138394</v>
      </c>
      <c r="K5794" s="25">
        <v>44313.699212962965</v>
      </c>
      <c r="M5794"/>
    </row>
    <row r="5795" spans="1:13" x14ac:dyDescent="0.4">
      <c r="A5795">
        <v>20495</v>
      </c>
      <c r="B5795" s="2">
        <v>44308.916333333334</v>
      </c>
      <c r="C5795">
        <v>81893</v>
      </c>
      <c r="D5795">
        <v>189068</v>
      </c>
      <c r="E5795" t="str">
        <f t="shared" si="91"/>
        <v>Пятница</v>
      </c>
      <c r="G5795" s="23">
        <v>138401</v>
      </c>
      <c r="H5795" s="25">
        <v>44318.607002314813</v>
      </c>
      <c r="J5795">
        <v>138401</v>
      </c>
      <c r="K5795" s="25">
        <v>44318.607002314813</v>
      </c>
      <c r="M5795"/>
    </row>
    <row r="5796" spans="1:13" x14ac:dyDescent="0.4">
      <c r="A5796">
        <v>20499</v>
      </c>
      <c r="B5796" s="2">
        <v>44308.91685436893</v>
      </c>
      <c r="C5796">
        <v>56345</v>
      </c>
      <c r="D5796">
        <v>156678</v>
      </c>
      <c r="E5796" t="str">
        <f t="shared" si="91"/>
        <v>Пятница</v>
      </c>
      <c r="G5796" s="23">
        <v>138433</v>
      </c>
      <c r="H5796" s="25">
        <v>44401.549664351849</v>
      </c>
      <c r="J5796">
        <v>138433</v>
      </c>
      <c r="K5796" s="25">
        <v>44401.549664351849</v>
      </c>
      <c r="M5796"/>
    </row>
    <row r="5797" spans="1:13" x14ac:dyDescent="0.4">
      <c r="A5797">
        <v>20500</v>
      </c>
      <c r="B5797" s="2">
        <v>44308.918472491911</v>
      </c>
      <c r="C5797">
        <v>27547</v>
      </c>
      <c r="D5797">
        <v>411922</v>
      </c>
      <c r="E5797" t="str">
        <f t="shared" si="91"/>
        <v>Пятница</v>
      </c>
      <c r="G5797" s="23">
        <v>138469</v>
      </c>
      <c r="H5797" s="25">
        <v>44332.799942129626</v>
      </c>
      <c r="J5797">
        <v>138469</v>
      </c>
      <c r="K5797" s="25">
        <v>44332.799942129626</v>
      </c>
      <c r="M5797"/>
    </row>
    <row r="5798" spans="1:13" x14ac:dyDescent="0.4">
      <c r="A5798">
        <v>20503</v>
      </c>
      <c r="B5798" s="2">
        <v>44308.919281553397</v>
      </c>
      <c r="C5798">
        <v>3696</v>
      </c>
      <c r="D5798">
        <v>399866</v>
      </c>
      <c r="E5798" t="str">
        <f t="shared" si="91"/>
        <v>Пятница</v>
      </c>
      <c r="G5798" s="23">
        <v>138488</v>
      </c>
      <c r="H5798" s="25">
        <v>44344.617094907408</v>
      </c>
      <c r="J5798">
        <v>138488</v>
      </c>
      <c r="K5798" s="25">
        <v>44344.617094907408</v>
      </c>
      <c r="M5798"/>
    </row>
    <row r="5799" spans="1:13" x14ac:dyDescent="0.4">
      <c r="A5799">
        <v>20507</v>
      </c>
      <c r="B5799" s="2">
        <v>44308.919281553397</v>
      </c>
      <c r="C5799">
        <v>325678</v>
      </c>
      <c r="D5799">
        <v>21760</v>
      </c>
      <c r="E5799" t="str">
        <f t="shared" si="91"/>
        <v>Пятница</v>
      </c>
      <c r="G5799" s="23">
        <v>138511</v>
      </c>
      <c r="H5799" s="25">
        <v>44322.660787037035</v>
      </c>
      <c r="J5799">
        <v>138511</v>
      </c>
      <c r="K5799" s="25">
        <v>44322.660787037035</v>
      </c>
      <c r="M5799"/>
    </row>
    <row r="5800" spans="1:13" x14ac:dyDescent="0.4">
      <c r="A5800">
        <v>20512</v>
      </c>
      <c r="B5800" s="2">
        <v>44308.921304207121</v>
      </c>
      <c r="C5800">
        <v>150867</v>
      </c>
      <c r="D5800">
        <v>370651</v>
      </c>
      <c r="E5800" t="str">
        <f t="shared" si="91"/>
        <v>Пятница</v>
      </c>
      <c r="G5800" s="23">
        <v>138522</v>
      </c>
      <c r="H5800" s="25">
        <v>44297.066122685188</v>
      </c>
      <c r="J5800">
        <v>138522</v>
      </c>
      <c r="K5800" s="25">
        <v>44297.066122685188</v>
      </c>
      <c r="M5800"/>
    </row>
    <row r="5801" spans="1:13" x14ac:dyDescent="0.4">
      <c r="A5801">
        <v>20517</v>
      </c>
      <c r="B5801" s="2">
        <v>44308.922113268607</v>
      </c>
      <c r="C5801">
        <v>26092</v>
      </c>
      <c r="D5801">
        <v>230507</v>
      </c>
      <c r="E5801" t="str">
        <f t="shared" si="91"/>
        <v>Пятница</v>
      </c>
      <c r="G5801" s="23">
        <v>138550</v>
      </c>
      <c r="H5801" s="25">
        <v>44289.714189814818</v>
      </c>
      <c r="J5801">
        <v>138550</v>
      </c>
      <c r="K5801" s="25">
        <v>44289.714189814818</v>
      </c>
      <c r="M5801"/>
    </row>
    <row r="5802" spans="1:13" x14ac:dyDescent="0.4">
      <c r="A5802">
        <v>20521</v>
      </c>
      <c r="B5802" s="2">
        <v>44308.92656310679</v>
      </c>
      <c r="C5802">
        <v>133994</v>
      </c>
      <c r="D5802">
        <v>74456</v>
      </c>
      <c r="E5802" t="str">
        <f t="shared" si="91"/>
        <v>Пятница</v>
      </c>
      <c r="G5802" s="23">
        <v>138569</v>
      </c>
      <c r="H5802" s="25">
        <v>44313.985625000001</v>
      </c>
      <c r="J5802">
        <v>138569</v>
      </c>
      <c r="K5802" s="25">
        <v>44313.985625000001</v>
      </c>
      <c r="M5802"/>
    </row>
    <row r="5803" spans="1:13" x14ac:dyDescent="0.4">
      <c r="A5803">
        <v>20524</v>
      </c>
      <c r="B5803" s="2">
        <v>44308.92656310679</v>
      </c>
      <c r="C5803">
        <v>239449</v>
      </c>
      <c r="D5803">
        <v>80186</v>
      </c>
      <c r="E5803" t="str">
        <f t="shared" si="91"/>
        <v>Пятница</v>
      </c>
      <c r="G5803" s="23">
        <v>138628</v>
      </c>
      <c r="H5803" s="25">
        <v>44308.700428240743</v>
      </c>
      <c r="J5803">
        <v>138628</v>
      </c>
      <c r="K5803" s="25">
        <v>44308.700428240743</v>
      </c>
      <c r="M5803"/>
    </row>
    <row r="5804" spans="1:13" x14ac:dyDescent="0.4">
      <c r="A5804">
        <v>20525</v>
      </c>
      <c r="B5804" s="2">
        <v>44308.926967637541</v>
      </c>
      <c r="C5804">
        <v>111044</v>
      </c>
      <c r="D5804">
        <v>75550</v>
      </c>
      <c r="E5804" t="str">
        <f t="shared" si="91"/>
        <v>Пятница</v>
      </c>
      <c r="G5804" s="23">
        <v>138632</v>
      </c>
      <c r="H5804" s="25">
        <v>44309.897037037037</v>
      </c>
      <c r="J5804">
        <v>138632</v>
      </c>
      <c r="K5804" s="25">
        <v>44309.897037037037</v>
      </c>
      <c r="M5804"/>
    </row>
    <row r="5805" spans="1:13" x14ac:dyDescent="0.4">
      <c r="A5805">
        <v>20529</v>
      </c>
      <c r="B5805" s="2">
        <v>44308.92818122977</v>
      </c>
      <c r="C5805">
        <v>72062</v>
      </c>
      <c r="D5805">
        <v>411922</v>
      </c>
      <c r="E5805" t="str">
        <f t="shared" si="91"/>
        <v>Пятница</v>
      </c>
      <c r="G5805" s="23">
        <v>138667</v>
      </c>
      <c r="H5805" s="25">
        <v>44377.769201388888</v>
      </c>
      <c r="J5805">
        <v>138667</v>
      </c>
      <c r="K5805" s="25">
        <v>44377.769201388888</v>
      </c>
      <c r="M5805"/>
    </row>
    <row r="5806" spans="1:13" x14ac:dyDescent="0.4">
      <c r="A5806">
        <v>20530</v>
      </c>
      <c r="B5806" s="2">
        <v>44308.928585760521</v>
      </c>
      <c r="C5806">
        <v>1610</v>
      </c>
      <c r="D5806">
        <v>388561</v>
      </c>
      <c r="E5806" t="str">
        <f t="shared" si="91"/>
        <v>Пятница</v>
      </c>
      <c r="G5806" s="23">
        <v>138691</v>
      </c>
      <c r="H5806" s="25">
        <v>44311.744525462964</v>
      </c>
      <c r="J5806">
        <v>138691</v>
      </c>
      <c r="K5806" s="25">
        <v>44311.744525462964</v>
      </c>
      <c r="M5806"/>
    </row>
    <row r="5807" spans="1:13" x14ac:dyDescent="0.4">
      <c r="A5807">
        <v>20531</v>
      </c>
      <c r="B5807" s="2">
        <v>44308.929799352751</v>
      </c>
      <c r="C5807">
        <v>30863</v>
      </c>
      <c r="D5807">
        <v>325852</v>
      </c>
      <c r="E5807" t="str">
        <f t="shared" si="91"/>
        <v>Пятница</v>
      </c>
      <c r="G5807" s="23">
        <v>138728</v>
      </c>
      <c r="H5807" s="25">
        <v>44375.060057870367</v>
      </c>
      <c r="J5807">
        <v>138728</v>
      </c>
      <c r="K5807" s="25">
        <v>44375.060057870367</v>
      </c>
      <c r="M5807"/>
    </row>
    <row r="5808" spans="1:13" x14ac:dyDescent="0.4">
      <c r="A5808">
        <v>20535</v>
      </c>
      <c r="B5808" s="2">
        <v>44308.929799352751</v>
      </c>
      <c r="C5808">
        <v>165476</v>
      </c>
      <c r="D5808">
        <v>294042</v>
      </c>
      <c r="E5808" t="str">
        <f t="shared" si="91"/>
        <v>Пятница</v>
      </c>
      <c r="G5808" s="23">
        <v>138758</v>
      </c>
      <c r="H5808" s="25">
        <v>44325.733599537038</v>
      </c>
      <c r="J5808">
        <v>138758</v>
      </c>
      <c r="K5808" s="25">
        <v>44325.733599537038</v>
      </c>
      <c r="M5808"/>
    </row>
    <row r="5809" spans="1:13" x14ac:dyDescent="0.4">
      <c r="A5809">
        <v>20539</v>
      </c>
      <c r="B5809" s="2">
        <v>44308.929799352751</v>
      </c>
      <c r="C5809">
        <v>335129</v>
      </c>
      <c r="D5809">
        <v>397390</v>
      </c>
      <c r="E5809" t="str">
        <f t="shared" si="91"/>
        <v>Пятница</v>
      </c>
      <c r="G5809" s="23">
        <v>138774</v>
      </c>
      <c r="H5809" s="25">
        <v>44348.369525462964</v>
      </c>
      <c r="J5809">
        <v>138774</v>
      </c>
      <c r="K5809" s="25">
        <v>44348.369525462964</v>
      </c>
      <c r="M5809"/>
    </row>
    <row r="5810" spans="1:13" x14ac:dyDescent="0.4">
      <c r="A5810">
        <v>20542</v>
      </c>
      <c r="B5810" s="2">
        <v>44308.930203883494</v>
      </c>
      <c r="C5810">
        <v>16525</v>
      </c>
      <c r="D5810">
        <v>411922</v>
      </c>
      <c r="E5810" t="str">
        <f t="shared" si="91"/>
        <v>Пятница</v>
      </c>
      <c r="G5810" s="23">
        <v>138796</v>
      </c>
      <c r="H5810" s="25">
        <v>44310.63449074074</v>
      </c>
      <c r="J5810">
        <v>138796</v>
      </c>
      <c r="K5810" s="25">
        <v>44310.63449074074</v>
      </c>
      <c r="M5810"/>
    </row>
    <row r="5811" spans="1:13" x14ac:dyDescent="0.4">
      <c r="A5811">
        <v>20543</v>
      </c>
      <c r="B5811" s="2">
        <v>44308.931417475724</v>
      </c>
      <c r="C5811">
        <v>271045</v>
      </c>
      <c r="D5811">
        <v>308577</v>
      </c>
      <c r="E5811" t="str">
        <f t="shared" si="91"/>
        <v>Пятница</v>
      </c>
      <c r="G5811" s="23">
        <v>138834</v>
      </c>
      <c r="H5811" s="25">
        <v>44375.94840277778</v>
      </c>
      <c r="J5811">
        <v>138834</v>
      </c>
      <c r="K5811" s="25">
        <v>44375.94840277778</v>
      </c>
      <c r="M5811"/>
    </row>
    <row r="5812" spans="1:13" x14ac:dyDescent="0.4">
      <c r="A5812">
        <v>20548</v>
      </c>
      <c r="B5812" s="2">
        <v>44308.934653721677</v>
      </c>
      <c r="C5812">
        <v>180170</v>
      </c>
      <c r="D5812">
        <v>250679</v>
      </c>
      <c r="E5812" t="str">
        <f t="shared" si="91"/>
        <v>Пятница</v>
      </c>
      <c r="G5812" s="23">
        <v>138882</v>
      </c>
      <c r="H5812" s="25">
        <v>44308.876805555556</v>
      </c>
      <c r="J5812">
        <v>138882</v>
      </c>
      <c r="K5812" s="25">
        <v>44308.876805555556</v>
      </c>
      <c r="M5812"/>
    </row>
    <row r="5813" spans="1:13" x14ac:dyDescent="0.4">
      <c r="A5813">
        <v>20549</v>
      </c>
      <c r="B5813" s="2">
        <v>44308.937080906151</v>
      </c>
      <c r="C5813">
        <v>129556</v>
      </c>
      <c r="D5813">
        <v>250679</v>
      </c>
      <c r="E5813" t="str">
        <f t="shared" si="91"/>
        <v>Пятница</v>
      </c>
      <c r="G5813" s="23">
        <v>138886</v>
      </c>
      <c r="H5813" s="25">
        <v>44314.70689814815</v>
      </c>
      <c r="J5813">
        <v>138886</v>
      </c>
      <c r="K5813" s="25">
        <v>44314.70689814815</v>
      </c>
      <c r="M5813"/>
    </row>
    <row r="5814" spans="1:13" x14ac:dyDescent="0.4">
      <c r="A5814">
        <v>20553</v>
      </c>
      <c r="B5814" s="2">
        <v>44308.937485436894</v>
      </c>
      <c r="C5814">
        <v>316141</v>
      </c>
      <c r="D5814">
        <v>180863</v>
      </c>
      <c r="E5814" t="str">
        <f t="shared" si="91"/>
        <v>Пятница</v>
      </c>
      <c r="G5814" s="23">
        <v>138899</v>
      </c>
      <c r="H5814" s="25">
        <v>44377.507870370369</v>
      </c>
      <c r="J5814">
        <v>138899</v>
      </c>
      <c r="K5814" s="25">
        <v>44377.507870370369</v>
      </c>
      <c r="M5814"/>
    </row>
    <row r="5815" spans="1:13" x14ac:dyDescent="0.4">
      <c r="A5815">
        <v>20554</v>
      </c>
      <c r="B5815" s="2">
        <v>44308.937889967638</v>
      </c>
      <c r="C5815">
        <v>196538</v>
      </c>
      <c r="D5815">
        <v>394819</v>
      </c>
      <c r="E5815" t="str">
        <f t="shared" si="91"/>
        <v>Пятница</v>
      </c>
      <c r="G5815" s="23">
        <v>138911</v>
      </c>
      <c r="H5815" s="25">
        <v>44421.869525462964</v>
      </c>
      <c r="J5815">
        <v>138911</v>
      </c>
      <c r="K5815" s="25">
        <v>44421.869525462964</v>
      </c>
      <c r="M5815"/>
    </row>
    <row r="5816" spans="1:13" x14ac:dyDescent="0.4">
      <c r="A5816">
        <v>20555</v>
      </c>
      <c r="B5816" s="2">
        <v>44308.941126213591</v>
      </c>
      <c r="C5816">
        <v>78537</v>
      </c>
      <c r="D5816">
        <v>150873</v>
      </c>
      <c r="E5816" t="str">
        <f t="shared" si="91"/>
        <v>Пятница</v>
      </c>
      <c r="G5816" s="23">
        <v>138928</v>
      </c>
      <c r="H5816" s="25">
        <v>44315.630856481483</v>
      </c>
      <c r="J5816">
        <v>138928</v>
      </c>
      <c r="K5816" s="25">
        <v>44315.630856481483</v>
      </c>
      <c r="M5816"/>
    </row>
    <row r="5817" spans="1:13" x14ac:dyDescent="0.4">
      <c r="A5817">
        <v>20559</v>
      </c>
      <c r="B5817" s="2">
        <v>44308.941530744334</v>
      </c>
      <c r="C5817">
        <v>76608</v>
      </c>
      <c r="D5817">
        <v>472712</v>
      </c>
      <c r="E5817" t="str">
        <f t="shared" si="91"/>
        <v>Пятница</v>
      </c>
      <c r="G5817" s="23">
        <v>138953</v>
      </c>
      <c r="H5817" s="25">
        <v>44302.379641203705</v>
      </c>
      <c r="J5817">
        <v>138953</v>
      </c>
      <c r="K5817" s="25">
        <v>44302.379641203705</v>
      </c>
      <c r="M5817"/>
    </row>
    <row r="5818" spans="1:13" x14ac:dyDescent="0.4">
      <c r="A5818">
        <v>20560</v>
      </c>
      <c r="B5818" s="2">
        <v>44308.941666666666</v>
      </c>
      <c r="C5818">
        <v>85966</v>
      </c>
      <c r="D5818">
        <v>154256</v>
      </c>
      <c r="E5818" t="str">
        <f t="shared" si="91"/>
        <v>Пятница</v>
      </c>
      <c r="G5818" s="23">
        <v>138959</v>
      </c>
      <c r="H5818" s="25">
        <v>44400.633668981478</v>
      </c>
      <c r="J5818">
        <v>138959</v>
      </c>
      <c r="K5818" s="25">
        <v>44400.633668981478</v>
      </c>
      <c r="M5818"/>
    </row>
    <row r="5819" spans="1:13" x14ac:dyDescent="0.4">
      <c r="A5819">
        <v>20562</v>
      </c>
      <c r="B5819" s="2">
        <v>44308.948003236248</v>
      </c>
      <c r="C5819">
        <v>343428</v>
      </c>
      <c r="D5819">
        <v>250679</v>
      </c>
      <c r="E5819" t="str">
        <f t="shared" si="91"/>
        <v>Пятница</v>
      </c>
      <c r="G5819" s="23">
        <v>138995</v>
      </c>
      <c r="H5819" s="25">
        <v>44316.821666666663</v>
      </c>
      <c r="J5819">
        <v>138995</v>
      </c>
      <c r="K5819" s="25">
        <v>44316.821666666663</v>
      </c>
      <c r="M5819"/>
    </row>
    <row r="5820" spans="1:13" x14ac:dyDescent="0.4">
      <c r="A5820">
        <v>20563</v>
      </c>
      <c r="B5820" s="2">
        <v>44308.949216828478</v>
      </c>
      <c r="C5820">
        <v>320039</v>
      </c>
      <c r="D5820">
        <v>411922</v>
      </c>
      <c r="E5820" t="str">
        <f t="shared" si="91"/>
        <v>Пятница</v>
      </c>
      <c r="G5820" s="23">
        <v>138996</v>
      </c>
      <c r="H5820" s="25">
        <v>44347.683437500003</v>
      </c>
      <c r="J5820">
        <v>138996</v>
      </c>
      <c r="K5820" s="25">
        <v>44347.683437500003</v>
      </c>
      <c r="M5820"/>
    </row>
    <row r="5821" spans="1:13" x14ac:dyDescent="0.4">
      <c r="A5821">
        <v>20565</v>
      </c>
      <c r="B5821" s="2">
        <v>44308.950025889964</v>
      </c>
      <c r="C5821">
        <v>123599</v>
      </c>
      <c r="D5821">
        <v>411922</v>
      </c>
      <c r="E5821" t="str">
        <f t="shared" si="91"/>
        <v>Пятница</v>
      </c>
      <c r="G5821" s="23">
        <v>139051</v>
      </c>
      <c r="H5821" s="25">
        <v>44403.733194444445</v>
      </c>
      <c r="J5821">
        <v>139051</v>
      </c>
      <c r="K5821" s="25">
        <v>44403.733194444445</v>
      </c>
      <c r="M5821"/>
    </row>
    <row r="5822" spans="1:13" x14ac:dyDescent="0.4">
      <c r="A5822">
        <v>20569</v>
      </c>
      <c r="B5822" s="2">
        <v>44308.951239482201</v>
      </c>
      <c r="C5822">
        <v>276844</v>
      </c>
      <c r="D5822">
        <v>158978</v>
      </c>
      <c r="E5822" t="str">
        <f t="shared" si="91"/>
        <v>Пятница</v>
      </c>
      <c r="G5822" s="23">
        <v>139073</v>
      </c>
      <c r="H5822" s="25">
        <v>44387.902291666665</v>
      </c>
      <c r="J5822">
        <v>139073</v>
      </c>
      <c r="K5822" s="25">
        <v>44387.902291666665</v>
      </c>
      <c r="M5822"/>
    </row>
    <row r="5823" spans="1:13" x14ac:dyDescent="0.4">
      <c r="A5823">
        <v>20573</v>
      </c>
      <c r="B5823" s="2">
        <v>44308.954880258898</v>
      </c>
      <c r="C5823">
        <v>146276</v>
      </c>
      <c r="D5823">
        <v>347393</v>
      </c>
      <c r="E5823" t="str">
        <f t="shared" si="91"/>
        <v>Пятница</v>
      </c>
      <c r="G5823" s="23">
        <v>139090</v>
      </c>
      <c r="H5823" s="25">
        <v>44412.399456018517</v>
      </c>
      <c r="J5823">
        <v>139090</v>
      </c>
      <c r="K5823" s="25">
        <v>44412.399456018517</v>
      </c>
      <c r="M5823"/>
    </row>
    <row r="5824" spans="1:13" x14ac:dyDescent="0.4">
      <c r="A5824">
        <v>20578</v>
      </c>
      <c r="B5824" s="2">
        <v>44308.954880258898</v>
      </c>
      <c r="C5824">
        <v>174397</v>
      </c>
      <c r="D5824">
        <v>347008</v>
      </c>
      <c r="E5824" t="str">
        <f t="shared" si="91"/>
        <v>Пятница</v>
      </c>
      <c r="G5824" s="23">
        <v>139125</v>
      </c>
      <c r="H5824" s="25">
        <v>44303.047523148147</v>
      </c>
      <c r="J5824">
        <v>139125</v>
      </c>
      <c r="K5824" s="25">
        <v>44303.047523148147</v>
      </c>
      <c r="M5824"/>
    </row>
    <row r="5825" spans="1:13" x14ac:dyDescent="0.4">
      <c r="A5825">
        <v>20579</v>
      </c>
      <c r="B5825" s="2">
        <v>44308.957711974108</v>
      </c>
      <c r="C5825">
        <v>247040</v>
      </c>
      <c r="D5825">
        <v>96633</v>
      </c>
      <c r="E5825" t="str">
        <f t="shared" si="91"/>
        <v>Пятница</v>
      </c>
      <c r="G5825" s="23">
        <v>139152</v>
      </c>
      <c r="H5825" s="25">
        <v>44290.207303240742</v>
      </c>
      <c r="J5825">
        <v>139152</v>
      </c>
      <c r="K5825" s="25">
        <v>44290.207303240742</v>
      </c>
      <c r="M5825"/>
    </row>
    <row r="5826" spans="1:13" x14ac:dyDescent="0.4">
      <c r="A5826">
        <v>20582</v>
      </c>
      <c r="B5826" s="2">
        <v>44308.958925566338</v>
      </c>
      <c r="C5826">
        <v>91430</v>
      </c>
      <c r="D5826">
        <v>250679</v>
      </c>
      <c r="E5826" t="str">
        <f t="shared" si="91"/>
        <v>Пятница</v>
      </c>
      <c r="G5826" s="23">
        <v>139181</v>
      </c>
      <c r="H5826" s="25">
        <v>44298.744525462964</v>
      </c>
      <c r="J5826">
        <v>139181</v>
      </c>
      <c r="K5826" s="25">
        <v>44298.744525462964</v>
      </c>
      <c r="M5826"/>
    </row>
    <row r="5827" spans="1:13" x14ac:dyDescent="0.4">
      <c r="A5827">
        <v>20585</v>
      </c>
      <c r="B5827" s="2">
        <v>44308.960543689318</v>
      </c>
      <c r="C5827">
        <v>74907</v>
      </c>
      <c r="D5827">
        <v>21760</v>
      </c>
      <c r="E5827" t="str">
        <f t="shared" ref="E5827:E5890" si="92">IF(WEEKDAY(B5827)=1,"Понедельник",IF(WEEKDAY(B5827)=2,"Вторник",IF(WEEKDAY(B5827)=3,"Среда",IF(WEEKDAY(B5827)=4,"Четверг",IF(WEEKDAY(B5827)=5,"Пятница",IF(WEEKDAY(B5827)=6,"Суббота","Воскресенье"))))))</f>
        <v>Пятница</v>
      </c>
      <c r="G5827" s="23">
        <v>139234</v>
      </c>
      <c r="H5827" s="25">
        <v>44315.452002314814</v>
      </c>
      <c r="J5827">
        <v>139234</v>
      </c>
      <c r="K5827" s="25">
        <v>44315.452002314814</v>
      </c>
      <c r="M5827"/>
    </row>
    <row r="5828" spans="1:13" x14ac:dyDescent="0.4">
      <c r="A5828">
        <v>20589</v>
      </c>
      <c r="B5828" s="2">
        <v>44308.960666666666</v>
      </c>
      <c r="C5828">
        <v>314813</v>
      </c>
      <c r="D5828">
        <v>250679</v>
      </c>
      <c r="E5828" t="str">
        <f t="shared" si="92"/>
        <v>Пятница</v>
      </c>
      <c r="G5828" s="23">
        <v>139247</v>
      </c>
      <c r="H5828" s="25">
        <v>44316.481574074074</v>
      </c>
      <c r="J5828">
        <v>139247</v>
      </c>
      <c r="K5828" s="25">
        <v>44316.481574074074</v>
      </c>
      <c r="M5828"/>
    </row>
    <row r="5829" spans="1:13" x14ac:dyDescent="0.4">
      <c r="A5829">
        <v>20594</v>
      </c>
      <c r="B5829" s="2">
        <v>44308.961757281555</v>
      </c>
      <c r="C5829">
        <v>50951</v>
      </c>
      <c r="D5829">
        <v>250679</v>
      </c>
      <c r="E5829" t="str">
        <f t="shared" si="92"/>
        <v>Пятница</v>
      </c>
      <c r="G5829" s="23">
        <v>139253</v>
      </c>
      <c r="H5829" s="25">
        <v>44359.320416666669</v>
      </c>
      <c r="J5829">
        <v>139253</v>
      </c>
      <c r="K5829" s="25">
        <v>44359.320416666669</v>
      </c>
      <c r="M5829"/>
    </row>
    <row r="5830" spans="1:13" x14ac:dyDescent="0.4">
      <c r="A5830">
        <v>20599</v>
      </c>
      <c r="B5830" s="2">
        <v>44308.962970873785</v>
      </c>
      <c r="C5830">
        <v>290507</v>
      </c>
      <c r="D5830">
        <v>411922</v>
      </c>
      <c r="E5830" t="str">
        <f t="shared" si="92"/>
        <v>Пятница</v>
      </c>
      <c r="G5830" s="23">
        <v>139256</v>
      </c>
      <c r="H5830" s="25">
        <v>44374.897037037037</v>
      </c>
      <c r="J5830">
        <v>139256</v>
      </c>
      <c r="K5830" s="25">
        <v>44374.897037037037</v>
      </c>
      <c r="M5830"/>
    </row>
    <row r="5831" spans="1:13" x14ac:dyDescent="0.4">
      <c r="A5831">
        <v>20603</v>
      </c>
      <c r="B5831" s="2">
        <v>44308.963375404535</v>
      </c>
      <c r="C5831">
        <v>348832</v>
      </c>
      <c r="D5831">
        <v>405774</v>
      </c>
      <c r="E5831" t="str">
        <f t="shared" si="92"/>
        <v>Пятница</v>
      </c>
      <c r="G5831" s="23">
        <v>139261</v>
      </c>
      <c r="H5831" s="25">
        <v>44307.580289351848</v>
      </c>
      <c r="J5831">
        <v>139261</v>
      </c>
      <c r="K5831" s="25">
        <v>44307.580289351848</v>
      </c>
      <c r="M5831"/>
    </row>
    <row r="5832" spans="1:13" x14ac:dyDescent="0.4">
      <c r="A5832">
        <v>20606</v>
      </c>
      <c r="B5832" s="2">
        <v>44308.964588996765</v>
      </c>
      <c r="C5832">
        <v>292670</v>
      </c>
      <c r="D5832">
        <v>328102</v>
      </c>
      <c r="E5832" t="str">
        <f t="shared" si="92"/>
        <v>Пятница</v>
      </c>
      <c r="G5832" s="23">
        <v>139305</v>
      </c>
      <c r="H5832" s="25">
        <v>44382.576238425929</v>
      </c>
      <c r="J5832">
        <v>139305</v>
      </c>
      <c r="K5832" s="25">
        <v>44382.576238425929</v>
      </c>
      <c r="M5832"/>
    </row>
    <row r="5833" spans="1:13" x14ac:dyDescent="0.4">
      <c r="A5833">
        <v>20607</v>
      </c>
      <c r="B5833" s="2">
        <v>44308.967016181225</v>
      </c>
      <c r="C5833">
        <v>214501</v>
      </c>
      <c r="D5833">
        <v>158978</v>
      </c>
      <c r="E5833" t="str">
        <f t="shared" si="92"/>
        <v>Пятница</v>
      </c>
      <c r="G5833" s="23">
        <v>139308</v>
      </c>
      <c r="H5833" s="25">
        <v>44346.764351851853</v>
      </c>
      <c r="J5833">
        <v>139308</v>
      </c>
      <c r="K5833" s="25">
        <v>44346.764351851853</v>
      </c>
      <c r="M5833"/>
    </row>
    <row r="5834" spans="1:13" x14ac:dyDescent="0.4">
      <c r="A5834">
        <v>20611</v>
      </c>
      <c r="B5834" s="2">
        <v>44308.969847896442</v>
      </c>
      <c r="C5834">
        <v>118950</v>
      </c>
      <c r="D5834">
        <v>250679</v>
      </c>
      <c r="E5834" t="str">
        <f t="shared" si="92"/>
        <v>Пятница</v>
      </c>
      <c r="G5834" s="23">
        <v>139330</v>
      </c>
      <c r="H5834" s="25">
        <v>44295.647997685184</v>
      </c>
      <c r="J5834">
        <v>139330</v>
      </c>
      <c r="K5834" s="25">
        <v>44295.647997685184</v>
      </c>
      <c r="M5834"/>
    </row>
    <row r="5835" spans="1:13" x14ac:dyDescent="0.4">
      <c r="A5835">
        <v>20615</v>
      </c>
      <c r="B5835" s="2">
        <v>44308.971870550158</v>
      </c>
      <c r="C5835">
        <v>146560</v>
      </c>
      <c r="D5835">
        <v>31749</v>
      </c>
      <c r="E5835" t="str">
        <f t="shared" si="92"/>
        <v>Пятница</v>
      </c>
      <c r="G5835" s="23">
        <v>139342</v>
      </c>
      <c r="H5835" s="25">
        <v>44374.404328703706</v>
      </c>
      <c r="J5835">
        <v>139342</v>
      </c>
      <c r="K5835" s="25">
        <v>44374.404328703706</v>
      </c>
      <c r="M5835"/>
    </row>
    <row r="5836" spans="1:13" x14ac:dyDescent="0.4">
      <c r="A5836">
        <v>20620</v>
      </c>
      <c r="B5836" s="2">
        <v>44308.973084142395</v>
      </c>
      <c r="C5836">
        <v>261281</v>
      </c>
      <c r="D5836">
        <v>21407</v>
      </c>
      <c r="E5836" t="str">
        <f t="shared" si="92"/>
        <v>Пятница</v>
      </c>
      <c r="G5836" s="23">
        <v>139343</v>
      </c>
      <c r="H5836" s="25">
        <v>44326.987650462965</v>
      </c>
      <c r="J5836">
        <v>139343</v>
      </c>
      <c r="K5836" s="25">
        <v>44326.987650462965</v>
      </c>
      <c r="M5836"/>
    </row>
    <row r="5837" spans="1:13" x14ac:dyDescent="0.4">
      <c r="A5837">
        <v>20621</v>
      </c>
      <c r="B5837" s="2">
        <v>44308.974297734625</v>
      </c>
      <c r="C5837">
        <v>54940</v>
      </c>
      <c r="D5837">
        <v>458081</v>
      </c>
      <c r="E5837" t="str">
        <f t="shared" si="92"/>
        <v>Пятница</v>
      </c>
      <c r="G5837" s="23">
        <v>139345</v>
      </c>
      <c r="H5837" s="25">
        <v>44295.754641203705</v>
      </c>
      <c r="J5837">
        <v>139345</v>
      </c>
      <c r="K5837" s="25">
        <v>44295.754641203705</v>
      </c>
      <c r="M5837"/>
    </row>
    <row r="5838" spans="1:13" x14ac:dyDescent="0.4">
      <c r="A5838">
        <v>20622</v>
      </c>
      <c r="B5838" s="2">
        <v>44308.975106796112</v>
      </c>
      <c r="C5838">
        <v>277603</v>
      </c>
      <c r="D5838">
        <v>12149</v>
      </c>
      <c r="E5838" t="str">
        <f t="shared" si="92"/>
        <v>Пятница</v>
      </c>
      <c r="G5838" s="23">
        <v>139363</v>
      </c>
      <c r="H5838" s="25">
        <v>44359.830289351848</v>
      </c>
      <c r="J5838">
        <v>139363</v>
      </c>
      <c r="K5838" s="25">
        <v>44359.830289351848</v>
      </c>
      <c r="M5838"/>
    </row>
    <row r="5839" spans="1:13" x14ac:dyDescent="0.4">
      <c r="A5839">
        <v>20623</v>
      </c>
      <c r="B5839" s="2">
        <v>44308.975915857605</v>
      </c>
      <c r="C5839">
        <v>57260</v>
      </c>
      <c r="D5839">
        <v>351192</v>
      </c>
      <c r="E5839" t="str">
        <f t="shared" si="92"/>
        <v>Пятница</v>
      </c>
      <c r="G5839" s="23">
        <v>139422</v>
      </c>
      <c r="H5839" s="25">
        <v>44357.735625000001</v>
      </c>
      <c r="J5839">
        <v>139422</v>
      </c>
      <c r="K5839" s="25">
        <v>44357.735625000001</v>
      </c>
      <c r="M5839"/>
    </row>
    <row r="5840" spans="1:13" x14ac:dyDescent="0.4">
      <c r="A5840">
        <v>20626</v>
      </c>
      <c r="B5840" s="2">
        <v>44308.976724919092</v>
      </c>
      <c r="C5840">
        <v>168927</v>
      </c>
      <c r="D5840">
        <v>446536</v>
      </c>
      <c r="E5840" t="str">
        <f t="shared" si="92"/>
        <v>Пятница</v>
      </c>
      <c r="G5840" s="23">
        <v>139460</v>
      </c>
      <c r="H5840" s="25">
        <v>44372.452997685185</v>
      </c>
      <c r="J5840">
        <v>139460</v>
      </c>
      <c r="K5840" s="25">
        <v>44372.452997685185</v>
      </c>
      <c r="M5840"/>
    </row>
    <row r="5841" spans="1:13" x14ac:dyDescent="0.4">
      <c r="A5841">
        <v>20629</v>
      </c>
      <c r="B5841" s="2">
        <v>44308.989265372169</v>
      </c>
      <c r="C5841">
        <v>183992</v>
      </c>
      <c r="D5841">
        <v>81753</v>
      </c>
      <c r="E5841" t="str">
        <f t="shared" si="92"/>
        <v>Пятница</v>
      </c>
      <c r="G5841" s="23">
        <v>139477</v>
      </c>
      <c r="H5841" s="25">
        <v>44345.436562499999</v>
      </c>
      <c r="J5841">
        <v>139477</v>
      </c>
      <c r="K5841" s="25">
        <v>44345.436562499999</v>
      </c>
      <c r="M5841"/>
    </row>
    <row r="5842" spans="1:13" x14ac:dyDescent="0.4">
      <c r="A5842">
        <v>20633</v>
      </c>
      <c r="B5842" s="2">
        <v>44308.990074433656</v>
      </c>
      <c r="C5842">
        <v>199664</v>
      </c>
      <c r="D5842">
        <v>74456</v>
      </c>
      <c r="E5842" t="str">
        <f t="shared" si="92"/>
        <v>Пятница</v>
      </c>
      <c r="G5842" s="23">
        <v>139489</v>
      </c>
      <c r="H5842" s="25">
        <v>44302.463379629633</v>
      </c>
      <c r="J5842">
        <v>139489</v>
      </c>
      <c r="K5842" s="25">
        <v>44302.463379629633</v>
      </c>
      <c r="M5842"/>
    </row>
    <row r="5843" spans="1:13" x14ac:dyDescent="0.4">
      <c r="A5843">
        <v>20637</v>
      </c>
      <c r="B5843" s="2">
        <v>44308.992097087379</v>
      </c>
      <c r="C5843">
        <v>61875</v>
      </c>
      <c r="D5843">
        <v>347393</v>
      </c>
      <c r="E5843" t="str">
        <f t="shared" si="92"/>
        <v>Пятница</v>
      </c>
      <c r="G5843" s="23">
        <v>139495</v>
      </c>
      <c r="H5843" s="25">
        <v>44386.905127314814</v>
      </c>
      <c r="J5843">
        <v>139495</v>
      </c>
      <c r="K5843" s="25">
        <v>44386.905127314814</v>
      </c>
      <c r="M5843"/>
    </row>
    <row r="5844" spans="1:13" x14ac:dyDescent="0.4">
      <c r="A5844">
        <v>20640</v>
      </c>
      <c r="B5844" s="2">
        <v>44308.992501618122</v>
      </c>
      <c r="C5844">
        <v>197663</v>
      </c>
      <c r="D5844">
        <v>158978</v>
      </c>
      <c r="E5844" t="str">
        <f t="shared" si="92"/>
        <v>Пятница</v>
      </c>
      <c r="G5844" s="23">
        <v>139515</v>
      </c>
      <c r="H5844" s="25">
        <v>44312.878831018519</v>
      </c>
      <c r="J5844">
        <v>139515</v>
      </c>
      <c r="K5844" s="25">
        <v>44312.878831018519</v>
      </c>
      <c r="M5844"/>
    </row>
    <row r="5845" spans="1:13" x14ac:dyDescent="0.4">
      <c r="A5845">
        <v>20645</v>
      </c>
      <c r="B5845" s="2">
        <v>44308.994119741103</v>
      </c>
      <c r="C5845">
        <v>299262</v>
      </c>
      <c r="D5845">
        <v>139058</v>
      </c>
      <c r="E5845" t="str">
        <f t="shared" si="92"/>
        <v>Пятница</v>
      </c>
      <c r="G5845" s="23">
        <v>139542</v>
      </c>
      <c r="H5845" s="25">
        <v>44373.5234837963</v>
      </c>
      <c r="J5845">
        <v>139542</v>
      </c>
      <c r="K5845" s="25">
        <v>44373.5234837963</v>
      </c>
      <c r="M5845"/>
    </row>
    <row r="5846" spans="1:13" x14ac:dyDescent="0.4">
      <c r="A5846">
        <v>20648</v>
      </c>
      <c r="B5846" s="2">
        <v>44308.998974110036</v>
      </c>
      <c r="C5846">
        <v>173652</v>
      </c>
      <c r="D5846">
        <v>158978</v>
      </c>
      <c r="E5846" t="str">
        <f t="shared" si="92"/>
        <v>Пятница</v>
      </c>
      <c r="G5846" s="23">
        <v>139550</v>
      </c>
      <c r="H5846" s="25">
        <v>44344.559652777774</v>
      </c>
      <c r="J5846">
        <v>139550</v>
      </c>
      <c r="K5846" s="25">
        <v>44344.559652777774</v>
      </c>
      <c r="M5846"/>
    </row>
    <row r="5847" spans="1:13" x14ac:dyDescent="0.4">
      <c r="A5847">
        <v>20650</v>
      </c>
      <c r="B5847" s="2">
        <v>44309.000333333337</v>
      </c>
      <c r="C5847">
        <v>158188</v>
      </c>
      <c r="D5847">
        <v>411922</v>
      </c>
      <c r="E5847" t="str">
        <f t="shared" si="92"/>
        <v>Суббота</v>
      </c>
      <c r="G5847" s="23">
        <v>139572</v>
      </c>
      <c r="H5847" s="25">
        <v>44302.216331018521</v>
      </c>
      <c r="J5847">
        <v>139572</v>
      </c>
      <c r="K5847" s="25">
        <v>44302.216331018521</v>
      </c>
      <c r="M5847"/>
    </row>
    <row r="5848" spans="1:13" x14ac:dyDescent="0.4">
      <c r="A5848">
        <v>20653</v>
      </c>
      <c r="B5848" s="2">
        <v>44309.000996763752</v>
      </c>
      <c r="C5848">
        <v>63524</v>
      </c>
      <c r="D5848">
        <v>12845</v>
      </c>
      <c r="E5848" t="str">
        <f t="shared" si="92"/>
        <v>Суббота</v>
      </c>
      <c r="G5848" s="23">
        <v>139584</v>
      </c>
      <c r="H5848" s="25">
        <v>44373.693148148152</v>
      </c>
      <c r="J5848">
        <v>139584</v>
      </c>
      <c r="K5848" s="25">
        <v>44373.693148148152</v>
      </c>
      <c r="M5848"/>
    </row>
    <row r="5849" spans="1:13" x14ac:dyDescent="0.4">
      <c r="A5849">
        <v>20657</v>
      </c>
      <c r="B5849" s="2">
        <v>44309.001805825246</v>
      </c>
      <c r="C5849">
        <v>146802</v>
      </c>
      <c r="D5849">
        <v>182191</v>
      </c>
      <c r="E5849" t="str">
        <f t="shared" si="92"/>
        <v>Суббота</v>
      </c>
      <c r="G5849" s="23">
        <v>139585</v>
      </c>
      <c r="H5849" s="25">
        <v>44347.781331018516</v>
      </c>
      <c r="J5849">
        <v>139585</v>
      </c>
      <c r="K5849" s="25">
        <v>44347.781331018516</v>
      </c>
      <c r="M5849"/>
    </row>
    <row r="5850" spans="1:13" x14ac:dyDescent="0.4">
      <c r="A5850">
        <v>20662</v>
      </c>
      <c r="B5850" s="2">
        <v>44309.002210355982</v>
      </c>
      <c r="C5850">
        <v>9298</v>
      </c>
      <c r="D5850">
        <v>250679</v>
      </c>
      <c r="E5850" t="str">
        <f t="shared" si="92"/>
        <v>Суббота</v>
      </c>
      <c r="G5850" s="23">
        <v>139620</v>
      </c>
      <c r="H5850" s="25">
        <v>44304.016111111108</v>
      </c>
      <c r="J5850">
        <v>139620</v>
      </c>
      <c r="K5850" s="25">
        <v>44304.016111111108</v>
      </c>
      <c r="M5850"/>
    </row>
    <row r="5851" spans="1:13" x14ac:dyDescent="0.4">
      <c r="A5851">
        <v>20665</v>
      </c>
      <c r="B5851" s="2">
        <v>44309.004233009706</v>
      </c>
      <c r="C5851">
        <v>158586</v>
      </c>
      <c r="D5851">
        <v>347393</v>
      </c>
      <c r="E5851" t="str">
        <f t="shared" si="92"/>
        <v>Суббота</v>
      </c>
      <c r="G5851" s="23">
        <v>139629</v>
      </c>
      <c r="H5851" s="25">
        <v>44310.597685185188</v>
      </c>
      <c r="J5851">
        <v>139629</v>
      </c>
      <c r="K5851" s="25">
        <v>44310.597685185188</v>
      </c>
      <c r="M5851"/>
    </row>
    <row r="5852" spans="1:13" x14ac:dyDescent="0.4">
      <c r="A5852">
        <v>20667</v>
      </c>
      <c r="B5852" s="2">
        <v>44309.005446601943</v>
      </c>
      <c r="C5852">
        <v>16318</v>
      </c>
      <c r="D5852">
        <v>447736</v>
      </c>
      <c r="E5852" t="str">
        <f t="shared" si="92"/>
        <v>Суббота</v>
      </c>
      <c r="G5852" s="23">
        <v>139662</v>
      </c>
      <c r="H5852" s="25">
        <v>44312.002210648148</v>
      </c>
      <c r="J5852">
        <v>139662</v>
      </c>
      <c r="K5852" s="25">
        <v>44312.002210648148</v>
      </c>
      <c r="M5852"/>
    </row>
    <row r="5853" spans="1:13" x14ac:dyDescent="0.4">
      <c r="A5853">
        <v>20671</v>
      </c>
      <c r="B5853" s="2">
        <v>44309.005446601943</v>
      </c>
      <c r="C5853">
        <v>80557</v>
      </c>
      <c r="D5853">
        <v>158978</v>
      </c>
      <c r="E5853" t="str">
        <f t="shared" si="92"/>
        <v>Суббота</v>
      </c>
      <c r="G5853" s="23">
        <v>139678</v>
      </c>
      <c r="H5853" s="25">
        <v>44328.532951388886</v>
      </c>
      <c r="J5853">
        <v>139678</v>
      </c>
      <c r="K5853" s="25">
        <v>44328.532951388886</v>
      </c>
      <c r="M5853"/>
    </row>
    <row r="5854" spans="1:13" x14ac:dyDescent="0.4">
      <c r="A5854">
        <v>20676</v>
      </c>
      <c r="B5854" s="2">
        <v>44309.007064724923</v>
      </c>
      <c r="C5854">
        <v>262624</v>
      </c>
      <c r="D5854">
        <v>258219</v>
      </c>
      <c r="E5854" t="str">
        <f t="shared" si="92"/>
        <v>Суббота</v>
      </c>
      <c r="G5854" s="23">
        <v>139688</v>
      </c>
      <c r="H5854" s="25">
        <v>44298.995740740742</v>
      </c>
      <c r="J5854">
        <v>139688</v>
      </c>
      <c r="K5854" s="25">
        <v>44298.995740740742</v>
      </c>
      <c r="M5854"/>
    </row>
    <row r="5855" spans="1:13" x14ac:dyDescent="0.4">
      <c r="A5855">
        <v>20679</v>
      </c>
      <c r="B5855" s="2">
        <v>44309.007064724923</v>
      </c>
      <c r="C5855">
        <v>340146</v>
      </c>
      <c r="D5855">
        <v>13764</v>
      </c>
      <c r="E5855" t="str">
        <f t="shared" si="92"/>
        <v>Суббота</v>
      </c>
      <c r="G5855" s="23">
        <v>139701</v>
      </c>
      <c r="H5855" s="25">
        <v>44401.506655092591</v>
      </c>
      <c r="J5855">
        <v>139701</v>
      </c>
      <c r="K5855" s="25">
        <v>44401.506655092591</v>
      </c>
      <c r="M5855"/>
    </row>
    <row r="5856" spans="1:13" x14ac:dyDescent="0.4">
      <c r="A5856">
        <v>20681</v>
      </c>
      <c r="B5856" s="2">
        <v>44309.013941747573</v>
      </c>
      <c r="C5856">
        <v>50138</v>
      </c>
      <c r="D5856">
        <v>78362</v>
      </c>
      <c r="E5856" t="str">
        <f t="shared" si="92"/>
        <v>Суббота</v>
      </c>
      <c r="G5856" s="23">
        <v>139702</v>
      </c>
      <c r="H5856" s="25">
        <v>44375.769201388888</v>
      </c>
      <c r="J5856">
        <v>139702</v>
      </c>
      <c r="K5856" s="25">
        <v>44375.769201388888</v>
      </c>
      <c r="M5856"/>
    </row>
    <row r="5857" spans="1:13" x14ac:dyDescent="0.4">
      <c r="A5857">
        <v>20683</v>
      </c>
      <c r="B5857" s="2">
        <v>44309.016773462783</v>
      </c>
      <c r="C5857">
        <v>57524</v>
      </c>
      <c r="D5857">
        <v>411922</v>
      </c>
      <c r="E5857" t="str">
        <f t="shared" si="92"/>
        <v>Суббота</v>
      </c>
      <c r="G5857" s="23">
        <v>139768</v>
      </c>
      <c r="H5857" s="25">
        <v>44298.839189814818</v>
      </c>
      <c r="J5857">
        <v>139768</v>
      </c>
      <c r="K5857" s="25">
        <v>44298.839189814818</v>
      </c>
      <c r="M5857"/>
    </row>
    <row r="5858" spans="1:13" x14ac:dyDescent="0.4">
      <c r="A5858">
        <v>20684</v>
      </c>
      <c r="B5858" s="2">
        <v>44309.02486407767</v>
      </c>
      <c r="C5858">
        <v>213179</v>
      </c>
      <c r="D5858">
        <v>304128</v>
      </c>
      <c r="E5858" t="str">
        <f t="shared" si="92"/>
        <v>Суббота</v>
      </c>
      <c r="G5858" s="23">
        <v>139782</v>
      </c>
      <c r="H5858" s="25">
        <v>44310.641770833332</v>
      </c>
      <c r="J5858">
        <v>139782</v>
      </c>
      <c r="K5858" s="25">
        <v>44310.641770833332</v>
      </c>
      <c r="M5858"/>
    </row>
    <row r="5859" spans="1:13" x14ac:dyDescent="0.4">
      <c r="A5859">
        <v>20685</v>
      </c>
      <c r="B5859" s="2">
        <v>44309.026886731386</v>
      </c>
      <c r="C5859">
        <v>233579</v>
      </c>
      <c r="D5859">
        <v>242428</v>
      </c>
      <c r="E5859" t="str">
        <f t="shared" si="92"/>
        <v>Суббота</v>
      </c>
      <c r="G5859" s="23">
        <v>139786</v>
      </c>
      <c r="H5859" s="25">
        <v>44311.649456018517</v>
      </c>
      <c r="J5859">
        <v>139786</v>
      </c>
      <c r="K5859" s="25">
        <v>44311.649456018517</v>
      </c>
      <c r="M5859"/>
    </row>
    <row r="5860" spans="1:13" x14ac:dyDescent="0.4">
      <c r="A5860">
        <v>20688</v>
      </c>
      <c r="B5860" s="2">
        <v>44309.027333333339</v>
      </c>
      <c r="C5860">
        <v>58112</v>
      </c>
      <c r="D5860">
        <v>252370</v>
      </c>
      <c r="E5860" t="str">
        <f t="shared" si="92"/>
        <v>Суббота</v>
      </c>
      <c r="G5860" s="23">
        <v>139829</v>
      </c>
      <c r="H5860" s="25">
        <v>44316.01394675926</v>
      </c>
      <c r="J5860">
        <v>139829</v>
      </c>
      <c r="K5860" s="25">
        <v>44316.01394675926</v>
      </c>
      <c r="M5860"/>
    </row>
    <row r="5861" spans="1:13" x14ac:dyDescent="0.4">
      <c r="A5861">
        <v>20690</v>
      </c>
      <c r="B5861" s="2">
        <v>44309.034333333337</v>
      </c>
      <c r="C5861">
        <v>85318</v>
      </c>
      <c r="D5861">
        <v>145779</v>
      </c>
      <c r="E5861" t="str">
        <f t="shared" si="92"/>
        <v>Суббота</v>
      </c>
      <c r="G5861" s="23">
        <v>139838</v>
      </c>
      <c r="H5861" s="25">
        <v>44403.618715277778</v>
      </c>
      <c r="J5861">
        <v>139838</v>
      </c>
      <c r="K5861" s="25">
        <v>44403.618715277778</v>
      </c>
      <c r="M5861"/>
    </row>
    <row r="5862" spans="1:13" x14ac:dyDescent="0.4">
      <c r="A5862">
        <v>20692</v>
      </c>
      <c r="B5862" s="2">
        <v>44309.03780906149</v>
      </c>
      <c r="C5862">
        <v>152401</v>
      </c>
      <c r="D5862">
        <v>327968</v>
      </c>
      <c r="E5862" t="str">
        <f t="shared" si="92"/>
        <v>Суббота</v>
      </c>
      <c r="G5862" s="23">
        <v>139894</v>
      </c>
      <c r="H5862" s="25">
        <v>44337.255046296297</v>
      </c>
      <c r="J5862">
        <v>139894</v>
      </c>
      <c r="K5862" s="25">
        <v>44337.255046296297</v>
      </c>
      <c r="M5862"/>
    </row>
    <row r="5863" spans="1:13" x14ac:dyDescent="0.4">
      <c r="A5863">
        <v>20697</v>
      </c>
      <c r="B5863" s="2">
        <v>44309.046708737864</v>
      </c>
      <c r="C5863">
        <v>258191</v>
      </c>
      <c r="D5863">
        <v>158978</v>
      </c>
      <c r="E5863" t="str">
        <f t="shared" si="92"/>
        <v>Суббота</v>
      </c>
      <c r="G5863" s="23">
        <v>139941</v>
      </c>
      <c r="H5863" s="25">
        <v>44349.797118055554</v>
      </c>
      <c r="J5863">
        <v>139941</v>
      </c>
      <c r="K5863" s="25">
        <v>44349.797118055554</v>
      </c>
      <c r="M5863"/>
    </row>
    <row r="5864" spans="1:13" x14ac:dyDescent="0.4">
      <c r="A5864">
        <v>20699</v>
      </c>
      <c r="B5864" s="2">
        <v>44309.048731391587</v>
      </c>
      <c r="C5864">
        <v>111843</v>
      </c>
      <c r="D5864">
        <v>250679</v>
      </c>
      <c r="E5864" t="str">
        <f t="shared" si="92"/>
        <v>Суббота</v>
      </c>
      <c r="G5864" s="23">
        <v>139945</v>
      </c>
      <c r="H5864" s="25">
        <v>44325.073611111111</v>
      </c>
      <c r="J5864">
        <v>139945</v>
      </c>
      <c r="K5864" s="25">
        <v>44325.073611111111</v>
      </c>
      <c r="M5864"/>
    </row>
    <row r="5865" spans="1:13" x14ac:dyDescent="0.4">
      <c r="A5865">
        <v>20704</v>
      </c>
      <c r="B5865" s="2">
        <v>44309.050666666662</v>
      </c>
      <c r="C5865">
        <v>284062</v>
      </c>
      <c r="D5865">
        <v>52293</v>
      </c>
      <c r="E5865" t="str">
        <f t="shared" si="92"/>
        <v>Суббота</v>
      </c>
      <c r="G5865" s="23">
        <v>139960</v>
      </c>
      <c r="H5865" s="25">
        <v>44310.697627314818</v>
      </c>
      <c r="J5865">
        <v>139960</v>
      </c>
      <c r="K5865" s="25">
        <v>44310.697627314818</v>
      </c>
      <c r="M5865"/>
    </row>
    <row r="5866" spans="1:13" x14ac:dyDescent="0.4">
      <c r="A5866">
        <v>20705</v>
      </c>
      <c r="B5866" s="2">
        <v>44309.058440129447</v>
      </c>
      <c r="C5866">
        <v>215881</v>
      </c>
      <c r="D5866">
        <v>432277</v>
      </c>
      <c r="E5866" t="str">
        <f t="shared" si="92"/>
        <v>Суббота</v>
      </c>
      <c r="G5866" s="23">
        <v>139998</v>
      </c>
      <c r="H5866" s="25">
        <v>44299.419687499998</v>
      </c>
      <c r="J5866">
        <v>139998</v>
      </c>
      <c r="K5866" s="25">
        <v>44299.419687499998</v>
      </c>
      <c r="M5866"/>
    </row>
    <row r="5867" spans="1:13" x14ac:dyDescent="0.4">
      <c r="A5867">
        <v>20710</v>
      </c>
      <c r="B5867" s="2">
        <v>44309.066333333336</v>
      </c>
      <c r="C5867">
        <v>203571</v>
      </c>
      <c r="D5867">
        <v>296654</v>
      </c>
      <c r="E5867" t="str">
        <f t="shared" si="92"/>
        <v>Суббота</v>
      </c>
      <c r="G5867" s="23">
        <v>140000</v>
      </c>
      <c r="H5867" s="25">
        <v>44294.382465277777</v>
      </c>
      <c r="J5867">
        <v>140000</v>
      </c>
      <c r="K5867" s="25">
        <v>44294.382465277777</v>
      </c>
      <c r="M5867"/>
    </row>
    <row r="5868" spans="1:13" x14ac:dyDescent="0.4">
      <c r="A5868">
        <v>20715</v>
      </c>
      <c r="B5868" s="2">
        <v>44309.068148867314</v>
      </c>
      <c r="C5868">
        <v>46715</v>
      </c>
      <c r="D5868">
        <v>411922</v>
      </c>
      <c r="E5868" t="str">
        <f t="shared" si="92"/>
        <v>Суббота</v>
      </c>
      <c r="G5868" s="23">
        <v>140002</v>
      </c>
      <c r="H5868" s="25">
        <v>44297.623564814814</v>
      </c>
      <c r="J5868">
        <v>140002</v>
      </c>
      <c r="K5868" s="25">
        <v>44297.623564814814</v>
      </c>
      <c r="M5868"/>
    </row>
    <row r="5869" spans="1:13" x14ac:dyDescent="0.4">
      <c r="A5869">
        <v>20716</v>
      </c>
      <c r="B5869" s="2">
        <v>44309.072333333337</v>
      </c>
      <c r="C5869">
        <v>83035</v>
      </c>
      <c r="D5869">
        <v>304722</v>
      </c>
      <c r="E5869" t="str">
        <f t="shared" si="92"/>
        <v>Суббота</v>
      </c>
      <c r="G5869" s="23">
        <v>140014</v>
      </c>
      <c r="H5869" s="25">
        <v>44376.06490740741</v>
      </c>
      <c r="J5869">
        <v>140014</v>
      </c>
      <c r="K5869" s="25">
        <v>44376.06490740741</v>
      </c>
      <c r="M5869"/>
    </row>
    <row r="5870" spans="1:13" x14ac:dyDescent="0.4">
      <c r="A5870">
        <v>20717</v>
      </c>
      <c r="B5870" s="2">
        <v>44309.072999999997</v>
      </c>
      <c r="C5870">
        <v>41749</v>
      </c>
      <c r="D5870">
        <v>81226</v>
      </c>
      <c r="E5870" t="str">
        <f t="shared" si="92"/>
        <v>Суббота</v>
      </c>
      <c r="G5870" s="23">
        <v>140050</v>
      </c>
      <c r="H5870" s="25">
        <v>44325.788622685184</v>
      </c>
      <c r="J5870">
        <v>140050</v>
      </c>
      <c r="K5870" s="25">
        <v>44325.788622685184</v>
      </c>
      <c r="M5870"/>
    </row>
    <row r="5871" spans="1:13" x14ac:dyDescent="0.4">
      <c r="A5871">
        <v>20722</v>
      </c>
      <c r="B5871" s="2">
        <v>44309.076239482201</v>
      </c>
      <c r="C5871">
        <v>287006</v>
      </c>
      <c r="D5871">
        <v>363218</v>
      </c>
      <c r="E5871" t="str">
        <f t="shared" si="92"/>
        <v>Суббота</v>
      </c>
      <c r="G5871" s="23">
        <v>140118</v>
      </c>
      <c r="H5871" s="25">
        <v>44316.370335648149</v>
      </c>
      <c r="J5871">
        <v>140118</v>
      </c>
      <c r="K5871" s="25">
        <v>44316.370335648149</v>
      </c>
      <c r="M5871"/>
    </row>
    <row r="5872" spans="1:13" x14ac:dyDescent="0.4">
      <c r="A5872">
        <v>20727</v>
      </c>
      <c r="B5872" s="2">
        <v>44309.08</v>
      </c>
      <c r="C5872">
        <v>18834</v>
      </c>
      <c r="D5872">
        <v>81226</v>
      </c>
      <c r="E5872" t="str">
        <f t="shared" si="92"/>
        <v>Суббота</v>
      </c>
      <c r="G5872" s="23">
        <v>140138</v>
      </c>
      <c r="H5872" s="25">
        <v>44387.546585648146</v>
      </c>
      <c r="J5872">
        <v>140138</v>
      </c>
      <c r="K5872" s="25">
        <v>44387.546585648146</v>
      </c>
      <c r="M5872"/>
    </row>
    <row r="5873" spans="1:13" x14ac:dyDescent="0.4">
      <c r="A5873">
        <v>20732</v>
      </c>
      <c r="B5873" s="2">
        <v>44309.086352750805</v>
      </c>
      <c r="C5873">
        <v>71607</v>
      </c>
      <c r="D5873">
        <v>209122</v>
      </c>
      <c r="E5873" t="str">
        <f t="shared" si="92"/>
        <v>Суббота</v>
      </c>
      <c r="G5873" s="23">
        <v>140180</v>
      </c>
      <c r="H5873" s="25">
        <v>44376.932627314818</v>
      </c>
      <c r="J5873">
        <v>140180</v>
      </c>
      <c r="K5873" s="25">
        <v>44376.932627314818</v>
      </c>
      <c r="M5873"/>
    </row>
    <row r="5874" spans="1:13" x14ac:dyDescent="0.4">
      <c r="A5874">
        <v>20737</v>
      </c>
      <c r="B5874" s="2">
        <v>44309.089184466015</v>
      </c>
      <c r="C5874">
        <v>342063</v>
      </c>
      <c r="D5874">
        <v>311460</v>
      </c>
      <c r="E5874" t="str">
        <f t="shared" si="92"/>
        <v>Суббота</v>
      </c>
      <c r="G5874" s="23">
        <v>140206</v>
      </c>
      <c r="H5874" s="25">
        <v>44304.784166666665</v>
      </c>
      <c r="J5874">
        <v>140206</v>
      </c>
      <c r="K5874" s="25">
        <v>44304.784166666665</v>
      </c>
      <c r="M5874"/>
    </row>
    <row r="5875" spans="1:13" x14ac:dyDescent="0.4">
      <c r="A5875">
        <v>20740</v>
      </c>
      <c r="B5875" s="2">
        <v>44309.097275080901</v>
      </c>
      <c r="C5875">
        <v>273747</v>
      </c>
      <c r="D5875">
        <v>267535</v>
      </c>
      <c r="E5875" t="str">
        <f t="shared" si="92"/>
        <v>Суббота</v>
      </c>
      <c r="G5875" s="23">
        <v>140218</v>
      </c>
      <c r="H5875" s="25">
        <v>44324.595659722225</v>
      </c>
      <c r="J5875">
        <v>140218</v>
      </c>
      <c r="K5875" s="25">
        <v>44324.595659722225</v>
      </c>
      <c r="M5875"/>
    </row>
    <row r="5876" spans="1:13" x14ac:dyDescent="0.4">
      <c r="A5876">
        <v>20745</v>
      </c>
      <c r="B5876" s="2">
        <v>44309.100666666665</v>
      </c>
      <c r="C5876">
        <v>27547</v>
      </c>
      <c r="D5876">
        <v>394819</v>
      </c>
      <c r="E5876" t="str">
        <f t="shared" si="92"/>
        <v>Суббота</v>
      </c>
      <c r="G5876" s="23">
        <v>140255</v>
      </c>
      <c r="H5876" s="25">
        <v>44302.765960648147</v>
      </c>
      <c r="J5876">
        <v>140255</v>
      </c>
      <c r="K5876" s="25">
        <v>44302.765960648147</v>
      </c>
      <c r="M5876"/>
    </row>
    <row r="5877" spans="1:13" x14ac:dyDescent="0.4">
      <c r="A5877">
        <v>20748</v>
      </c>
      <c r="B5877" s="2">
        <v>44309.118666666662</v>
      </c>
      <c r="C5877">
        <v>66448</v>
      </c>
      <c r="D5877">
        <v>325852</v>
      </c>
      <c r="E5877" t="str">
        <f t="shared" si="92"/>
        <v>Суббота</v>
      </c>
      <c r="G5877" s="23">
        <v>140280</v>
      </c>
      <c r="H5877" s="25">
        <v>44340.799537037034</v>
      </c>
      <c r="J5877">
        <v>140280</v>
      </c>
      <c r="K5877" s="25">
        <v>44340.799537037034</v>
      </c>
      <c r="M5877"/>
    </row>
    <row r="5878" spans="1:13" x14ac:dyDescent="0.4">
      <c r="A5878">
        <v>20750</v>
      </c>
      <c r="B5878" s="2">
        <v>44309.120666666662</v>
      </c>
      <c r="C5878">
        <v>293065</v>
      </c>
      <c r="D5878">
        <v>411922</v>
      </c>
      <c r="E5878" t="str">
        <f t="shared" si="92"/>
        <v>Суббота</v>
      </c>
      <c r="G5878" s="23">
        <v>140329</v>
      </c>
      <c r="H5878" s="25">
        <v>44314.637731481482</v>
      </c>
      <c r="J5878">
        <v>140329</v>
      </c>
      <c r="K5878" s="25">
        <v>44314.637731481482</v>
      </c>
      <c r="M5878"/>
    </row>
    <row r="5879" spans="1:13" x14ac:dyDescent="0.4">
      <c r="A5879">
        <v>20752</v>
      </c>
      <c r="B5879" s="2">
        <v>44309.13570550162</v>
      </c>
      <c r="C5879">
        <v>304076</v>
      </c>
      <c r="D5879">
        <v>112334</v>
      </c>
      <c r="E5879" t="str">
        <f t="shared" si="92"/>
        <v>Суббота</v>
      </c>
      <c r="G5879" s="23">
        <v>140331</v>
      </c>
      <c r="H5879" s="25">
        <v>44376.697604166664</v>
      </c>
      <c r="J5879">
        <v>140331</v>
      </c>
      <c r="K5879" s="25">
        <v>44376.697604166664</v>
      </c>
      <c r="M5879"/>
    </row>
    <row r="5880" spans="1:13" x14ac:dyDescent="0.4">
      <c r="A5880">
        <v>20756</v>
      </c>
      <c r="B5880" s="2">
        <v>44309.14581877023</v>
      </c>
      <c r="C5880">
        <v>235052</v>
      </c>
      <c r="D5880">
        <v>250679</v>
      </c>
      <c r="E5880" t="str">
        <f t="shared" si="92"/>
        <v>Суббота</v>
      </c>
      <c r="G5880" s="23">
        <v>140334</v>
      </c>
      <c r="H5880" s="25">
        <v>44344.472280092596</v>
      </c>
      <c r="J5880">
        <v>140334</v>
      </c>
      <c r="K5880" s="25">
        <v>44344.472280092596</v>
      </c>
      <c r="M5880"/>
    </row>
    <row r="5881" spans="1:13" x14ac:dyDescent="0.4">
      <c r="A5881">
        <v>20757</v>
      </c>
      <c r="B5881" s="2">
        <v>44309.149666666664</v>
      </c>
      <c r="C5881">
        <v>129315</v>
      </c>
      <c r="D5881">
        <v>60239</v>
      </c>
      <c r="E5881" t="str">
        <f t="shared" si="92"/>
        <v>Суббота</v>
      </c>
      <c r="G5881" s="23">
        <v>140343</v>
      </c>
      <c r="H5881" s="25">
        <v>44377.730370370373</v>
      </c>
      <c r="J5881">
        <v>140343</v>
      </c>
      <c r="K5881" s="25">
        <v>44377.730370370373</v>
      </c>
      <c r="M5881"/>
    </row>
    <row r="5882" spans="1:13" x14ac:dyDescent="0.4">
      <c r="A5882">
        <v>20761</v>
      </c>
      <c r="B5882" s="2">
        <v>44309.152333333339</v>
      </c>
      <c r="C5882">
        <v>304445</v>
      </c>
      <c r="D5882">
        <v>324893</v>
      </c>
      <c r="E5882" t="str">
        <f t="shared" si="92"/>
        <v>Суббота</v>
      </c>
      <c r="G5882" s="23">
        <v>140363</v>
      </c>
      <c r="H5882" s="25">
        <v>44313.968229166669</v>
      </c>
      <c r="J5882">
        <v>140363</v>
      </c>
      <c r="K5882" s="25">
        <v>44313.968229166669</v>
      </c>
      <c r="M5882"/>
    </row>
    <row r="5883" spans="1:13" x14ac:dyDescent="0.4">
      <c r="A5883">
        <v>20762</v>
      </c>
      <c r="B5883" s="2">
        <v>44309.154666666662</v>
      </c>
      <c r="C5883">
        <v>198362</v>
      </c>
      <c r="D5883">
        <v>129210</v>
      </c>
      <c r="E5883" t="str">
        <f t="shared" si="92"/>
        <v>Суббота</v>
      </c>
      <c r="G5883" s="23">
        <v>140392</v>
      </c>
      <c r="H5883" s="25">
        <v>44371.981168981481</v>
      </c>
      <c r="J5883">
        <v>140392</v>
      </c>
      <c r="K5883" s="25">
        <v>44371.981168981481</v>
      </c>
      <c r="M5883"/>
    </row>
    <row r="5884" spans="1:13" x14ac:dyDescent="0.4">
      <c r="A5884">
        <v>20764</v>
      </c>
      <c r="B5884" s="2">
        <v>44309.156666666662</v>
      </c>
      <c r="C5884">
        <v>99686</v>
      </c>
      <c r="D5884">
        <v>191608</v>
      </c>
      <c r="E5884" t="str">
        <f t="shared" si="92"/>
        <v>Суббота</v>
      </c>
      <c r="G5884" s="23">
        <v>140458</v>
      </c>
      <c r="H5884" s="25">
        <v>44346.026365740741</v>
      </c>
      <c r="J5884">
        <v>140458</v>
      </c>
      <c r="K5884" s="25">
        <v>44346.026365740741</v>
      </c>
      <c r="M5884"/>
    </row>
    <row r="5885" spans="1:13" x14ac:dyDescent="0.4">
      <c r="A5885">
        <v>20769</v>
      </c>
      <c r="B5885" s="2">
        <v>44309.16402265372</v>
      </c>
      <c r="C5885">
        <v>6704</v>
      </c>
      <c r="D5885">
        <v>411922</v>
      </c>
      <c r="E5885" t="str">
        <f t="shared" si="92"/>
        <v>Суббота</v>
      </c>
      <c r="G5885" s="23">
        <v>140488</v>
      </c>
      <c r="H5885" s="25">
        <v>44313.186273148145</v>
      </c>
      <c r="J5885">
        <v>140488</v>
      </c>
      <c r="K5885" s="25">
        <v>44313.186273148145</v>
      </c>
      <c r="M5885"/>
    </row>
    <row r="5886" spans="1:13" x14ac:dyDescent="0.4">
      <c r="A5886">
        <v>20773</v>
      </c>
      <c r="B5886" s="2">
        <v>44309.166449838187</v>
      </c>
      <c r="C5886">
        <v>79299</v>
      </c>
      <c r="D5886">
        <v>411922</v>
      </c>
      <c r="E5886" t="str">
        <f t="shared" si="92"/>
        <v>Суббота</v>
      </c>
      <c r="G5886" s="23">
        <v>140549</v>
      </c>
      <c r="H5886" s="25">
        <v>44296.797268518516</v>
      </c>
      <c r="J5886">
        <v>140549</v>
      </c>
      <c r="K5886" s="25">
        <v>44296.797268518516</v>
      </c>
      <c r="M5886"/>
    </row>
    <row r="5887" spans="1:13" x14ac:dyDescent="0.4">
      <c r="A5887">
        <v>20774</v>
      </c>
      <c r="B5887" s="2">
        <v>44309.168877022654</v>
      </c>
      <c r="C5887">
        <v>212705</v>
      </c>
      <c r="D5887">
        <v>347008</v>
      </c>
      <c r="E5887" t="str">
        <f t="shared" si="92"/>
        <v>Суббота</v>
      </c>
      <c r="G5887" s="23">
        <v>140561</v>
      </c>
      <c r="H5887" s="25">
        <v>44288.415636574071</v>
      </c>
      <c r="J5887">
        <v>140561</v>
      </c>
      <c r="K5887" s="25">
        <v>44288.415636574071</v>
      </c>
      <c r="M5887"/>
    </row>
    <row r="5888" spans="1:13" x14ac:dyDescent="0.4">
      <c r="A5888">
        <v>20778</v>
      </c>
      <c r="B5888" s="2">
        <v>44309.173326860837</v>
      </c>
      <c r="C5888">
        <v>49441</v>
      </c>
      <c r="D5888">
        <v>411922</v>
      </c>
      <c r="E5888" t="str">
        <f t="shared" si="92"/>
        <v>Суббота</v>
      </c>
      <c r="G5888" s="23">
        <v>140603</v>
      </c>
      <c r="H5888" s="25">
        <v>44317.898402777777</v>
      </c>
      <c r="J5888">
        <v>140603</v>
      </c>
      <c r="K5888" s="25">
        <v>44317.898402777777</v>
      </c>
      <c r="M5888"/>
    </row>
    <row r="5889" spans="1:13" x14ac:dyDescent="0.4">
      <c r="A5889">
        <v>20782</v>
      </c>
      <c r="B5889" s="2">
        <v>44309.183035598704</v>
      </c>
      <c r="C5889">
        <v>53465</v>
      </c>
      <c r="D5889">
        <v>250679</v>
      </c>
      <c r="E5889" t="str">
        <f t="shared" si="92"/>
        <v>Суббота</v>
      </c>
      <c r="G5889" s="23">
        <v>140605</v>
      </c>
      <c r="H5889" s="25">
        <v>44340.628831018519</v>
      </c>
      <c r="J5889">
        <v>140605</v>
      </c>
      <c r="K5889" s="25">
        <v>44340.628831018519</v>
      </c>
      <c r="M5889"/>
    </row>
    <row r="5890" spans="1:13" x14ac:dyDescent="0.4">
      <c r="A5890">
        <v>20787</v>
      </c>
      <c r="B5890" s="2">
        <v>44309.183666666664</v>
      </c>
      <c r="C5890">
        <v>190744</v>
      </c>
      <c r="D5890">
        <v>180863</v>
      </c>
      <c r="E5890" t="str">
        <f t="shared" si="92"/>
        <v>Суббота</v>
      </c>
      <c r="G5890" s="23">
        <v>140610</v>
      </c>
      <c r="H5890" s="25">
        <v>44322.845254629632</v>
      </c>
      <c r="J5890">
        <v>140610</v>
      </c>
      <c r="K5890" s="25">
        <v>44322.845254629632</v>
      </c>
      <c r="M5890"/>
    </row>
    <row r="5891" spans="1:13" x14ac:dyDescent="0.4">
      <c r="A5891">
        <v>20788</v>
      </c>
      <c r="B5891" s="2">
        <v>44309.184000000001</v>
      </c>
      <c r="C5891">
        <v>25349</v>
      </c>
      <c r="D5891">
        <v>325683</v>
      </c>
      <c r="E5891" t="str">
        <f t="shared" ref="E5891:E5954" si="93">IF(WEEKDAY(B5891)=1,"Понедельник",IF(WEEKDAY(B5891)=2,"Вторник",IF(WEEKDAY(B5891)=3,"Среда",IF(WEEKDAY(B5891)=4,"Четверг",IF(WEEKDAY(B5891)=5,"Пятница",IF(WEEKDAY(B5891)=6,"Суббота","Воскресенье"))))))</f>
        <v>Суббота</v>
      </c>
      <c r="G5891" s="23">
        <v>140642</v>
      </c>
      <c r="H5891" s="25">
        <v>44344.68141203704</v>
      </c>
      <c r="J5891">
        <v>140642</v>
      </c>
      <c r="K5891" s="25">
        <v>44344.68141203704</v>
      </c>
      <c r="M5891"/>
    </row>
    <row r="5892" spans="1:13" x14ac:dyDescent="0.4">
      <c r="A5892">
        <v>20793</v>
      </c>
      <c r="B5892" s="2">
        <v>44309.188999999998</v>
      </c>
      <c r="C5892">
        <v>19902</v>
      </c>
      <c r="D5892">
        <v>182191</v>
      </c>
      <c r="E5892" t="str">
        <f t="shared" si="93"/>
        <v>Суббота</v>
      </c>
      <c r="G5892" s="23">
        <v>140670</v>
      </c>
      <c r="H5892" s="25">
        <v>44420.043877314813</v>
      </c>
      <c r="J5892">
        <v>140670</v>
      </c>
      <c r="K5892" s="25">
        <v>44420.043877314813</v>
      </c>
      <c r="M5892"/>
    </row>
    <row r="5893" spans="1:13" x14ac:dyDescent="0.4">
      <c r="A5893">
        <v>20797</v>
      </c>
      <c r="B5893" s="2">
        <v>44309.191126213598</v>
      </c>
      <c r="C5893">
        <v>289561</v>
      </c>
      <c r="D5893">
        <v>179296</v>
      </c>
      <c r="E5893" t="str">
        <f t="shared" si="93"/>
        <v>Суббота</v>
      </c>
      <c r="G5893" s="23">
        <v>140690</v>
      </c>
      <c r="H5893" s="25">
        <v>44337.472997685189</v>
      </c>
      <c r="J5893">
        <v>140690</v>
      </c>
      <c r="K5893" s="25">
        <v>44337.472997685189</v>
      </c>
      <c r="M5893"/>
    </row>
    <row r="5894" spans="1:13" x14ac:dyDescent="0.4">
      <c r="A5894">
        <v>20800</v>
      </c>
      <c r="B5894" s="2">
        <v>44309.192744336564</v>
      </c>
      <c r="C5894">
        <v>60088</v>
      </c>
      <c r="D5894">
        <v>258219</v>
      </c>
      <c r="E5894" t="str">
        <f t="shared" si="93"/>
        <v>Суббота</v>
      </c>
      <c r="G5894" s="23">
        <v>140694</v>
      </c>
      <c r="H5894" s="25">
        <v>44342.761111111111</v>
      </c>
      <c r="J5894">
        <v>140694</v>
      </c>
      <c r="K5894" s="25">
        <v>44342.761111111111</v>
      </c>
      <c r="M5894"/>
    </row>
    <row r="5895" spans="1:13" x14ac:dyDescent="0.4">
      <c r="A5895">
        <v>20801</v>
      </c>
      <c r="B5895" s="2">
        <v>44309.199333333338</v>
      </c>
      <c r="C5895">
        <v>192531</v>
      </c>
      <c r="D5895">
        <v>181651</v>
      </c>
      <c r="E5895" t="str">
        <f t="shared" si="93"/>
        <v>Суббота</v>
      </c>
      <c r="G5895" s="23">
        <v>140736</v>
      </c>
      <c r="H5895" s="25">
        <v>44377.528912037036</v>
      </c>
      <c r="J5895">
        <v>140736</v>
      </c>
      <c r="K5895" s="25">
        <v>44377.528912037036</v>
      </c>
      <c r="M5895"/>
    </row>
    <row r="5896" spans="1:13" x14ac:dyDescent="0.4">
      <c r="A5896">
        <v>20802</v>
      </c>
      <c r="B5896" s="2">
        <v>44309.208116504851</v>
      </c>
      <c r="C5896">
        <v>271369</v>
      </c>
      <c r="D5896">
        <v>472330</v>
      </c>
      <c r="E5896" t="str">
        <f t="shared" si="93"/>
        <v>Суббота</v>
      </c>
      <c r="G5896" s="23">
        <v>140780</v>
      </c>
      <c r="H5896" s="25">
        <v>44398.419004629628</v>
      </c>
      <c r="J5896">
        <v>140780</v>
      </c>
      <c r="K5896" s="25">
        <v>44398.419004629628</v>
      </c>
      <c r="M5896"/>
    </row>
    <row r="5897" spans="1:13" x14ac:dyDescent="0.4">
      <c r="A5897">
        <v>20806</v>
      </c>
      <c r="B5897" s="2">
        <v>44309.214993527508</v>
      </c>
      <c r="C5897">
        <v>85501</v>
      </c>
      <c r="D5897">
        <v>419338</v>
      </c>
      <c r="E5897" t="str">
        <f t="shared" si="93"/>
        <v>Суббота</v>
      </c>
      <c r="G5897" s="23">
        <v>140794</v>
      </c>
      <c r="H5897" s="25">
        <v>44344.605775462966</v>
      </c>
      <c r="J5897">
        <v>140794</v>
      </c>
      <c r="K5897" s="25">
        <v>44344.605775462966</v>
      </c>
      <c r="M5897"/>
    </row>
    <row r="5898" spans="1:13" x14ac:dyDescent="0.4">
      <c r="A5898">
        <v>20809</v>
      </c>
      <c r="B5898" s="2">
        <v>44309.220252427185</v>
      </c>
      <c r="C5898">
        <v>52891</v>
      </c>
      <c r="D5898">
        <v>250679</v>
      </c>
      <c r="E5898" t="str">
        <f t="shared" si="93"/>
        <v>Суббота</v>
      </c>
      <c r="G5898" s="23">
        <v>140821</v>
      </c>
      <c r="H5898" s="25">
        <v>44342.693148148152</v>
      </c>
      <c r="J5898">
        <v>140821</v>
      </c>
      <c r="K5898" s="25">
        <v>44342.693148148152</v>
      </c>
      <c r="M5898"/>
    </row>
    <row r="5899" spans="1:13" x14ac:dyDescent="0.4">
      <c r="A5899">
        <v>20813</v>
      </c>
      <c r="B5899" s="2">
        <v>44309.220656957928</v>
      </c>
      <c r="C5899">
        <v>293516</v>
      </c>
      <c r="D5899">
        <v>250679</v>
      </c>
      <c r="E5899" t="str">
        <f t="shared" si="93"/>
        <v>Суббота</v>
      </c>
      <c r="G5899" s="23">
        <v>140876</v>
      </c>
      <c r="H5899" s="25">
        <v>44401.403333333335</v>
      </c>
      <c r="J5899">
        <v>140876</v>
      </c>
      <c r="K5899" s="25">
        <v>44401.403333333335</v>
      </c>
      <c r="M5899"/>
    </row>
    <row r="5900" spans="1:13" x14ac:dyDescent="0.4">
      <c r="A5900">
        <v>20818</v>
      </c>
      <c r="B5900" s="2">
        <v>44309.227129449835</v>
      </c>
      <c r="C5900">
        <v>20256</v>
      </c>
      <c r="D5900">
        <v>230507</v>
      </c>
      <c r="E5900" t="str">
        <f t="shared" si="93"/>
        <v>Суббота</v>
      </c>
      <c r="G5900" s="23">
        <v>140925</v>
      </c>
      <c r="H5900" s="25">
        <v>44342.610219907408</v>
      </c>
      <c r="J5900">
        <v>140925</v>
      </c>
      <c r="K5900" s="25">
        <v>44342.610219907408</v>
      </c>
      <c r="M5900"/>
    </row>
    <row r="5901" spans="1:13" x14ac:dyDescent="0.4">
      <c r="A5901">
        <v>20820</v>
      </c>
      <c r="B5901" s="2">
        <v>44309.231983818769</v>
      </c>
      <c r="C5901">
        <v>188649</v>
      </c>
      <c r="D5901">
        <v>389985</v>
      </c>
      <c r="E5901" t="str">
        <f t="shared" si="93"/>
        <v>Суббота</v>
      </c>
      <c r="G5901" s="23">
        <v>140928</v>
      </c>
      <c r="H5901" s="25">
        <v>44387.661597222221</v>
      </c>
      <c r="J5901">
        <v>140928</v>
      </c>
      <c r="K5901" s="25">
        <v>44387.661597222221</v>
      </c>
      <c r="M5901"/>
    </row>
    <row r="5902" spans="1:13" x14ac:dyDescent="0.4">
      <c r="A5902">
        <v>20821</v>
      </c>
      <c r="B5902" s="2">
        <v>44309.238333333335</v>
      </c>
      <c r="C5902">
        <v>264351</v>
      </c>
      <c r="D5902">
        <v>436459</v>
      </c>
      <c r="E5902" t="str">
        <f t="shared" si="93"/>
        <v>Суббота</v>
      </c>
      <c r="G5902" s="23">
        <v>140930</v>
      </c>
      <c r="H5902" s="25">
        <v>44392.809652777774</v>
      </c>
      <c r="J5902">
        <v>140930</v>
      </c>
      <c r="K5902" s="25">
        <v>44392.809652777774</v>
      </c>
      <c r="M5902"/>
    </row>
    <row r="5903" spans="1:13" x14ac:dyDescent="0.4">
      <c r="A5903">
        <v>20823</v>
      </c>
      <c r="B5903" s="2">
        <v>44309.238456310683</v>
      </c>
      <c r="C5903">
        <v>335074</v>
      </c>
      <c r="D5903">
        <v>313862</v>
      </c>
      <c r="E5903" t="str">
        <f t="shared" si="93"/>
        <v>Суббота</v>
      </c>
      <c r="G5903" s="23">
        <v>140939</v>
      </c>
      <c r="H5903" s="25">
        <v>44342.371145833335</v>
      </c>
      <c r="J5903">
        <v>140939</v>
      </c>
      <c r="K5903" s="25">
        <v>44342.371145833335</v>
      </c>
      <c r="M5903"/>
    </row>
    <row r="5904" spans="1:13" x14ac:dyDescent="0.4">
      <c r="A5904">
        <v>20827</v>
      </c>
      <c r="B5904" s="2">
        <v>44309.246142394819</v>
      </c>
      <c r="C5904">
        <v>281672</v>
      </c>
      <c r="D5904">
        <v>129210</v>
      </c>
      <c r="E5904" t="str">
        <f t="shared" si="93"/>
        <v>Суббота</v>
      </c>
      <c r="G5904" s="23">
        <v>140984</v>
      </c>
      <c r="H5904" s="25">
        <v>44315.383333333331</v>
      </c>
      <c r="J5904">
        <v>140984</v>
      </c>
      <c r="K5904" s="25">
        <v>44315.383333333331</v>
      </c>
      <c r="M5904"/>
    </row>
    <row r="5905" spans="1:13" x14ac:dyDescent="0.4">
      <c r="A5905">
        <v>20831</v>
      </c>
      <c r="B5905" s="2">
        <v>44309.252333333337</v>
      </c>
      <c r="C5905">
        <v>60543</v>
      </c>
      <c r="D5905">
        <v>411922</v>
      </c>
      <c r="E5905" t="str">
        <f t="shared" si="93"/>
        <v>Суббота</v>
      </c>
      <c r="G5905" s="23">
        <v>140986</v>
      </c>
      <c r="H5905" s="25">
        <v>44373.377337962964</v>
      </c>
      <c r="J5905">
        <v>140986</v>
      </c>
      <c r="K5905" s="25">
        <v>44373.377337962964</v>
      </c>
      <c r="M5905"/>
    </row>
    <row r="5906" spans="1:13" x14ac:dyDescent="0.4">
      <c r="A5906">
        <v>20834</v>
      </c>
      <c r="B5906" s="2">
        <v>44309.262728155343</v>
      </c>
      <c r="C5906">
        <v>83200</v>
      </c>
      <c r="D5906">
        <v>230507</v>
      </c>
      <c r="E5906" t="str">
        <f t="shared" si="93"/>
        <v>Суббота</v>
      </c>
      <c r="G5906" s="23">
        <v>141112</v>
      </c>
      <c r="H5906" s="25">
        <v>44300.60050925926</v>
      </c>
      <c r="J5906">
        <v>141112</v>
      </c>
      <c r="K5906" s="25">
        <v>44300.60050925926</v>
      </c>
      <c r="M5906"/>
    </row>
    <row r="5907" spans="1:13" x14ac:dyDescent="0.4">
      <c r="A5907">
        <v>20835</v>
      </c>
      <c r="B5907" s="2">
        <v>44309.262999999999</v>
      </c>
      <c r="C5907">
        <v>62644</v>
      </c>
      <c r="D5907">
        <v>12738</v>
      </c>
      <c r="E5907" t="str">
        <f t="shared" si="93"/>
        <v>Суббота</v>
      </c>
      <c r="G5907" s="23">
        <v>141123</v>
      </c>
      <c r="H5907" s="25">
        <v>44344.749780092592</v>
      </c>
      <c r="J5907">
        <v>141123</v>
      </c>
      <c r="K5907" s="25">
        <v>44344.749780092592</v>
      </c>
      <c r="M5907"/>
    </row>
    <row r="5908" spans="1:13" x14ac:dyDescent="0.4">
      <c r="A5908">
        <v>20836</v>
      </c>
      <c r="B5908" s="2">
        <v>44309.268796116499</v>
      </c>
      <c r="C5908">
        <v>146867</v>
      </c>
      <c r="D5908">
        <v>158978</v>
      </c>
      <c r="E5908" t="str">
        <f t="shared" si="93"/>
        <v>Суббота</v>
      </c>
      <c r="G5908" s="23">
        <v>141181</v>
      </c>
      <c r="H5908" s="25">
        <v>44309.842013888891</v>
      </c>
      <c r="J5908">
        <v>141181</v>
      </c>
      <c r="K5908" s="25">
        <v>44309.842013888891</v>
      </c>
      <c r="M5908"/>
    </row>
    <row r="5909" spans="1:13" x14ac:dyDescent="0.4">
      <c r="A5909">
        <v>20839</v>
      </c>
      <c r="B5909" s="2">
        <v>44309.268796116507</v>
      </c>
      <c r="C5909">
        <v>266125</v>
      </c>
      <c r="D5909">
        <v>82850</v>
      </c>
      <c r="E5909" t="str">
        <f t="shared" si="93"/>
        <v>Суббота</v>
      </c>
      <c r="G5909" s="23">
        <v>141203</v>
      </c>
      <c r="H5909" s="25">
        <v>44309.86346064815</v>
      </c>
      <c r="J5909">
        <v>141203</v>
      </c>
      <c r="K5909" s="25">
        <v>44309.86346064815</v>
      </c>
      <c r="M5909"/>
    </row>
    <row r="5910" spans="1:13" x14ac:dyDescent="0.4">
      <c r="A5910">
        <v>20842</v>
      </c>
      <c r="B5910" s="2">
        <v>44309.273650485433</v>
      </c>
      <c r="C5910">
        <v>187417</v>
      </c>
      <c r="D5910">
        <v>158978</v>
      </c>
      <c r="E5910" t="str">
        <f t="shared" si="93"/>
        <v>Суббота</v>
      </c>
      <c r="G5910" s="23">
        <v>141211</v>
      </c>
      <c r="H5910" s="25">
        <v>44357.687893518516</v>
      </c>
      <c r="J5910">
        <v>141211</v>
      </c>
      <c r="K5910" s="25">
        <v>44357.687893518516</v>
      </c>
      <c r="M5910"/>
    </row>
    <row r="5911" spans="1:13" x14ac:dyDescent="0.4">
      <c r="A5911">
        <v>20845</v>
      </c>
      <c r="B5911" s="2">
        <v>44309.277291262137</v>
      </c>
      <c r="C5911">
        <v>44259</v>
      </c>
      <c r="D5911">
        <v>419338</v>
      </c>
      <c r="E5911" t="str">
        <f t="shared" si="93"/>
        <v>Суббота</v>
      </c>
      <c r="G5911" s="23">
        <v>141221</v>
      </c>
      <c r="H5911" s="25">
        <v>44376.606574074074</v>
      </c>
      <c r="J5911">
        <v>141221</v>
      </c>
      <c r="K5911" s="25">
        <v>44376.606574074074</v>
      </c>
      <c r="M5911"/>
    </row>
    <row r="5912" spans="1:13" x14ac:dyDescent="0.4">
      <c r="A5912">
        <v>20849</v>
      </c>
      <c r="B5912" s="2">
        <v>44309.287666666663</v>
      </c>
      <c r="C5912">
        <v>331948</v>
      </c>
      <c r="D5912">
        <v>162482</v>
      </c>
      <c r="E5912" t="str">
        <f t="shared" si="93"/>
        <v>Суббота</v>
      </c>
      <c r="G5912" s="23">
        <v>141375</v>
      </c>
      <c r="H5912" s="25">
        <v>44409.473553240743</v>
      </c>
      <c r="J5912">
        <v>141375</v>
      </c>
      <c r="K5912" s="25">
        <v>44409.473553240743</v>
      </c>
      <c r="M5912"/>
    </row>
    <row r="5913" spans="1:13" x14ac:dyDescent="0.4">
      <c r="A5913">
        <v>20852</v>
      </c>
      <c r="B5913" s="2">
        <v>44309.294999999998</v>
      </c>
      <c r="C5913">
        <v>52954</v>
      </c>
      <c r="D5913">
        <v>250679</v>
      </c>
      <c r="E5913" t="str">
        <f t="shared" si="93"/>
        <v>Суббота</v>
      </c>
      <c r="G5913" s="23">
        <v>141382</v>
      </c>
      <c r="H5913" s="25">
        <v>44374.625590277778</v>
      </c>
      <c r="J5913">
        <v>141382</v>
      </c>
      <c r="K5913" s="25">
        <v>44374.625590277778</v>
      </c>
      <c r="M5913"/>
    </row>
    <row r="5914" spans="1:13" x14ac:dyDescent="0.4">
      <c r="A5914">
        <v>20855</v>
      </c>
      <c r="B5914" s="2">
        <v>44309.296666666662</v>
      </c>
      <c r="C5914">
        <v>232896</v>
      </c>
      <c r="D5914">
        <v>183880</v>
      </c>
      <c r="E5914" t="str">
        <f t="shared" si="93"/>
        <v>Суббота</v>
      </c>
      <c r="G5914" s="23">
        <v>141441</v>
      </c>
      <c r="H5914" s="25">
        <v>44380.763449074075</v>
      </c>
      <c r="J5914">
        <v>141441</v>
      </c>
      <c r="K5914" s="25">
        <v>44380.763449074075</v>
      </c>
      <c r="M5914"/>
    </row>
    <row r="5915" spans="1:13" x14ac:dyDescent="0.4">
      <c r="A5915">
        <v>20858</v>
      </c>
      <c r="B5915" s="2">
        <v>44309.296999999999</v>
      </c>
      <c r="C5915">
        <v>13620</v>
      </c>
      <c r="D5915">
        <v>43842</v>
      </c>
      <c r="E5915" t="str">
        <f t="shared" si="93"/>
        <v>Суббота</v>
      </c>
      <c r="G5915" s="23">
        <v>141467</v>
      </c>
      <c r="H5915" s="25">
        <v>44366.764351851853</v>
      </c>
      <c r="J5915">
        <v>141467</v>
      </c>
      <c r="K5915" s="25">
        <v>44366.764351851853</v>
      </c>
      <c r="M5915"/>
    </row>
    <row r="5916" spans="1:13" x14ac:dyDescent="0.4">
      <c r="A5916">
        <v>20859</v>
      </c>
      <c r="B5916" s="2">
        <v>44309.302776699034</v>
      </c>
      <c r="C5916">
        <v>105259</v>
      </c>
      <c r="D5916">
        <v>158978</v>
      </c>
      <c r="E5916" t="str">
        <f t="shared" si="93"/>
        <v>Суббота</v>
      </c>
      <c r="G5916" s="23">
        <v>141472</v>
      </c>
      <c r="H5916" s="25">
        <v>44286.613055555557</v>
      </c>
      <c r="J5916">
        <v>141472</v>
      </c>
      <c r="K5916" s="25">
        <v>44286.613055555557</v>
      </c>
      <c r="M5916"/>
    </row>
    <row r="5917" spans="1:13" x14ac:dyDescent="0.4">
      <c r="A5917">
        <v>20862</v>
      </c>
      <c r="B5917" s="2">
        <v>44309.305608414244</v>
      </c>
      <c r="C5917">
        <v>219742</v>
      </c>
      <c r="D5917">
        <v>182191</v>
      </c>
      <c r="E5917" t="str">
        <f t="shared" si="93"/>
        <v>Суббота</v>
      </c>
      <c r="G5917" s="23">
        <v>141507</v>
      </c>
      <c r="H5917" s="25">
        <v>44379.887326388889</v>
      </c>
      <c r="J5917">
        <v>141507</v>
      </c>
      <c r="K5917" s="25">
        <v>44379.887326388889</v>
      </c>
      <c r="M5917"/>
    </row>
    <row r="5918" spans="1:13" x14ac:dyDescent="0.4">
      <c r="A5918">
        <v>20864</v>
      </c>
      <c r="B5918" s="2">
        <v>44309.311676375408</v>
      </c>
      <c r="C5918">
        <v>52327</v>
      </c>
      <c r="D5918">
        <v>158978</v>
      </c>
      <c r="E5918" t="str">
        <f t="shared" si="93"/>
        <v>Суббота</v>
      </c>
      <c r="G5918" s="23">
        <v>141514</v>
      </c>
      <c r="H5918" s="25">
        <v>44309.808032407411</v>
      </c>
      <c r="J5918">
        <v>141514</v>
      </c>
      <c r="K5918" s="25">
        <v>44309.808032407411</v>
      </c>
      <c r="M5918"/>
    </row>
    <row r="5919" spans="1:13" x14ac:dyDescent="0.4">
      <c r="A5919">
        <v>20867</v>
      </c>
      <c r="B5919" s="2">
        <v>44309.314103559875</v>
      </c>
      <c r="C5919">
        <v>175735</v>
      </c>
      <c r="D5919">
        <v>88863</v>
      </c>
      <c r="E5919" t="str">
        <f t="shared" si="93"/>
        <v>Суббота</v>
      </c>
      <c r="G5919" s="23">
        <v>141522</v>
      </c>
      <c r="H5919" s="25">
        <v>44374.455694444441</v>
      </c>
      <c r="J5919">
        <v>141522</v>
      </c>
      <c r="K5919" s="25">
        <v>44374.455694444441</v>
      </c>
      <c r="M5919"/>
    </row>
    <row r="5920" spans="1:13" x14ac:dyDescent="0.4">
      <c r="A5920">
        <v>20869</v>
      </c>
      <c r="B5920" s="2">
        <v>44309.315000000002</v>
      </c>
      <c r="C5920">
        <v>145942</v>
      </c>
      <c r="D5920">
        <v>394087</v>
      </c>
      <c r="E5920" t="str">
        <f t="shared" si="93"/>
        <v>Суббота</v>
      </c>
      <c r="G5920" s="23">
        <v>141573</v>
      </c>
      <c r="H5920" s="25">
        <v>44350.703668981485</v>
      </c>
      <c r="J5920">
        <v>141573</v>
      </c>
      <c r="K5920" s="25">
        <v>44350.703668981485</v>
      </c>
      <c r="M5920"/>
    </row>
    <row r="5921" spans="1:13" x14ac:dyDescent="0.4">
      <c r="A5921">
        <v>20873</v>
      </c>
      <c r="B5921" s="2">
        <v>44309.317744336571</v>
      </c>
      <c r="C5921">
        <v>111383</v>
      </c>
      <c r="D5921">
        <v>341081</v>
      </c>
      <c r="E5921" t="str">
        <f t="shared" si="93"/>
        <v>Суббота</v>
      </c>
      <c r="G5921" s="23">
        <v>141604</v>
      </c>
      <c r="H5921" s="25">
        <v>44301.756249999999</v>
      </c>
      <c r="J5921">
        <v>141604</v>
      </c>
      <c r="K5921" s="25">
        <v>44301.756249999999</v>
      </c>
      <c r="M5921"/>
    </row>
    <row r="5922" spans="1:13" x14ac:dyDescent="0.4">
      <c r="A5922">
        <v>20876</v>
      </c>
      <c r="B5922" s="2">
        <v>44309.317999999999</v>
      </c>
      <c r="C5922">
        <v>152232</v>
      </c>
      <c r="D5922">
        <v>317833</v>
      </c>
      <c r="E5922" t="str">
        <f t="shared" si="93"/>
        <v>Суббота</v>
      </c>
      <c r="G5922" s="23">
        <v>141661</v>
      </c>
      <c r="H5922" s="25">
        <v>44408.713067129633</v>
      </c>
      <c r="J5922">
        <v>141661</v>
      </c>
      <c r="K5922" s="25">
        <v>44408.713067129633</v>
      </c>
      <c r="M5922"/>
    </row>
    <row r="5923" spans="1:13" x14ac:dyDescent="0.4">
      <c r="A5923">
        <v>20878</v>
      </c>
      <c r="B5923" s="2">
        <v>44309.320171521038</v>
      </c>
      <c r="C5923">
        <v>78626</v>
      </c>
      <c r="D5923">
        <v>466414</v>
      </c>
      <c r="E5923" t="str">
        <f t="shared" si="93"/>
        <v>Суббота</v>
      </c>
      <c r="G5923" s="23">
        <v>141697</v>
      </c>
      <c r="H5923" s="25">
        <v>44303.687083333331</v>
      </c>
      <c r="J5923">
        <v>141697</v>
      </c>
      <c r="K5923" s="25">
        <v>44303.687083333331</v>
      </c>
      <c r="M5923"/>
    </row>
    <row r="5924" spans="1:13" x14ac:dyDescent="0.4">
      <c r="A5924">
        <v>20883</v>
      </c>
      <c r="B5924" s="2">
        <v>44309.320171521038</v>
      </c>
      <c r="C5924">
        <v>163208</v>
      </c>
      <c r="D5924">
        <v>331056</v>
      </c>
      <c r="E5924" t="str">
        <f t="shared" si="93"/>
        <v>Суббота</v>
      </c>
      <c r="G5924" s="23">
        <v>141702</v>
      </c>
      <c r="H5924" s="25">
        <v>44303.417187500003</v>
      </c>
      <c r="J5924">
        <v>141702</v>
      </c>
      <c r="K5924" s="25">
        <v>44303.417187500003</v>
      </c>
      <c r="M5924"/>
    </row>
    <row r="5925" spans="1:13" x14ac:dyDescent="0.4">
      <c r="A5925">
        <v>20884</v>
      </c>
      <c r="B5925" s="2">
        <v>44309.330333333339</v>
      </c>
      <c r="C5925">
        <v>246013</v>
      </c>
      <c r="D5925">
        <v>219704</v>
      </c>
      <c r="E5925" t="str">
        <f t="shared" si="93"/>
        <v>Суббота</v>
      </c>
      <c r="G5925" s="23">
        <v>141732</v>
      </c>
      <c r="H5925" s="25">
        <v>44377.457708333335</v>
      </c>
      <c r="J5925">
        <v>141732</v>
      </c>
      <c r="K5925" s="25">
        <v>44377.457708333335</v>
      </c>
      <c r="M5925"/>
    </row>
    <row r="5926" spans="1:13" x14ac:dyDescent="0.4">
      <c r="A5926">
        <v>20885</v>
      </c>
      <c r="B5926" s="2">
        <v>44309.332666666662</v>
      </c>
      <c r="C5926">
        <v>211162</v>
      </c>
      <c r="D5926">
        <v>324859</v>
      </c>
      <c r="E5926" t="str">
        <f t="shared" si="93"/>
        <v>Суббота</v>
      </c>
      <c r="G5926" s="23">
        <v>141734</v>
      </c>
      <c r="H5926" s="25">
        <v>44372.785381944443</v>
      </c>
      <c r="J5926">
        <v>141734</v>
      </c>
      <c r="K5926" s="25">
        <v>44372.785381944443</v>
      </c>
      <c r="M5926"/>
    </row>
    <row r="5927" spans="1:13" x14ac:dyDescent="0.4">
      <c r="A5927">
        <v>20890</v>
      </c>
      <c r="B5927" s="2">
        <v>44309.334000000003</v>
      </c>
      <c r="C5927">
        <v>25419</v>
      </c>
      <c r="D5927">
        <v>179296</v>
      </c>
      <c r="E5927" t="str">
        <f t="shared" si="93"/>
        <v>Суббота</v>
      </c>
      <c r="G5927" s="23">
        <v>141737</v>
      </c>
      <c r="H5927" s="25">
        <v>44310.741018518522</v>
      </c>
      <c r="J5927">
        <v>141737</v>
      </c>
      <c r="K5927" s="25">
        <v>44310.741018518522</v>
      </c>
      <c r="M5927"/>
    </row>
    <row r="5928" spans="1:13" x14ac:dyDescent="0.4">
      <c r="A5928">
        <v>20893</v>
      </c>
      <c r="B5928" s="2">
        <v>44309.335543689318</v>
      </c>
      <c r="C5928">
        <v>246929</v>
      </c>
      <c r="D5928">
        <v>399760</v>
      </c>
      <c r="E5928" t="str">
        <f t="shared" si="93"/>
        <v>Суббота</v>
      </c>
      <c r="G5928" s="23">
        <v>141741</v>
      </c>
      <c r="H5928" s="25">
        <v>44311.782314814816</v>
      </c>
      <c r="J5928">
        <v>141741</v>
      </c>
      <c r="K5928" s="25">
        <v>44311.782314814816</v>
      </c>
      <c r="M5928"/>
    </row>
    <row r="5929" spans="1:13" x14ac:dyDescent="0.4">
      <c r="A5929">
        <v>20898</v>
      </c>
      <c r="B5929" s="2">
        <v>44309.345333333338</v>
      </c>
      <c r="C5929">
        <v>179155</v>
      </c>
      <c r="D5929">
        <v>411922</v>
      </c>
      <c r="E5929" t="str">
        <f t="shared" si="93"/>
        <v>Суббота</v>
      </c>
      <c r="G5929" s="23">
        <v>141785</v>
      </c>
      <c r="H5929" s="25">
        <v>44340.619120370371</v>
      </c>
      <c r="J5929">
        <v>141785</v>
      </c>
      <c r="K5929" s="25">
        <v>44340.619120370371</v>
      </c>
      <c r="M5929"/>
    </row>
    <row r="5930" spans="1:13" x14ac:dyDescent="0.4">
      <c r="A5930">
        <v>20900</v>
      </c>
      <c r="B5930" s="2">
        <v>44309.345666666661</v>
      </c>
      <c r="C5930">
        <v>20125</v>
      </c>
      <c r="D5930">
        <v>214224</v>
      </c>
      <c r="E5930" t="str">
        <f t="shared" si="93"/>
        <v>Суббота</v>
      </c>
      <c r="G5930" s="23">
        <v>141802</v>
      </c>
      <c r="H5930" s="25">
        <v>44342.537407407406</v>
      </c>
      <c r="J5930">
        <v>141802</v>
      </c>
      <c r="K5930" s="25">
        <v>44342.537407407406</v>
      </c>
      <c r="M5930"/>
    </row>
    <row r="5931" spans="1:13" x14ac:dyDescent="0.4">
      <c r="A5931">
        <v>20904</v>
      </c>
      <c r="B5931" s="2">
        <v>44309.350915857605</v>
      </c>
      <c r="C5931">
        <v>319126</v>
      </c>
      <c r="D5931">
        <v>10768</v>
      </c>
      <c r="E5931" t="str">
        <f t="shared" si="93"/>
        <v>Суббота</v>
      </c>
      <c r="G5931" s="23">
        <v>141858</v>
      </c>
      <c r="H5931" s="25">
        <v>44414.650671296295</v>
      </c>
      <c r="J5931">
        <v>141858</v>
      </c>
      <c r="K5931" s="25">
        <v>44414.650671296295</v>
      </c>
      <c r="M5931"/>
    </row>
    <row r="5932" spans="1:13" x14ac:dyDescent="0.4">
      <c r="A5932">
        <v>20905</v>
      </c>
      <c r="B5932" s="2">
        <v>44309.363860841419</v>
      </c>
      <c r="C5932">
        <v>194966</v>
      </c>
      <c r="D5932">
        <v>330333</v>
      </c>
      <c r="E5932" t="str">
        <f t="shared" si="93"/>
        <v>Суббота</v>
      </c>
      <c r="G5932" s="23">
        <v>141902</v>
      </c>
      <c r="H5932" s="25">
        <v>44320.014745370368</v>
      </c>
      <c r="J5932">
        <v>141902</v>
      </c>
      <c r="K5932" s="25">
        <v>44320.014745370368</v>
      </c>
      <c r="M5932"/>
    </row>
    <row r="5933" spans="1:13" x14ac:dyDescent="0.4">
      <c r="A5933">
        <v>20907</v>
      </c>
      <c r="B5933" s="2">
        <v>44309.363860841426</v>
      </c>
      <c r="C5933">
        <v>348194</v>
      </c>
      <c r="D5933">
        <v>123413</v>
      </c>
      <c r="E5933" t="str">
        <f t="shared" si="93"/>
        <v>Суббота</v>
      </c>
      <c r="G5933" s="23">
        <v>141918</v>
      </c>
      <c r="H5933" s="25">
        <v>44319.520416666666</v>
      </c>
      <c r="J5933">
        <v>141918</v>
      </c>
      <c r="K5933" s="25">
        <v>44319.520416666666</v>
      </c>
      <c r="M5933"/>
    </row>
    <row r="5934" spans="1:13" x14ac:dyDescent="0.4">
      <c r="A5934">
        <v>20911</v>
      </c>
      <c r="B5934" s="2">
        <v>44309.380446601943</v>
      </c>
      <c r="C5934">
        <v>93864</v>
      </c>
      <c r="D5934">
        <v>343712</v>
      </c>
      <c r="E5934" t="str">
        <f t="shared" si="93"/>
        <v>Суббота</v>
      </c>
      <c r="G5934" s="23">
        <v>141934</v>
      </c>
      <c r="H5934" s="25">
        <v>44371.7028587963</v>
      </c>
      <c r="J5934">
        <v>141934</v>
      </c>
      <c r="K5934" s="25">
        <v>44371.7028587963</v>
      </c>
      <c r="M5934"/>
    </row>
    <row r="5935" spans="1:13" x14ac:dyDescent="0.4">
      <c r="A5935">
        <v>20914</v>
      </c>
      <c r="B5935" s="2">
        <v>44309.39136893204</v>
      </c>
      <c r="C5935">
        <v>19156</v>
      </c>
      <c r="D5935">
        <v>354849</v>
      </c>
      <c r="E5935" t="str">
        <f t="shared" si="93"/>
        <v>Суббота</v>
      </c>
      <c r="G5935" s="23">
        <v>141936</v>
      </c>
      <c r="H5935" s="25">
        <v>44369.074618055558</v>
      </c>
      <c r="J5935">
        <v>141936</v>
      </c>
      <c r="K5935" s="25">
        <v>44369.074618055558</v>
      </c>
      <c r="M5935"/>
    </row>
    <row r="5936" spans="1:13" x14ac:dyDescent="0.4">
      <c r="A5936">
        <v>20918</v>
      </c>
      <c r="B5936" s="2">
        <v>44309.391773462783</v>
      </c>
      <c r="C5936">
        <v>88733</v>
      </c>
      <c r="D5936">
        <v>247233</v>
      </c>
      <c r="E5936" t="str">
        <f t="shared" si="93"/>
        <v>Суббота</v>
      </c>
      <c r="G5936" s="23">
        <v>141961</v>
      </c>
      <c r="H5936" s="25">
        <v>44310.657951388886</v>
      </c>
      <c r="J5936">
        <v>141961</v>
      </c>
      <c r="K5936" s="25">
        <v>44310.657951388886</v>
      </c>
      <c r="M5936"/>
    </row>
    <row r="5937" spans="1:13" x14ac:dyDescent="0.4">
      <c r="A5937">
        <v>20920</v>
      </c>
      <c r="B5937" s="2">
        <v>44309.391773462783</v>
      </c>
      <c r="C5937">
        <v>284039</v>
      </c>
      <c r="D5937">
        <v>411922</v>
      </c>
      <c r="E5937" t="str">
        <f t="shared" si="93"/>
        <v>Суббота</v>
      </c>
      <c r="G5937" s="23">
        <v>142021</v>
      </c>
      <c r="H5937" s="25">
        <v>44374.529722222222</v>
      </c>
      <c r="J5937">
        <v>142021</v>
      </c>
      <c r="K5937" s="25">
        <v>44374.529722222222</v>
      </c>
      <c r="M5937"/>
    </row>
    <row r="5938" spans="1:13" x14ac:dyDescent="0.4">
      <c r="A5938">
        <v>20921</v>
      </c>
      <c r="B5938" s="2">
        <v>44309.417258899681</v>
      </c>
      <c r="C5938">
        <v>307645</v>
      </c>
      <c r="D5938">
        <v>106814</v>
      </c>
      <c r="E5938" t="str">
        <f t="shared" si="93"/>
        <v>Суббота</v>
      </c>
      <c r="G5938" s="23">
        <v>142042</v>
      </c>
      <c r="H5938" s="25">
        <v>44320.542662037034</v>
      </c>
      <c r="J5938">
        <v>142042</v>
      </c>
      <c r="K5938" s="25">
        <v>44320.542662037034</v>
      </c>
      <c r="M5938"/>
    </row>
    <row r="5939" spans="1:13" x14ac:dyDescent="0.4">
      <c r="A5939">
        <v>20922</v>
      </c>
      <c r="B5939" s="2">
        <v>44309.422113268607</v>
      </c>
      <c r="C5939">
        <v>313340</v>
      </c>
      <c r="D5939">
        <v>316541</v>
      </c>
      <c r="E5939" t="str">
        <f t="shared" si="93"/>
        <v>Суббота</v>
      </c>
      <c r="G5939" s="23">
        <v>142050</v>
      </c>
      <c r="H5939" s="25">
        <v>44311.929224537038</v>
      </c>
      <c r="J5939">
        <v>142050</v>
      </c>
      <c r="K5939" s="25">
        <v>44311.929224537038</v>
      </c>
      <c r="M5939"/>
    </row>
    <row r="5940" spans="1:13" x14ac:dyDescent="0.4">
      <c r="A5940">
        <v>20925</v>
      </c>
      <c r="B5940" s="2">
        <v>44309.467016181225</v>
      </c>
      <c r="C5940">
        <v>40131</v>
      </c>
      <c r="D5940">
        <v>411922</v>
      </c>
      <c r="E5940" t="str">
        <f t="shared" si="93"/>
        <v>Суббота</v>
      </c>
      <c r="G5940" s="23">
        <v>142055</v>
      </c>
      <c r="H5940" s="25">
        <v>44375.132997685185</v>
      </c>
      <c r="J5940">
        <v>142055</v>
      </c>
      <c r="K5940" s="25">
        <v>44375.132997685185</v>
      </c>
      <c r="M5940"/>
    </row>
    <row r="5941" spans="1:13" x14ac:dyDescent="0.4">
      <c r="A5941">
        <v>20926</v>
      </c>
      <c r="B5941" s="2">
        <v>44309.467420711975</v>
      </c>
      <c r="C5941">
        <v>60817</v>
      </c>
      <c r="D5941">
        <v>78646</v>
      </c>
      <c r="E5941" t="str">
        <f t="shared" si="93"/>
        <v>Суббота</v>
      </c>
      <c r="G5941" s="23">
        <v>142100</v>
      </c>
      <c r="H5941" s="25">
        <v>44403.719039351854</v>
      </c>
      <c r="J5941">
        <v>142100</v>
      </c>
      <c r="K5941" s="25">
        <v>44403.719039351854</v>
      </c>
      <c r="M5941"/>
    </row>
    <row r="5942" spans="1:13" x14ac:dyDescent="0.4">
      <c r="A5942">
        <v>20927</v>
      </c>
      <c r="B5942" s="2">
        <v>44309.486666666664</v>
      </c>
      <c r="C5942">
        <v>142490</v>
      </c>
      <c r="D5942">
        <v>463334</v>
      </c>
      <c r="E5942" t="str">
        <f t="shared" si="93"/>
        <v>Суббота</v>
      </c>
      <c r="G5942" s="23">
        <v>142123</v>
      </c>
      <c r="H5942" s="25">
        <v>44309.743310185186</v>
      </c>
      <c r="J5942">
        <v>142123</v>
      </c>
      <c r="K5942" s="25">
        <v>44309.743310185186</v>
      </c>
      <c r="M5942"/>
    </row>
    <row r="5943" spans="1:13" x14ac:dyDescent="0.4">
      <c r="A5943">
        <v>20932</v>
      </c>
      <c r="B5943" s="2">
        <v>44309.513941747573</v>
      </c>
      <c r="C5943">
        <v>263436</v>
      </c>
      <c r="D5943">
        <v>291304</v>
      </c>
      <c r="E5943" t="str">
        <f t="shared" si="93"/>
        <v>Суббота</v>
      </c>
      <c r="G5943" s="23">
        <v>142127</v>
      </c>
      <c r="H5943" s="25">
        <v>44341.496145833335</v>
      </c>
      <c r="J5943">
        <v>142127</v>
      </c>
      <c r="K5943" s="25">
        <v>44341.496145833335</v>
      </c>
      <c r="M5943"/>
    </row>
    <row r="5944" spans="1:13" x14ac:dyDescent="0.4">
      <c r="A5944">
        <v>20936</v>
      </c>
      <c r="B5944" s="2">
        <v>44309.517177993526</v>
      </c>
      <c r="C5944">
        <v>123277</v>
      </c>
      <c r="D5944">
        <v>158978</v>
      </c>
      <c r="E5944" t="str">
        <f t="shared" si="93"/>
        <v>Суббота</v>
      </c>
      <c r="G5944" s="23">
        <v>142133</v>
      </c>
      <c r="H5944" s="25">
        <v>44311.702453703707</v>
      </c>
      <c r="J5944">
        <v>142133</v>
      </c>
      <c r="K5944" s="25">
        <v>44311.702453703707</v>
      </c>
      <c r="M5944"/>
    </row>
    <row r="5945" spans="1:13" x14ac:dyDescent="0.4">
      <c r="A5945">
        <v>20937</v>
      </c>
      <c r="B5945" s="2">
        <v>44309.552372168284</v>
      </c>
      <c r="C5945">
        <v>15046</v>
      </c>
      <c r="D5945">
        <v>112334</v>
      </c>
      <c r="E5945" t="str">
        <f t="shared" si="93"/>
        <v>Суббота</v>
      </c>
      <c r="G5945" s="23">
        <v>142173</v>
      </c>
      <c r="H5945" s="25">
        <v>44345.790231481478</v>
      </c>
      <c r="J5945">
        <v>142173</v>
      </c>
      <c r="K5945" s="25">
        <v>44345.790231481478</v>
      </c>
      <c r="M5945"/>
    </row>
    <row r="5946" spans="1:13" x14ac:dyDescent="0.4">
      <c r="A5946">
        <v>20941</v>
      </c>
      <c r="B5946" s="2">
        <v>44309.553990291264</v>
      </c>
      <c r="C5946">
        <v>293791</v>
      </c>
      <c r="D5946">
        <v>343491</v>
      </c>
      <c r="E5946" t="str">
        <f t="shared" si="93"/>
        <v>Суббота</v>
      </c>
      <c r="G5946" s="23">
        <v>142176</v>
      </c>
      <c r="H5946" s="25">
        <v>44357.681817129633</v>
      </c>
      <c r="J5946">
        <v>142176</v>
      </c>
      <c r="K5946" s="25">
        <v>44357.681817129633</v>
      </c>
      <c r="M5946"/>
    </row>
    <row r="5947" spans="1:13" x14ac:dyDescent="0.4">
      <c r="A5947">
        <v>20944</v>
      </c>
      <c r="B5947" s="2">
        <v>44309.554799352751</v>
      </c>
      <c r="C5947">
        <v>288379</v>
      </c>
      <c r="D5947">
        <v>411922</v>
      </c>
      <c r="E5947" t="str">
        <f t="shared" si="93"/>
        <v>Суббота</v>
      </c>
      <c r="G5947" s="23">
        <v>142181</v>
      </c>
      <c r="H5947" s="25">
        <v>44308.702002314814</v>
      </c>
      <c r="J5947">
        <v>142181</v>
      </c>
      <c r="K5947" s="25">
        <v>44308.702002314814</v>
      </c>
      <c r="M5947"/>
    </row>
    <row r="5948" spans="1:13" x14ac:dyDescent="0.4">
      <c r="A5948">
        <v>20948</v>
      </c>
      <c r="B5948" s="2">
        <v>44309.559653721684</v>
      </c>
      <c r="C5948">
        <v>170930</v>
      </c>
      <c r="D5948">
        <v>242428</v>
      </c>
      <c r="E5948" t="str">
        <f t="shared" si="93"/>
        <v>Суббота</v>
      </c>
      <c r="G5948" s="23">
        <v>142191</v>
      </c>
      <c r="H5948" s="25">
        <v>44381.638541666667</v>
      </c>
      <c r="J5948">
        <v>142191</v>
      </c>
      <c r="K5948" s="25">
        <v>44381.638541666667</v>
      </c>
      <c r="M5948"/>
    </row>
    <row r="5949" spans="1:13" x14ac:dyDescent="0.4">
      <c r="A5949">
        <v>20953</v>
      </c>
      <c r="B5949" s="2">
        <v>44309.575025889972</v>
      </c>
      <c r="C5949">
        <v>120399</v>
      </c>
      <c r="D5949">
        <v>327633</v>
      </c>
      <c r="E5949" t="str">
        <f t="shared" si="93"/>
        <v>Суббота</v>
      </c>
      <c r="G5949" s="23">
        <v>142195</v>
      </c>
      <c r="H5949" s="25">
        <v>44313.681018518517</v>
      </c>
      <c r="J5949">
        <v>142195</v>
      </c>
      <c r="K5949" s="25">
        <v>44313.681018518517</v>
      </c>
      <c r="M5949"/>
    </row>
    <row r="5950" spans="1:13" x14ac:dyDescent="0.4">
      <c r="A5950">
        <v>20957</v>
      </c>
      <c r="B5950" s="2">
        <v>44309.577453074431</v>
      </c>
      <c r="C5950">
        <v>99266</v>
      </c>
      <c r="D5950">
        <v>60239</v>
      </c>
      <c r="E5950" t="str">
        <f t="shared" si="93"/>
        <v>Суббота</v>
      </c>
      <c r="G5950" s="23">
        <v>142233</v>
      </c>
      <c r="H5950" s="25">
        <v>44293.389351851853</v>
      </c>
      <c r="J5950">
        <v>142233</v>
      </c>
      <c r="K5950" s="25">
        <v>44293.389351851853</v>
      </c>
      <c r="M5950"/>
    </row>
    <row r="5951" spans="1:13" x14ac:dyDescent="0.4">
      <c r="A5951">
        <v>20961</v>
      </c>
      <c r="B5951" s="2">
        <v>44309.596466019415</v>
      </c>
      <c r="C5951">
        <v>336623</v>
      </c>
      <c r="D5951">
        <v>470762</v>
      </c>
      <c r="E5951" t="str">
        <f t="shared" si="93"/>
        <v>Суббота</v>
      </c>
      <c r="G5951" s="23">
        <v>142238</v>
      </c>
      <c r="H5951" s="25">
        <v>44313.80641203704</v>
      </c>
      <c r="J5951">
        <v>142238</v>
      </c>
      <c r="K5951" s="25">
        <v>44313.80641203704</v>
      </c>
      <c r="M5951"/>
    </row>
    <row r="5952" spans="1:13" x14ac:dyDescent="0.4">
      <c r="A5952">
        <v>20966</v>
      </c>
      <c r="B5952" s="2">
        <v>44309.605770226539</v>
      </c>
      <c r="C5952">
        <v>256312</v>
      </c>
      <c r="D5952">
        <v>411922</v>
      </c>
      <c r="E5952" t="str">
        <f t="shared" si="93"/>
        <v>Суббота</v>
      </c>
      <c r="G5952" s="23">
        <v>142272</v>
      </c>
      <c r="H5952" s="25">
        <v>44408.092662037037</v>
      </c>
      <c r="J5952">
        <v>142272</v>
      </c>
      <c r="K5952" s="25">
        <v>44408.092662037037</v>
      </c>
      <c r="M5952"/>
    </row>
    <row r="5953" spans="1:13" x14ac:dyDescent="0.4">
      <c r="A5953">
        <v>20967</v>
      </c>
      <c r="B5953" s="2">
        <v>44309.612242718445</v>
      </c>
      <c r="C5953">
        <v>92922</v>
      </c>
      <c r="D5953">
        <v>141259</v>
      </c>
      <c r="E5953" t="str">
        <f t="shared" si="93"/>
        <v>Суббота</v>
      </c>
      <c r="G5953" s="23">
        <v>142290</v>
      </c>
      <c r="H5953" s="25">
        <v>44398.864270833335</v>
      </c>
      <c r="J5953">
        <v>142290</v>
      </c>
      <c r="K5953" s="25">
        <v>44398.864270833335</v>
      </c>
      <c r="M5953"/>
    </row>
    <row r="5954" spans="1:13" x14ac:dyDescent="0.4">
      <c r="A5954">
        <v>20969</v>
      </c>
      <c r="B5954" s="2">
        <v>44309.613456310683</v>
      </c>
      <c r="C5954">
        <v>303287</v>
      </c>
      <c r="D5954">
        <v>158978</v>
      </c>
      <c r="E5954" t="str">
        <f t="shared" si="93"/>
        <v>Суббота</v>
      </c>
      <c r="G5954" s="23">
        <v>142342</v>
      </c>
      <c r="H5954" s="25">
        <v>44381.960995370369</v>
      </c>
      <c r="J5954">
        <v>142342</v>
      </c>
      <c r="K5954" s="25">
        <v>44381.960995370369</v>
      </c>
      <c r="M5954"/>
    </row>
    <row r="5955" spans="1:13" x14ac:dyDescent="0.4">
      <c r="A5955">
        <v>20973</v>
      </c>
      <c r="B5955" s="2">
        <v>44309.616692556636</v>
      </c>
      <c r="C5955">
        <v>347540</v>
      </c>
      <c r="D5955">
        <v>382975</v>
      </c>
      <c r="E5955" t="str">
        <f t="shared" ref="E5955:E6018" si="94">IF(WEEKDAY(B5955)=1,"Понедельник",IF(WEEKDAY(B5955)=2,"Вторник",IF(WEEKDAY(B5955)=3,"Среда",IF(WEEKDAY(B5955)=4,"Четверг",IF(WEEKDAY(B5955)=5,"Пятница",IF(WEEKDAY(B5955)=6,"Суббота","Воскресенье"))))))</f>
        <v>Суббота</v>
      </c>
      <c r="G5955" s="23">
        <v>142343</v>
      </c>
      <c r="H5955" s="25">
        <v>44309.921307870369</v>
      </c>
      <c r="J5955">
        <v>142343</v>
      </c>
      <c r="K5955" s="25">
        <v>44309.921307870369</v>
      </c>
      <c r="M5955"/>
    </row>
    <row r="5956" spans="1:13" x14ac:dyDescent="0.4">
      <c r="A5956">
        <v>20974</v>
      </c>
      <c r="B5956" s="2">
        <v>44309.620333333332</v>
      </c>
      <c r="C5956">
        <v>50329</v>
      </c>
      <c r="D5956">
        <v>381905</v>
      </c>
      <c r="E5956" t="str">
        <f t="shared" si="94"/>
        <v>Суббота</v>
      </c>
      <c r="G5956" s="23">
        <v>142365</v>
      </c>
      <c r="H5956" s="25">
        <v>44387.00677083333</v>
      </c>
      <c r="J5956">
        <v>142365</v>
      </c>
      <c r="K5956" s="25">
        <v>44387.00677083333</v>
      </c>
      <c r="M5956"/>
    </row>
    <row r="5957" spans="1:13" x14ac:dyDescent="0.4">
      <c r="A5957">
        <v>20979</v>
      </c>
      <c r="B5957" s="2">
        <v>44309.635999999999</v>
      </c>
      <c r="C5957">
        <v>302416</v>
      </c>
      <c r="D5957">
        <v>81226</v>
      </c>
      <c r="E5957" t="str">
        <f t="shared" si="94"/>
        <v>Суббота</v>
      </c>
      <c r="G5957" s="23">
        <v>142373</v>
      </c>
      <c r="H5957" s="25">
        <v>44344.46539351852</v>
      </c>
      <c r="J5957">
        <v>142373</v>
      </c>
      <c r="K5957" s="25">
        <v>44344.46539351852</v>
      </c>
      <c r="M5957"/>
    </row>
    <row r="5958" spans="1:13" x14ac:dyDescent="0.4">
      <c r="A5958">
        <v>20982</v>
      </c>
      <c r="B5958" s="2">
        <v>44309.658666666663</v>
      </c>
      <c r="C5958">
        <v>150466</v>
      </c>
      <c r="D5958">
        <v>439981</v>
      </c>
      <c r="E5958" t="str">
        <f t="shared" si="94"/>
        <v>Суббота</v>
      </c>
      <c r="G5958" s="23">
        <v>142431</v>
      </c>
      <c r="H5958" s="25">
        <v>44375.64744212963</v>
      </c>
      <c r="J5958">
        <v>142431</v>
      </c>
      <c r="K5958" s="25">
        <v>44375.64744212963</v>
      </c>
      <c r="M5958"/>
    </row>
    <row r="5959" spans="1:13" x14ac:dyDescent="0.4">
      <c r="A5959">
        <v>20986</v>
      </c>
      <c r="B5959" s="2">
        <v>44309.659168284794</v>
      </c>
      <c r="C5959">
        <v>69823</v>
      </c>
      <c r="D5959">
        <v>472712</v>
      </c>
      <c r="E5959" t="str">
        <f t="shared" si="94"/>
        <v>Суббота</v>
      </c>
      <c r="G5959" s="23">
        <v>142462</v>
      </c>
      <c r="H5959" s="25">
        <v>44335.528912037036</v>
      </c>
      <c r="J5959">
        <v>142462</v>
      </c>
      <c r="K5959" s="25">
        <v>44335.528912037036</v>
      </c>
      <c r="M5959"/>
    </row>
    <row r="5960" spans="1:13" x14ac:dyDescent="0.4">
      <c r="A5960">
        <v>20989</v>
      </c>
      <c r="B5960" s="2">
        <v>44309.659168284794</v>
      </c>
      <c r="C5960">
        <v>137791</v>
      </c>
      <c r="D5960">
        <v>250679</v>
      </c>
      <c r="E5960" t="str">
        <f t="shared" si="94"/>
        <v>Суббота</v>
      </c>
      <c r="G5960" s="23">
        <v>142469</v>
      </c>
      <c r="H5960" s="25">
        <v>44310.714583333334</v>
      </c>
      <c r="J5960">
        <v>142469</v>
      </c>
      <c r="K5960" s="25">
        <v>44310.714583333334</v>
      </c>
      <c r="M5960"/>
    </row>
    <row r="5961" spans="1:13" x14ac:dyDescent="0.4">
      <c r="A5961">
        <v>20991</v>
      </c>
      <c r="B5961" s="2">
        <v>44309.672922330094</v>
      </c>
      <c r="C5961">
        <v>16897</v>
      </c>
      <c r="D5961">
        <v>138209</v>
      </c>
      <c r="E5961" t="str">
        <f t="shared" si="94"/>
        <v>Суббота</v>
      </c>
      <c r="G5961" s="23">
        <v>142472</v>
      </c>
      <c r="H5961" s="25">
        <v>44346.634895833333</v>
      </c>
      <c r="J5961">
        <v>142472</v>
      </c>
      <c r="K5961" s="25">
        <v>44346.634895833333</v>
      </c>
      <c r="M5961"/>
    </row>
    <row r="5962" spans="1:13" x14ac:dyDescent="0.4">
      <c r="A5962">
        <v>20995</v>
      </c>
      <c r="B5962" s="2">
        <v>44309.675349514568</v>
      </c>
      <c r="C5962">
        <v>125034</v>
      </c>
      <c r="D5962">
        <v>250679</v>
      </c>
      <c r="E5962" t="str">
        <f t="shared" si="94"/>
        <v>Суббота</v>
      </c>
      <c r="G5962" s="23">
        <v>142490</v>
      </c>
      <c r="H5962" s="25">
        <v>44292.730775462966</v>
      </c>
      <c r="J5962">
        <v>142490</v>
      </c>
      <c r="K5962" s="25">
        <v>44292.730775462966</v>
      </c>
      <c r="M5962"/>
    </row>
    <row r="5963" spans="1:13" x14ac:dyDescent="0.4">
      <c r="A5963">
        <v>20999</v>
      </c>
      <c r="B5963" s="2">
        <v>44309.681822006474</v>
      </c>
      <c r="C5963">
        <v>74288</v>
      </c>
      <c r="D5963">
        <v>178403</v>
      </c>
      <c r="E5963" t="str">
        <f t="shared" si="94"/>
        <v>Суббота</v>
      </c>
      <c r="G5963" s="23">
        <v>142502</v>
      </c>
      <c r="H5963" s="25">
        <v>44390.727129629631</v>
      </c>
      <c r="J5963">
        <v>142502</v>
      </c>
      <c r="K5963" s="25">
        <v>44390.727129629631</v>
      </c>
      <c r="M5963"/>
    </row>
    <row r="5964" spans="1:13" x14ac:dyDescent="0.4">
      <c r="A5964">
        <v>21004</v>
      </c>
      <c r="B5964" s="2">
        <v>44309.683844660191</v>
      </c>
      <c r="C5964">
        <v>155583</v>
      </c>
      <c r="D5964">
        <v>250679</v>
      </c>
      <c r="E5964" t="str">
        <f t="shared" si="94"/>
        <v>Суббота</v>
      </c>
      <c r="G5964" s="23">
        <v>142541</v>
      </c>
      <c r="H5964" s="25">
        <v>44300.265555555554</v>
      </c>
      <c r="J5964">
        <v>142541</v>
      </c>
      <c r="K5964" s="25">
        <v>44300.265555555554</v>
      </c>
      <c r="M5964"/>
    </row>
    <row r="5965" spans="1:13" x14ac:dyDescent="0.4">
      <c r="A5965">
        <v>21007</v>
      </c>
      <c r="B5965" s="2">
        <v>44309.684653721684</v>
      </c>
      <c r="C5965">
        <v>291657</v>
      </c>
      <c r="D5965">
        <v>19124</v>
      </c>
      <c r="E5965" t="str">
        <f t="shared" si="94"/>
        <v>Суббота</v>
      </c>
      <c r="G5965" s="23">
        <v>142608</v>
      </c>
      <c r="H5965" s="25">
        <v>44383.81490740741</v>
      </c>
      <c r="J5965">
        <v>142608</v>
      </c>
      <c r="K5965" s="25">
        <v>44383.81490740741</v>
      </c>
      <c r="M5965"/>
    </row>
    <row r="5966" spans="1:13" x14ac:dyDescent="0.4">
      <c r="A5966">
        <v>21010</v>
      </c>
      <c r="B5966" s="2">
        <v>44309.689333333336</v>
      </c>
      <c r="C5966">
        <v>182227</v>
      </c>
      <c r="D5966">
        <v>153893</v>
      </c>
      <c r="E5966" t="str">
        <f t="shared" si="94"/>
        <v>Суббота</v>
      </c>
      <c r="G5966" s="23">
        <v>142618</v>
      </c>
      <c r="H5966" s="25">
        <v>44341.857789351852</v>
      </c>
      <c r="J5966">
        <v>142618</v>
      </c>
      <c r="K5966" s="25">
        <v>44341.857789351852</v>
      </c>
      <c r="M5966"/>
    </row>
    <row r="5967" spans="1:13" x14ac:dyDescent="0.4">
      <c r="A5967">
        <v>21014</v>
      </c>
      <c r="B5967" s="2">
        <v>44309.698003236241</v>
      </c>
      <c r="C5967">
        <v>268373</v>
      </c>
      <c r="D5967">
        <v>275489</v>
      </c>
      <c r="E5967" t="str">
        <f t="shared" si="94"/>
        <v>Суббота</v>
      </c>
      <c r="G5967" s="23">
        <v>142668</v>
      </c>
      <c r="H5967" s="25">
        <v>44312.552662037036</v>
      </c>
      <c r="J5967">
        <v>142668</v>
      </c>
      <c r="K5967" s="25">
        <v>44312.552662037036</v>
      </c>
      <c r="M5967"/>
    </row>
    <row r="5968" spans="1:13" x14ac:dyDescent="0.4">
      <c r="A5968">
        <v>21017</v>
      </c>
      <c r="B5968" s="2">
        <v>44309.698003236248</v>
      </c>
      <c r="C5968">
        <v>319527</v>
      </c>
      <c r="D5968">
        <v>244574</v>
      </c>
      <c r="E5968" t="str">
        <f t="shared" si="94"/>
        <v>Суббота</v>
      </c>
      <c r="G5968" s="23">
        <v>142674</v>
      </c>
      <c r="H5968" s="25">
        <v>44345.72388888889</v>
      </c>
      <c r="J5968">
        <v>142674</v>
      </c>
      <c r="K5968" s="25">
        <v>44345.72388888889</v>
      </c>
      <c r="M5968"/>
    </row>
    <row r="5969" spans="1:13" x14ac:dyDescent="0.4">
      <c r="A5969">
        <v>21021</v>
      </c>
      <c r="B5969" s="2">
        <v>44309.698003236248</v>
      </c>
      <c r="C5969">
        <v>335417</v>
      </c>
      <c r="D5969">
        <v>81970</v>
      </c>
      <c r="E5969" t="str">
        <f t="shared" si="94"/>
        <v>Суббота</v>
      </c>
      <c r="G5969" s="23">
        <v>142698</v>
      </c>
      <c r="H5969" s="25">
        <v>44372.709328703706</v>
      </c>
      <c r="J5969">
        <v>142698</v>
      </c>
      <c r="K5969" s="25">
        <v>44372.709328703706</v>
      </c>
      <c r="M5969"/>
    </row>
    <row r="5970" spans="1:13" x14ac:dyDescent="0.4">
      <c r="A5970">
        <v>21025</v>
      </c>
      <c r="B5970" s="2">
        <v>44309.698407766991</v>
      </c>
      <c r="C5970">
        <v>51999</v>
      </c>
      <c r="D5970">
        <v>253722</v>
      </c>
      <c r="E5970" t="str">
        <f t="shared" si="94"/>
        <v>Суббота</v>
      </c>
      <c r="G5970" s="23">
        <v>142725</v>
      </c>
      <c r="H5970" s="25">
        <v>44305.931817129633</v>
      </c>
      <c r="J5970">
        <v>142725</v>
      </c>
      <c r="K5970" s="25">
        <v>44305.931817129633</v>
      </c>
      <c r="M5970"/>
    </row>
    <row r="5971" spans="1:13" x14ac:dyDescent="0.4">
      <c r="A5971">
        <v>21026</v>
      </c>
      <c r="B5971" s="2">
        <v>44309.699216828478</v>
      </c>
      <c r="C5971">
        <v>207825</v>
      </c>
      <c r="D5971">
        <v>230507</v>
      </c>
      <c r="E5971" t="str">
        <f t="shared" si="94"/>
        <v>Суббота</v>
      </c>
      <c r="G5971" s="23">
        <v>142756</v>
      </c>
      <c r="H5971" s="25">
        <v>44412.021631944444</v>
      </c>
      <c r="J5971">
        <v>142756</v>
      </c>
      <c r="K5971" s="25">
        <v>44412.021631944444</v>
      </c>
      <c r="M5971"/>
    </row>
    <row r="5972" spans="1:13" x14ac:dyDescent="0.4">
      <c r="A5972">
        <v>21028</v>
      </c>
      <c r="B5972" s="2">
        <v>44309.7</v>
      </c>
      <c r="C5972">
        <v>235074</v>
      </c>
      <c r="D5972">
        <v>351192</v>
      </c>
      <c r="E5972" t="str">
        <f t="shared" si="94"/>
        <v>Суббота</v>
      </c>
      <c r="G5972" s="23">
        <v>142775</v>
      </c>
      <c r="H5972" s="25">
        <v>44310.502210648148</v>
      </c>
      <c r="J5972">
        <v>142775</v>
      </c>
      <c r="K5972" s="25">
        <v>44310.502210648148</v>
      </c>
      <c r="M5972"/>
    </row>
    <row r="5973" spans="1:13" x14ac:dyDescent="0.4">
      <c r="A5973">
        <v>21030</v>
      </c>
      <c r="B5973" s="2">
        <v>44309.700025889964</v>
      </c>
      <c r="C5973">
        <v>177318</v>
      </c>
      <c r="D5973">
        <v>439981</v>
      </c>
      <c r="E5973" t="str">
        <f t="shared" si="94"/>
        <v>Суббота</v>
      </c>
      <c r="G5973" s="23">
        <v>142811</v>
      </c>
      <c r="H5973" s="25">
        <v>44382.547523148147</v>
      </c>
      <c r="J5973">
        <v>142811</v>
      </c>
      <c r="K5973" s="25">
        <v>44382.547523148147</v>
      </c>
      <c r="M5973"/>
    </row>
    <row r="5974" spans="1:13" x14ac:dyDescent="0.4">
      <c r="A5974">
        <v>21033</v>
      </c>
      <c r="B5974" s="2">
        <v>44309.700025889964</v>
      </c>
      <c r="C5974">
        <v>266896</v>
      </c>
      <c r="D5974">
        <v>250679</v>
      </c>
      <c r="E5974" t="str">
        <f t="shared" si="94"/>
        <v>Суббота</v>
      </c>
      <c r="G5974" s="23">
        <v>142829</v>
      </c>
      <c r="H5974" s="25">
        <v>44344.926562499997</v>
      </c>
      <c r="J5974">
        <v>142829</v>
      </c>
      <c r="K5974" s="25">
        <v>44344.926562499997</v>
      </c>
      <c r="M5974"/>
    </row>
    <row r="5975" spans="1:13" x14ac:dyDescent="0.4">
      <c r="A5975">
        <v>21037</v>
      </c>
      <c r="B5975" s="2">
        <v>44309.700025889964</v>
      </c>
      <c r="C5975">
        <v>323645</v>
      </c>
      <c r="D5975">
        <v>158978</v>
      </c>
      <c r="E5975" t="str">
        <f t="shared" si="94"/>
        <v>Суббота</v>
      </c>
      <c r="G5975" s="23">
        <v>142834</v>
      </c>
      <c r="H5975" s="25">
        <v>44330.423726851855</v>
      </c>
      <c r="J5975">
        <v>142834</v>
      </c>
      <c r="K5975" s="25">
        <v>44330.423726851855</v>
      </c>
      <c r="M5975"/>
    </row>
    <row r="5976" spans="1:13" x14ac:dyDescent="0.4">
      <c r="A5976">
        <v>21041</v>
      </c>
      <c r="B5976" s="2">
        <v>44309.700834951458</v>
      </c>
      <c r="C5976">
        <v>33028</v>
      </c>
      <c r="D5976">
        <v>241713</v>
      </c>
      <c r="E5976" t="str">
        <f t="shared" si="94"/>
        <v>Суббота</v>
      </c>
      <c r="G5976" s="23">
        <v>142861</v>
      </c>
      <c r="H5976" s="25">
        <v>44316.827453703707</v>
      </c>
      <c r="J5976">
        <v>142861</v>
      </c>
      <c r="K5976" s="25">
        <v>44316.827453703707</v>
      </c>
      <c r="M5976"/>
    </row>
    <row r="5977" spans="1:13" x14ac:dyDescent="0.4">
      <c r="A5977">
        <v>21046</v>
      </c>
      <c r="B5977" s="2">
        <v>44309.701239482201</v>
      </c>
      <c r="C5977">
        <v>19883</v>
      </c>
      <c r="D5977">
        <v>156678</v>
      </c>
      <c r="E5977" t="str">
        <f t="shared" si="94"/>
        <v>Суббота</v>
      </c>
      <c r="G5977" s="23">
        <v>142872</v>
      </c>
      <c r="H5977" s="25">
        <v>44342.805208333331</v>
      </c>
      <c r="J5977">
        <v>142872</v>
      </c>
      <c r="K5977" s="25">
        <v>44342.805208333331</v>
      </c>
      <c r="M5977"/>
    </row>
    <row r="5978" spans="1:13" x14ac:dyDescent="0.4">
      <c r="A5978">
        <v>21051</v>
      </c>
      <c r="B5978" s="2">
        <v>44309.701239482201</v>
      </c>
      <c r="C5978">
        <v>217204</v>
      </c>
      <c r="D5978">
        <v>347008</v>
      </c>
      <c r="E5978" t="str">
        <f t="shared" si="94"/>
        <v>Суббота</v>
      </c>
      <c r="G5978" s="23">
        <v>142879</v>
      </c>
      <c r="H5978" s="25">
        <v>44312.849699074075</v>
      </c>
      <c r="J5978">
        <v>142879</v>
      </c>
      <c r="K5978" s="25">
        <v>44312.849699074075</v>
      </c>
      <c r="M5978"/>
    </row>
    <row r="5979" spans="1:13" x14ac:dyDescent="0.4">
      <c r="A5979">
        <v>21053</v>
      </c>
      <c r="B5979" s="2">
        <v>44309.701239482201</v>
      </c>
      <c r="C5979">
        <v>283042</v>
      </c>
      <c r="D5979">
        <v>121858</v>
      </c>
      <c r="E5979" t="str">
        <f t="shared" si="94"/>
        <v>Суббота</v>
      </c>
      <c r="G5979" s="23">
        <v>142888</v>
      </c>
      <c r="H5979" s="25">
        <v>44314.75949074074</v>
      </c>
      <c r="J5979">
        <v>142888</v>
      </c>
      <c r="K5979" s="25">
        <v>44314.75949074074</v>
      </c>
      <c r="M5979"/>
    </row>
    <row r="5980" spans="1:13" x14ac:dyDescent="0.4">
      <c r="A5980">
        <v>21056</v>
      </c>
      <c r="B5980" s="2">
        <v>44309.701644012945</v>
      </c>
      <c r="C5980">
        <v>215284</v>
      </c>
      <c r="D5980">
        <v>148309</v>
      </c>
      <c r="E5980" t="str">
        <f t="shared" si="94"/>
        <v>Суббота</v>
      </c>
      <c r="G5980" s="23">
        <v>142895</v>
      </c>
      <c r="H5980" s="25">
        <v>44369.185335648152</v>
      </c>
      <c r="J5980">
        <v>142895</v>
      </c>
      <c r="K5980" s="25">
        <v>44369.185335648152</v>
      </c>
      <c r="M5980"/>
    </row>
    <row r="5981" spans="1:13" x14ac:dyDescent="0.4">
      <c r="A5981">
        <v>21058</v>
      </c>
      <c r="B5981" s="2">
        <v>44309.701644012945</v>
      </c>
      <c r="C5981">
        <v>220967</v>
      </c>
      <c r="D5981">
        <v>382118</v>
      </c>
      <c r="E5981" t="str">
        <f t="shared" si="94"/>
        <v>Суббота</v>
      </c>
      <c r="G5981" s="23">
        <v>142929</v>
      </c>
      <c r="H5981" s="25">
        <v>44354.837164351855</v>
      </c>
      <c r="J5981">
        <v>142929</v>
      </c>
      <c r="K5981" s="25">
        <v>44354.837164351855</v>
      </c>
      <c r="M5981"/>
    </row>
    <row r="5982" spans="1:13" x14ac:dyDescent="0.4">
      <c r="A5982">
        <v>21059</v>
      </c>
      <c r="B5982" s="2">
        <v>44309.702048543688</v>
      </c>
      <c r="C5982">
        <v>105124</v>
      </c>
      <c r="D5982">
        <v>137670</v>
      </c>
      <c r="E5982" t="str">
        <f t="shared" si="94"/>
        <v>Суббота</v>
      </c>
      <c r="G5982" s="23">
        <v>142952</v>
      </c>
      <c r="H5982" s="25">
        <v>44339.782141203701</v>
      </c>
      <c r="J5982">
        <v>142952</v>
      </c>
      <c r="K5982" s="25">
        <v>44339.782141203701</v>
      </c>
      <c r="M5982"/>
    </row>
    <row r="5983" spans="1:13" x14ac:dyDescent="0.4">
      <c r="A5983">
        <v>21062</v>
      </c>
      <c r="B5983" s="2">
        <v>44309.702857605182</v>
      </c>
      <c r="C5983">
        <v>81234</v>
      </c>
      <c r="D5983">
        <v>379939</v>
      </c>
      <c r="E5983" t="str">
        <f t="shared" si="94"/>
        <v>Суббота</v>
      </c>
      <c r="G5983" s="23">
        <v>142960</v>
      </c>
      <c r="H5983" s="25">
        <v>44393.471875000003</v>
      </c>
      <c r="J5983">
        <v>142960</v>
      </c>
      <c r="K5983" s="25">
        <v>44393.471875000003</v>
      </c>
      <c r="M5983"/>
    </row>
    <row r="5984" spans="1:13" x14ac:dyDescent="0.4">
      <c r="A5984">
        <v>21066</v>
      </c>
      <c r="B5984" s="2">
        <v>44309.702857605182</v>
      </c>
      <c r="C5984">
        <v>167489</v>
      </c>
      <c r="D5984">
        <v>286726</v>
      </c>
      <c r="E5984" t="str">
        <f t="shared" si="94"/>
        <v>Суббота</v>
      </c>
      <c r="G5984" s="23">
        <v>142962</v>
      </c>
      <c r="H5984" s="25">
        <v>44316.516365740739</v>
      </c>
      <c r="J5984">
        <v>142962</v>
      </c>
      <c r="K5984" s="25">
        <v>44316.516365740739</v>
      </c>
      <c r="M5984"/>
    </row>
    <row r="5985" spans="1:13" x14ac:dyDescent="0.4">
      <c r="A5985">
        <v>21070</v>
      </c>
      <c r="B5985" s="2">
        <v>44309.702857605182</v>
      </c>
      <c r="C5985">
        <v>273594</v>
      </c>
      <c r="D5985">
        <v>118549</v>
      </c>
      <c r="E5985" t="str">
        <f t="shared" si="94"/>
        <v>Суббота</v>
      </c>
      <c r="G5985" s="23">
        <v>142991</v>
      </c>
      <c r="H5985" s="25">
        <v>44343.668877314813</v>
      </c>
      <c r="J5985">
        <v>142991</v>
      </c>
      <c r="K5985" s="25">
        <v>44343.668877314813</v>
      </c>
      <c r="M5985"/>
    </row>
    <row r="5986" spans="1:13" x14ac:dyDescent="0.4">
      <c r="A5986">
        <v>21074</v>
      </c>
      <c r="B5986" s="2">
        <v>44309.702857605182</v>
      </c>
      <c r="C5986">
        <v>338159</v>
      </c>
      <c r="D5986">
        <v>469849</v>
      </c>
      <c r="E5986" t="str">
        <f t="shared" si="94"/>
        <v>Суббота</v>
      </c>
      <c r="G5986" s="23">
        <v>143046</v>
      </c>
      <c r="H5986" s="25">
        <v>44372.473078703704</v>
      </c>
      <c r="J5986">
        <v>143046</v>
      </c>
      <c r="K5986" s="25">
        <v>44372.473078703704</v>
      </c>
      <c r="M5986"/>
    </row>
    <row r="5987" spans="1:13" x14ac:dyDescent="0.4">
      <c r="A5987">
        <v>21076</v>
      </c>
      <c r="B5987" s="2">
        <v>44309.704071197411</v>
      </c>
      <c r="C5987">
        <v>250972</v>
      </c>
      <c r="D5987">
        <v>112131</v>
      </c>
      <c r="E5987" t="str">
        <f t="shared" si="94"/>
        <v>Суббота</v>
      </c>
      <c r="G5987" s="23">
        <v>143057</v>
      </c>
      <c r="H5987" s="25">
        <v>44374.678333333337</v>
      </c>
      <c r="J5987">
        <v>143057</v>
      </c>
      <c r="K5987" s="25">
        <v>44374.678333333337</v>
      </c>
      <c r="M5987"/>
    </row>
    <row r="5988" spans="1:13" x14ac:dyDescent="0.4">
      <c r="A5988">
        <v>21081</v>
      </c>
      <c r="B5988" s="2">
        <v>44309.704475728155</v>
      </c>
      <c r="C5988">
        <v>125165</v>
      </c>
      <c r="D5988">
        <v>58137</v>
      </c>
      <c r="E5988" t="str">
        <f t="shared" si="94"/>
        <v>Суббота</v>
      </c>
      <c r="G5988" s="23">
        <v>143077</v>
      </c>
      <c r="H5988" s="25">
        <v>44303.681817129633</v>
      </c>
      <c r="J5988">
        <v>143077</v>
      </c>
      <c r="K5988" s="25">
        <v>44303.681817129633</v>
      </c>
      <c r="M5988"/>
    </row>
    <row r="5989" spans="1:13" x14ac:dyDescent="0.4">
      <c r="A5989">
        <v>21082</v>
      </c>
      <c r="B5989" s="2">
        <v>44309.704880258898</v>
      </c>
      <c r="C5989">
        <v>112325</v>
      </c>
      <c r="D5989">
        <v>432277</v>
      </c>
      <c r="E5989" t="str">
        <f t="shared" si="94"/>
        <v>Суббота</v>
      </c>
      <c r="G5989" s="23">
        <v>143092</v>
      </c>
      <c r="H5989" s="25">
        <v>44305.633275462962</v>
      </c>
      <c r="J5989">
        <v>143092</v>
      </c>
      <c r="K5989" s="25">
        <v>44305.633275462962</v>
      </c>
      <c r="M5989"/>
    </row>
    <row r="5990" spans="1:13" x14ac:dyDescent="0.4">
      <c r="A5990">
        <v>21083</v>
      </c>
      <c r="B5990" s="2">
        <v>44309.704880258898</v>
      </c>
      <c r="C5990">
        <v>338338</v>
      </c>
      <c r="D5990">
        <v>145779</v>
      </c>
      <c r="E5990" t="str">
        <f t="shared" si="94"/>
        <v>Суббота</v>
      </c>
      <c r="G5990" s="23">
        <v>143108</v>
      </c>
      <c r="H5990" s="25">
        <v>44311.37599537037</v>
      </c>
      <c r="J5990">
        <v>143108</v>
      </c>
      <c r="K5990" s="25">
        <v>44311.37599537037</v>
      </c>
      <c r="M5990"/>
    </row>
    <row r="5991" spans="1:13" x14ac:dyDescent="0.4">
      <c r="A5991">
        <v>21086</v>
      </c>
      <c r="B5991" s="2">
        <v>44309.705284789641</v>
      </c>
      <c r="C5991">
        <v>65838</v>
      </c>
      <c r="D5991">
        <v>42035</v>
      </c>
      <c r="E5991" t="str">
        <f t="shared" si="94"/>
        <v>Суббота</v>
      </c>
      <c r="G5991" s="23">
        <v>143195</v>
      </c>
      <c r="H5991" s="25">
        <v>44341.810868055552</v>
      </c>
      <c r="J5991">
        <v>143195</v>
      </c>
      <c r="K5991" s="25">
        <v>44341.810868055552</v>
      </c>
      <c r="M5991"/>
    </row>
    <row r="5992" spans="1:13" x14ac:dyDescent="0.4">
      <c r="A5992">
        <v>21090</v>
      </c>
      <c r="B5992" s="2">
        <v>44309.705333333339</v>
      </c>
      <c r="C5992">
        <v>8186</v>
      </c>
      <c r="D5992">
        <v>12149</v>
      </c>
      <c r="E5992" t="str">
        <f t="shared" si="94"/>
        <v>Суббота</v>
      </c>
      <c r="G5992" s="23">
        <v>143196</v>
      </c>
      <c r="H5992" s="25">
        <v>44397.810057870367</v>
      </c>
      <c r="J5992">
        <v>143196</v>
      </c>
      <c r="K5992" s="25">
        <v>44397.810057870367</v>
      </c>
      <c r="M5992"/>
    </row>
    <row r="5993" spans="1:13" x14ac:dyDescent="0.4">
      <c r="A5993">
        <v>21095</v>
      </c>
      <c r="B5993" s="2">
        <v>44309.705689320392</v>
      </c>
      <c r="C5993">
        <v>12388</v>
      </c>
      <c r="D5993">
        <v>158978</v>
      </c>
      <c r="E5993" t="str">
        <f t="shared" si="94"/>
        <v>Суббота</v>
      </c>
      <c r="G5993" s="23">
        <v>143244</v>
      </c>
      <c r="H5993" s="25">
        <v>44296.276250000003</v>
      </c>
      <c r="J5993">
        <v>143244</v>
      </c>
      <c r="K5993" s="25">
        <v>44296.276250000003</v>
      </c>
      <c r="M5993"/>
    </row>
    <row r="5994" spans="1:13" x14ac:dyDescent="0.4">
      <c r="A5994">
        <v>21098</v>
      </c>
      <c r="B5994" s="2">
        <v>44309.706093851135</v>
      </c>
      <c r="C5994">
        <v>26973</v>
      </c>
      <c r="D5994">
        <v>470762</v>
      </c>
      <c r="E5994" t="str">
        <f t="shared" si="94"/>
        <v>Суббота</v>
      </c>
      <c r="G5994" s="23">
        <v>143265</v>
      </c>
      <c r="H5994" s="25">
        <v>44339.780173611114</v>
      </c>
      <c r="J5994">
        <v>143265</v>
      </c>
      <c r="K5994" s="25">
        <v>44339.780173611114</v>
      </c>
      <c r="M5994"/>
    </row>
    <row r="5995" spans="1:13" x14ac:dyDescent="0.4">
      <c r="A5995">
        <v>21102</v>
      </c>
      <c r="B5995" s="2">
        <v>44309.706093851135</v>
      </c>
      <c r="C5995">
        <v>221594</v>
      </c>
      <c r="D5995">
        <v>411922</v>
      </c>
      <c r="E5995" t="str">
        <f t="shared" si="94"/>
        <v>Суббота</v>
      </c>
      <c r="G5995" s="23">
        <v>143307</v>
      </c>
      <c r="H5995" s="25">
        <v>44331.856469907405</v>
      </c>
      <c r="J5995">
        <v>143307</v>
      </c>
      <c r="K5995" s="25">
        <v>44331.856469907405</v>
      </c>
      <c r="M5995"/>
    </row>
    <row r="5996" spans="1:13" x14ac:dyDescent="0.4">
      <c r="A5996">
        <v>21105</v>
      </c>
      <c r="B5996" s="2">
        <v>44309.706498381878</v>
      </c>
      <c r="C5996">
        <v>222686</v>
      </c>
      <c r="D5996">
        <v>371795</v>
      </c>
      <c r="E5996" t="str">
        <f t="shared" si="94"/>
        <v>Суббота</v>
      </c>
      <c r="G5996" s="23">
        <v>143345</v>
      </c>
      <c r="H5996" s="25">
        <v>44298.703263888892</v>
      </c>
      <c r="J5996">
        <v>143345</v>
      </c>
      <c r="K5996" s="25">
        <v>44298.703263888892</v>
      </c>
      <c r="M5996"/>
    </row>
    <row r="5997" spans="1:13" x14ac:dyDescent="0.4">
      <c r="A5997">
        <v>21107</v>
      </c>
      <c r="B5997" s="2">
        <v>44309.707307443365</v>
      </c>
      <c r="C5997">
        <v>85520</v>
      </c>
      <c r="D5997">
        <v>284536</v>
      </c>
      <c r="E5997" t="str">
        <f t="shared" si="94"/>
        <v>Суббота</v>
      </c>
      <c r="G5997" s="23">
        <v>143373</v>
      </c>
      <c r="H5997" s="25">
        <v>44377.963784722226</v>
      </c>
      <c r="J5997">
        <v>143373</v>
      </c>
      <c r="K5997" s="25">
        <v>44377.963784722226</v>
      </c>
      <c r="M5997"/>
    </row>
    <row r="5998" spans="1:13" x14ac:dyDescent="0.4">
      <c r="A5998">
        <v>21110</v>
      </c>
      <c r="B5998" s="2">
        <v>44309.707307443365</v>
      </c>
      <c r="C5998">
        <v>325678</v>
      </c>
      <c r="D5998">
        <v>411922</v>
      </c>
      <c r="E5998" t="str">
        <f t="shared" si="94"/>
        <v>Суббота</v>
      </c>
      <c r="G5998" s="23">
        <v>143392</v>
      </c>
      <c r="H5998" s="25">
        <v>44342.765960648147</v>
      </c>
      <c r="J5998">
        <v>143392</v>
      </c>
      <c r="K5998" s="25">
        <v>44342.765960648147</v>
      </c>
      <c r="M5998"/>
    </row>
    <row r="5999" spans="1:13" x14ac:dyDescent="0.4">
      <c r="A5999">
        <v>21112</v>
      </c>
      <c r="B5999" s="2">
        <v>44309.708116504851</v>
      </c>
      <c r="C5999">
        <v>117109</v>
      </c>
      <c r="D5999">
        <v>411922</v>
      </c>
      <c r="E5999" t="str">
        <f t="shared" si="94"/>
        <v>Суббота</v>
      </c>
      <c r="G5999" s="23">
        <v>143421</v>
      </c>
      <c r="H5999" s="25">
        <v>44337.759085648147</v>
      </c>
      <c r="J5999">
        <v>143421</v>
      </c>
      <c r="K5999" s="25">
        <v>44337.759085648147</v>
      </c>
      <c r="M5999"/>
    </row>
    <row r="6000" spans="1:13" x14ac:dyDescent="0.4">
      <c r="A6000">
        <v>21113</v>
      </c>
      <c r="B6000" s="2">
        <v>44309.708116504851</v>
      </c>
      <c r="C6000">
        <v>281194</v>
      </c>
      <c r="D6000">
        <v>466414</v>
      </c>
      <c r="E6000" t="str">
        <f t="shared" si="94"/>
        <v>Суббота</v>
      </c>
      <c r="G6000" s="23">
        <v>143439</v>
      </c>
      <c r="H6000" s="25">
        <v>44371.97146990741</v>
      </c>
      <c r="J6000">
        <v>143439</v>
      </c>
      <c r="K6000" s="25">
        <v>44371.97146990741</v>
      </c>
      <c r="M6000"/>
    </row>
    <row r="6001" spans="1:13" x14ac:dyDescent="0.4">
      <c r="A6001">
        <v>21115</v>
      </c>
      <c r="B6001" s="2">
        <v>44309.708116504851</v>
      </c>
      <c r="C6001">
        <v>294568</v>
      </c>
      <c r="D6001">
        <v>293657</v>
      </c>
      <c r="E6001" t="str">
        <f t="shared" si="94"/>
        <v>Суббота</v>
      </c>
      <c r="G6001" s="23">
        <v>143484</v>
      </c>
      <c r="H6001" s="25">
        <v>44407.767581018517</v>
      </c>
      <c r="J6001">
        <v>143484</v>
      </c>
      <c r="K6001" s="25">
        <v>44407.767581018517</v>
      </c>
      <c r="M6001"/>
    </row>
    <row r="6002" spans="1:13" x14ac:dyDescent="0.4">
      <c r="A6002">
        <v>21120</v>
      </c>
      <c r="B6002" s="2">
        <v>44309.709330097088</v>
      </c>
      <c r="C6002">
        <v>69973</v>
      </c>
      <c r="D6002">
        <v>411922</v>
      </c>
      <c r="E6002" t="str">
        <f t="shared" si="94"/>
        <v>Суббота</v>
      </c>
      <c r="G6002" s="23">
        <v>143504</v>
      </c>
      <c r="H6002" s="25">
        <v>44428.671307870369</v>
      </c>
      <c r="J6002">
        <v>143504</v>
      </c>
      <c r="K6002" s="25">
        <v>44428.671307870369</v>
      </c>
      <c r="M6002"/>
    </row>
    <row r="6003" spans="1:13" x14ac:dyDescent="0.4">
      <c r="A6003">
        <v>21122</v>
      </c>
      <c r="B6003" s="2">
        <v>44309.710139158575</v>
      </c>
      <c r="C6003">
        <v>341413</v>
      </c>
      <c r="D6003">
        <v>21760</v>
      </c>
      <c r="E6003" t="str">
        <f t="shared" si="94"/>
        <v>Суббота</v>
      </c>
      <c r="G6003" s="23">
        <v>143505</v>
      </c>
      <c r="H6003" s="25">
        <v>44293.785787037035</v>
      </c>
      <c r="J6003">
        <v>143505</v>
      </c>
      <c r="K6003" s="25">
        <v>44293.785787037035</v>
      </c>
      <c r="M6003"/>
    </row>
    <row r="6004" spans="1:13" x14ac:dyDescent="0.4">
      <c r="A6004">
        <v>21126</v>
      </c>
      <c r="B6004" s="2">
        <v>44309.711333333333</v>
      </c>
      <c r="C6004">
        <v>217906</v>
      </c>
      <c r="D6004">
        <v>250771</v>
      </c>
      <c r="E6004" t="str">
        <f t="shared" si="94"/>
        <v>Суббота</v>
      </c>
      <c r="G6004" s="23">
        <v>143506</v>
      </c>
      <c r="H6004" s="25">
        <v>44337.736666666664</v>
      </c>
      <c r="J6004">
        <v>143506</v>
      </c>
      <c r="K6004" s="25">
        <v>44337.736666666664</v>
      </c>
      <c r="M6004"/>
    </row>
    <row r="6005" spans="1:13" x14ac:dyDescent="0.4">
      <c r="A6005">
        <v>21130</v>
      </c>
      <c r="B6005" s="2">
        <v>44309.711757281555</v>
      </c>
      <c r="C6005">
        <v>21019</v>
      </c>
      <c r="D6005">
        <v>187136</v>
      </c>
      <c r="E6005" t="str">
        <f t="shared" si="94"/>
        <v>Суббота</v>
      </c>
      <c r="G6005" s="23">
        <v>143507</v>
      </c>
      <c r="H6005" s="25">
        <v>44340.582303240742</v>
      </c>
      <c r="J6005">
        <v>143507</v>
      </c>
      <c r="K6005" s="25">
        <v>44340.582303240742</v>
      </c>
      <c r="M6005"/>
    </row>
    <row r="6006" spans="1:13" x14ac:dyDescent="0.4">
      <c r="A6006">
        <v>21131</v>
      </c>
      <c r="B6006" s="2">
        <v>44309.712161812298</v>
      </c>
      <c r="C6006">
        <v>60792</v>
      </c>
      <c r="D6006">
        <v>65383</v>
      </c>
      <c r="E6006" t="str">
        <f t="shared" si="94"/>
        <v>Суббота</v>
      </c>
      <c r="G6006" s="23">
        <v>143523</v>
      </c>
      <c r="H6006" s="25">
        <v>44344.789027777777</v>
      </c>
      <c r="J6006">
        <v>143523</v>
      </c>
      <c r="K6006" s="25">
        <v>44344.789027777777</v>
      </c>
      <c r="M6006"/>
    </row>
    <row r="6007" spans="1:13" x14ac:dyDescent="0.4">
      <c r="A6007">
        <v>21136</v>
      </c>
      <c r="B6007" s="2">
        <v>44309.712566343042</v>
      </c>
      <c r="C6007">
        <v>80738</v>
      </c>
      <c r="D6007">
        <v>250679</v>
      </c>
      <c r="E6007" t="str">
        <f t="shared" si="94"/>
        <v>Суббота</v>
      </c>
      <c r="G6007" s="23">
        <v>143595</v>
      </c>
      <c r="H6007" s="25">
        <v>44344.410381944443</v>
      </c>
      <c r="J6007">
        <v>143595</v>
      </c>
      <c r="K6007" s="25">
        <v>44344.410381944443</v>
      </c>
      <c r="M6007"/>
    </row>
    <row r="6008" spans="1:13" x14ac:dyDescent="0.4">
      <c r="A6008">
        <v>21140</v>
      </c>
      <c r="B6008" s="2">
        <v>44309.712566343042</v>
      </c>
      <c r="C6008">
        <v>301936</v>
      </c>
      <c r="D6008">
        <v>125190</v>
      </c>
      <c r="E6008" t="str">
        <f t="shared" si="94"/>
        <v>Суббота</v>
      </c>
      <c r="G6008" s="23">
        <v>143634</v>
      </c>
      <c r="H6008" s="25">
        <v>44310.642581018517</v>
      </c>
      <c r="J6008">
        <v>143634</v>
      </c>
      <c r="K6008" s="25">
        <v>44310.642581018517</v>
      </c>
      <c r="M6008"/>
    </row>
    <row r="6009" spans="1:13" x14ac:dyDescent="0.4">
      <c r="A6009">
        <v>21144</v>
      </c>
      <c r="B6009" s="2">
        <v>44309.712566343042</v>
      </c>
      <c r="C6009">
        <v>342703</v>
      </c>
      <c r="D6009">
        <v>394819</v>
      </c>
      <c r="E6009" t="str">
        <f t="shared" si="94"/>
        <v>Суббота</v>
      </c>
      <c r="G6009" s="23">
        <v>143729</v>
      </c>
      <c r="H6009" s="25">
        <v>44310.111273148148</v>
      </c>
      <c r="J6009">
        <v>143729</v>
      </c>
      <c r="K6009" s="25">
        <v>44310.111273148148</v>
      </c>
      <c r="M6009"/>
    </row>
    <row r="6010" spans="1:13" x14ac:dyDescent="0.4">
      <c r="A6010">
        <v>21148</v>
      </c>
      <c r="B6010" s="2">
        <v>44309.714588996758</v>
      </c>
      <c r="C6010">
        <v>221671</v>
      </c>
      <c r="D6010">
        <v>331511</v>
      </c>
      <c r="E6010" t="str">
        <f t="shared" si="94"/>
        <v>Суббота</v>
      </c>
      <c r="G6010" s="23">
        <v>143745</v>
      </c>
      <c r="H6010" s="25">
        <v>44373.712164351855</v>
      </c>
      <c r="J6010">
        <v>143745</v>
      </c>
      <c r="K6010" s="25">
        <v>44373.712164351855</v>
      </c>
      <c r="M6010"/>
    </row>
    <row r="6011" spans="1:13" x14ac:dyDescent="0.4">
      <c r="A6011">
        <v>21150</v>
      </c>
      <c r="B6011" s="2">
        <v>44309.714993527508</v>
      </c>
      <c r="C6011">
        <v>137262</v>
      </c>
      <c r="D6011">
        <v>158978</v>
      </c>
      <c r="E6011" t="str">
        <f t="shared" si="94"/>
        <v>Суббота</v>
      </c>
      <c r="G6011" s="23">
        <v>143755</v>
      </c>
      <c r="H6011" s="25">
        <v>44309.924664351849</v>
      </c>
      <c r="J6011">
        <v>143755</v>
      </c>
      <c r="K6011" s="25">
        <v>44309.924664351849</v>
      </c>
      <c r="M6011"/>
    </row>
    <row r="6012" spans="1:13" x14ac:dyDescent="0.4">
      <c r="A6012">
        <v>21151</v>
      </c>
      <c r="B6012" s="2">
        <v>44309.716207119738</v>
      </c>
      <c r="C6012">
        <v>117696</v>
      </c>
      <c r="D6012">
        <v>303699</v>
      </c>
      <c r="E6012" t="str">
        <f t="shared" si="94"/>
        <v>Суббота</v>
      </c>
      <c r="G6012" s="23">
        <v>143779</v>
      </c>
      <c r="H6012" s="25">
        <v>44422.629236111112</v>
      </c>
      <c r="J6012">
        <v>143779</v>
      </c>
      <c r="K6012" s="25">
        <v>44422.629236111112</v>
      </c>
      <c r="M6012"/>
    </row>
    <row r="6013" spans="1:13" x14ac:dyDescent="0.4">
      <c r="A6013">
        <v>21154</v>
      </c>
      <c r="B6013" s="2">
        <v>44309.717016181232</v>
      </c>
      <c r="C6013">
        <v>220977</v>
      </c>
      <c r="D6013">
        <v>118549</v>
      </c>
      <c r="E6013" t="str">
        <f t="shared" si="94"/>
        <v>Суббота</v>
      </c>
      <c r="G6013" s="23">
        <v>143804</v>
      </c>
      <c r="H6013" s="25">
        <v>44320.538622685184</v>
      </c>
      <c r="J6013">
        <v>143804</v>
      </c>
      <c r="K6013" s="25">
        <v>44320.538622685184</v>
      </c>
      <c r="M6013"/>
    </row>
    <row r="6014" spans="1:13" x14ac:dyDescent="0.4">
      <c r="A6014">
        <v>21155</v>
      </c>
      <c r="B6014" s="2">
        <v>44309.717825242718</v>
      </c>
      <c r="C6014">
        <v>116017</v>
      </c>
      <c r="D6014">
        <v>68991</v>
      </c>
      <c r="E6014" t="str">
        <f t="shared" si="94"/>
        <v>Суббота</v>
      </c>
      <c r="G6014" s="23">
        <v>143833</v>
      </c>
      <c r="H6014" s="25">
        <v>44395.819363425922</v>
      </c>
      <c r="J6014">
        <v>143833</v>
      </c>
      <c r="K6014" s="25">
        <v>44395.819363425922</v>
      </c>
      <c r="M6014"/>
    </row>
    <row r="6015" spans="1:13" x14ac:dyDescent="0.4">
      <c r="A6015">
        <v>21156</v>
      </c>
      <c r="B6015" s="2">
        <v>44309.717825242718</v>
      </c>
      <c r="C6015">
        <v>272141</v>
      </c>
      <c r="D6015">
        <v>250679</v>
      </c>
      <c r="E6015" t="str">
        <f t="shared" si="94"/>
        <v>Суббота</v>
      </c>
      <c r="G6015" s="23">
        <v>143893</v>
      </c>
      <c r="H6015" s="25">
        <v>44324.356851851851</v>
      </c>
      <c r="J6015">
        <v>143893</v>
      </c>
      <c r="K6015" s="25">
        <v>44324.356851851851</v>
      </c>
      <c r="M6015"/>
    </row>
    <row r="6016" spans="1:13" x14ac:dyDescent="0.4">
      <c r="A6016">
        <v>21161</v>
      </c>
      <c r="B6016" s="2">
        <v>44309.718229773462</v>
      </c>
      <c r="C6016">
        <v>75778</v>
      </c>
      <c r="D6016">
        <v>21760</v>
      </c>
      <c r="E6016" t="str">
        <f t="shared" si="94"/>
        <v>Суббота</v>
      </c>
      <c r="G6016" s="23">
        <v>143914</v>
      </c>
      <c r="H6016" s="25">
        <v>44375.987650462965</v>
      </c>
      <c r="J6016">
        <v>143914</v>
      </c>
      <c r="K6016" s="25">
        <v>44375.987650462965</v>
      </c>
      <c r="M6016"/>
    </row>
    <row r="6017" spans="1:13" x14ac:dyDescent="0.4">
      <c r="A6017">
        <v>21163</v>
      </c>
      <c r="B6017" s="2">
        <v>44309.719443365691</v>
      </c>
      <c r="C6017">
        <v>116306</v>
      </c>
      <c r="D6017">
        <v>266426</v>
      </c>
      <c r="E6017" t="str">
        <f t="shared" si="94"/>
        <v>Суббота</v>
      </c>
      <c r="G6017" s="23">
        <v>143917</v>
      </c>
      <c r="H6017" s="25">
        <v>44342.826238425929</v>
      </c>
      <c r="J6017">
        <v>143917</v>
      </c>
      <c r="K6017" s="25">
        <v>44342.826238425929</v>
      </c>
      <c r="M6017"/>
    </row>
    <row r="6018" spans="1:13" x14ac:dyDescent="0.4">
      <c r="A6018">
        <v>21167</v>
      </c>
      <c r="B6018" s="2">
        <v>44309.719443365691</v>
      </c>
      <c r="C6018">
        <v>160940</v>
      </c>
      <c r="D6018">
        <v>118549</v>
      </c>
      <c r="E6018" t="str">
        <f t="shared" si="94"/>
        <v>Суббота</v>
      </c>
      <c r="G6018" s="23">
        <v>144014</v>
      </c>
      <c r="H6018" s="25">
        <v>44312.882870370369</v>
      </c>
      <c r="J6018">
        <v>144014</v>
      </c>
      <c r="K6018" s="25">
        <v>44312.882870370369</v>
      </c>
      <c r="M6018"/>
    </row>
    <row r="6019" spans="1:13" x14ac:dyDescent="0.4">
      <c r="A6019">
        <v>21172</v>
      </c>
      <c r="B6019" s="2">
        <v>44309.719443365691</v>
      </c>
      <c r="C6019">
        <v>339517</v>
      </c>
      <c r="D6019">
        <v>415536</v>
      </c>
      <c r="E6019" t="str">
        <f t="shared" ref="E6019:E6082" si="95">IF(WEEKDAY(B6019)=1,"Понедельник",IF(WEEKDAY(B6019)=2,"Вторник",IF(WEEKDAY(B6019)=3,"Среда",IF(WEEKDAY(B6019)=4,"Четверг",IF(WEEKDAY(B6019)=5,"Пятница",IF(WEEKDAY(B6019)=6,"Суббота","Воскресенье"))))))</f>
        <v>Суббота</v>
      </c>
      <c r="G6019" s="23">
        <v>144017</v>
      </c>
      <c r="H6019" s="25">
        <v>44374.704884259256</v>
      </c>
      <c r="J6019">
        <v>144017</v>
      </c>
      <c r="K6019" s="25">
        <v>44374.704884259256</v>
      </c>
      <c r="M6019"/>
    </row>
    <row r="6020" spans="1:13" x14ac:dyDescent="0.4">
      <c r="A6020">
        <v>21177</v>
      </c>
      <c r="B6020" s="2">
        <v>44309.720656957928</v>
      </c>
      <c r="C6020">
        <v>303727</v>
      </c>
      <c r="D6020">
        <v>191893</v>
      </c>
      <c r="E6020" t="str">
        <f t="shared" si="95"/>
        <v>Суббота</v>
      </c>
      <c r="G6020" s="23">
        <v>144086</v>
      </c>
      <c r="H6020" s="25">
        <v>44345.676805555559</v>
      </c>
      <c r="J6020">
        <v>144086</v>
      </c>
      <c r="K6020" s="25">
        <v>44345.676805555559</v>
      </c>
      <c r="M6020"/>
    </row>
    <row r="6021" spans="1:13" x14ac:dyDescent="0.4">
      <c r="A6021">
        <v>21179</v>
      </c>
      <c r="B6021" s="2">
        <v>44309.721061488672</v>
      </c>
      <c r="C6021">
        <v>129315</v>
      </c>
      <c r="D6021">
        <v>62401</v>
      </c>
      <c r="E6021" t="str">
        <f t="shared" si="95"/>
        <v>Суббота</v>
      </c>
      <c r="G6021" s="23">
        <v>144097</v>
      </c>
      <c r="H6021" s="25">
        <v>44299.598483796297</v>
      </c>
      <c r="J6021">
        <v>144097</v>
      </c>
      <c r="K6021" s="25">
        <v>44299.598483796297</v>
      </c>
      <c r="M6021"/>
    </row>
    <row r="6022" spans="1:13" x14ac:dyDescent="0.4">
      <c r="A6022">
        <v>21183</v>
      </c>
      <c r="B6022" s="2">
        <v>44309.721466019415</v>
      </c>
      <c r="C6022">
        <v>322896</v>
      </c>
      <c r="D6022">
        <v>396575</v>
      </c>
      <c r="E6022" t="str">
        <f t="shared" si="95"/>
        <v>Суббота</v>
      </c>
      <c r="G6022" s="23">
        <v>144103</v>
      </c>
      <c r="H6022" s="25">
        <v>44311.709328703706</v>
      </c>
      <c r="J6022">
        <v>144103</v>
      </c>
      <c r="K6022" s="25">
        <v>44311.709328703706</v>
      </c>
      <c r="M6022"/>
    </row>
    <row r="6023" spans="1:13" x14ac:dyDescent="0.4">
      <c r="A6023">
        <v>21187</v>
      </c>
      <c r="B6023" s="2">
        <v>44309.722275080909</v>
      </c>
      <c r="C6023">
        <v>157119</v>
      </c>
      <c r="D6023">
        <v>324893</v>
      </c>
      <c r="E6023" t="str">
        <f t="shared" si="95"/>
        <v>Суббота</v>
      </c>
      <c r="G6023" s="23">
        <v>144111</v>
      </c>
      <c r="H6023" s="25">
        <v>44289.865879629629</v>
      </c>
      <c r="J6023">
        <v>144111</v>
      </c>
      <c r="K6023" s="25">
        <v>44289.865879629629</v>
      </c>
      <c r="M6023"/>
    </row>
    <row r="6024" spans="1:13" x14ac:dyDescent="0.4">
      <c r="A6024">
        <v>21192</v>
      </c>
      <c r="B6024" s="2">
        <v>44309.723084142395</v>
      </c>
      <c r="C6024">
        <v>338086</v>
      </c>
      <c r="D6024">
        <v>178230</v>
      </c>
      <c r="E6024" t="str">
        <f t="shared" si="95"/>
        <v>Суббота</v>
      </c>
      <c r="G6024" s="23">
        <v>144119</v>
      </c>
      <c r="H6024" s="25">
        <v>44343.877337962964</v>
      </c>
      <c r="J6024">
        <v>144119</v>
      </c>
      <c r="K6024" s="25">
        <v>44343.877337962964</v>
      </c>
      <c r="M6024"/>
    </row>
    <row r="6025" spans="1:13" x14ac:dyDescent="0.4">
      <c r="A6025">
        <v>21193</v>
      </c>
      <c r="B6025" s="2">
        <v>44309.723488673138</v>
      </c>
      <c r="C6025">
        <v>342391</v>
      </c>
      <c r="D6025">
        <v>259049</v>
      </c>
      <c r="E6025" t="str">
        <f t="shared" si="95"/>
        <v>Суббота</v>
      </c>
      <c r="G6025" s="23">
        <v>144121</v>
      </c>
      <c r="H6025" s="25">
        <v>44369.139664351853</v>
      </c>
      <c r="J6025">
        <v>144121</v>
      </c>
      <c r="K6025" s="25">
        <v>44369.139664351853</v>
      </c>
      <c r="M6025"/>
    </row>
    <row r="6026" spans="1:13" x14ac:dyDescent="0.4">
      <c r="A6026">
        <v>21196</v>
      </c>
      <c r="B6026" s="2">
        <v>44309.723893203889</v>
      </c>
      <c r="C6026">
        <v>161158</v>
      </c>
      <c r="D6026">
        <v>179296</v>
      </c>
      <c r="E6026" t="str">
        <f t="shared" si="95"/>
        <v>Суббота</v>
      </c>
      <c r="G6026" s="23">
        <v>144149</v>
      </c>
      <c r="H6026" s="25">
        <v>44298.804398148146</v>
      </c>
      <c r="J6026">
        <v>144149</v>
      </c>
      <c r="K6026" s="25">
        <v>44298.804398148146</v>
      </c>
      <c r="M6026"/>
    </row>
    <row r="6027" spans="1:13" x14ac:dyDescent="0.4">
      <c r="A6027">
        <v>21200</v>
      </c>
      <c r="B6027" s="2">
        <v>44309.723893203889</v>
      </c>
      <c r="C6027">
        <v>231300</v>
      </c>
      <c r="D6027">
        <v>295638</v>
      </c>
      <c r="E6027" t="str">
        <f t="shared" si="95"/>
        <v>Суббота</v>
      </c>
      <c r="G6027" s="23">
        <v>144183</v>
      </c>
      <c r="H6027" s="25">
        <v>44335.560868055552</v>
      </c>
      <c r="J6027">
        <v>144183</v>
      </c>
      <c r="K6027" s="25">
        <v>44335.560868055552</v>
      </c>
      <c r="M6027"/>
    </row>
    <row r="6028" spans="1:13" x14ac:dyDescent="0.4">
      <c r="A6028">
        <v>21202</v>
      </c>
      <c r="B6028" s="2">
        <v>44309.724702265376</v>
      </c>
      <c r="C6028">
        <v>92891</v>
      </c>
      <c r="D6028">
        <v>409488</v>
      </c>
      <c r="E6028" t="str">
        <f t="shared" si="95"/>
        <v>Суббота</v>
      </c>
      <c r="G6028" s="23">
        <v>144184</v>
      </c>
      <c r="H6028" s="25">
        <v>44345.805613425924</v>
      </c>
      <c r="J6028">
        <v>144184</v>
      </c>
      <c r="K6028" s="25">
        <v>44345.805613425924</v>
      </c>
      <c r="M6028"/>
    </row>
    <row r="6029" spans="1:13" x14ac:dyDescent="0.4">
      <c r="A6029">
        <v>21204</v>
      </c>
      <c r="B6029" s="2">
        <v>44309.724702265376</v>
      </c>
      <c r="C6029">
        <v>297493</v>
      </c>
      <c r="D6029">
        <v>77304</v>
      </c>
      <c r="E6029" t="str">
        <f t="shared" si="95"/>
        <v>Суббота</v>
      </c>
      <c r="G6029" s="23">
        <v>144200</v>
      </c>
      <c r="H6029" s="25">
        <v>44296.853750000002</v>
      </c>
      <c r="J6029">
        <v>144200</v>
      </c>
      <c r="K6029" s="25">
        <v>44296.853750000002</v>
      </c>
      <c r="M6029"/>
    </row>
    <row r="6030" spans="1:13" x14ac:dyDescent="0.4">
      <c r="A6030">
        <v>21207</v>
      </c>
      <c r="B6030" s="2">
        <v>44309.725511326862</v>
      </c>
      <c r="C6030">
        <v>298026</v>
      </c>
      <c r="D6030">
        <v>242428</v>
      </c>
      <c r="E6030" t="str">
        <f t="shared" si="95"/>
        <v>Суббота</v>
      </c>
      <c r="G6030" s="23">
        <v>144223</v>
      </c>
      <c r="H6030" s="25">
        <v>44345.727939814817</v>
      </c>
      <c r="J6030">
        <v>144223</v>
      </c>
      <c r="K6030" s="25">
        <v>44345.727939814817</v>
      </c>
      <c r="M6030"/>
    </row>
    <row r="6031" spans="1:13" x14ac:dyDescent="0.4">
      <c r="A6031">
        <v>21209</v>
      </c>
      <c r="B6031" s="2">
        <v>44309.726333333332</v>
      </c>
      <c r="C6031">
        <v>136135</v>
      </c>
      <c r="D6031">
        <v>411922</v>
      </c>
      <c r="E6031" t="str">
        <f t="shared" si="95"/>
        <v>Суббота</v>
      </c>
      <c r="G6031" s="23">
        <v>144231</v>
      </c>
      <c r="H6031" s="25">
        <v>44294.209328703706</v>
      </c>
      <c r="J6031">
        <v>144231</v>
      </c>
      <c r="K6031" s="25">
        <v>44294.209328703706</v>
      </c>
      <c r="M6031"/>
    </row>
    <row r="6032" spans="1:13" x14ac:dyDescent="0.4">
      <c r="A6032">
        <v>21212</v>
      </c>
      <c r="B6032" s="2">
        <v>44309.726724919092</v>
      </c>
      <c r="C6032">
        <v>204367</v>
      </c>
      <c r="D6032">
        <v>411922</v>
      </c>
      <c r="E6032" t="str">
        <f t="shared" si="95"/>
        <v>Суббота</v>
      </c>
      <c r="G6032" s="23">
        <v>144241</v>
      </c>
      <c r="H6032" s="25">
        <v>44375.799942129626</v>
      </c>
      <c r="J6032">
        <v>144241</v>
      </c>
      <c r="K6032" s="25">
        <v>44375.799942129626</v>
      </c>
      <c r="M6032"/>
    </row>
    <row r="6033" spans="1:13" x14ac:dyDescent="0.4">
      <c r="A6033">
        <v>21215</v>
      </c>
      <c r="B6033" s="2">
        <v>44309.727129449842</v>
      </c>
      <c r="C6033">
        <v>175486</v>
      </c>
      <c r="D6033">
        <v>118549</v>
      </c>
      <c r="E6033" t="str">
        <f t="shared" si="95"/>
        <v>Суббота</v>
      </c>
      <c r="G6033" s="23">
        <v>144250</v>
      </c>
      <c r="H6033" s="25">
        <v>44347.763541666667</v>
      </c>
      <c r="J6033">
        <v>144250</v>
      </c>
      <c r="K6033" s="25">
        <v>44347.763541666667</v>
      </c>
      <c r="M6033"/>
    </row>
    <row r="6034" spans="1:13" x14ac:dyDescent="0.4">
      <c r="A6034">
        <v>21216</v>
      </c>
      <c r="B6034" s="2">
        <v>44309.727533980578</v>
      </c>
      <c r="C6034">
        <v>343806</v>
      </c>
      <c r="D6034">
        <v>56323</v>
      </c>
      <c r="E6034" t="str">
        <f t="shared" si="95"/>
        <v>Суббота</v>
      </c>
      <c r="G6034" s="23">
        <v>144273</v>
      </c>
      <c r="H6034" s="25">
        <v>44372.835138888891</v>
      </c>
      <c r="J6034">
        <v>144273</v>
      </c>
      <c r="K6034" s="25">
        <v>44372.835138888891</v>
      </c>
      <c r="M6034"/>
    </row>
    <row r="6035" spans="1:13" x14ac:dyDescent="0.4">
      <c r="A6035">
        <v>21219</v>
      </c>
      <c r="B6035" s="2">
        <v>44309.727938511329</v>
      </c>
      <c r="C6035">
        <v>326375</v>
      </c>
      <c r="D6035">
        <v>88863</v>
      </c>
      <c r="E6035" t="str">
        <f t="shared" si="95"/>
        <v>Суббота</v>
      </c>
      <c r="G6035" s="23">
        <v>144308</v>
      </c>
      <c r="H6035" s="25">
        <v>44345.832303240742</v>
      </c>
      <c r="J6035">
        <v>144308</v>
      </c>
      <c r="K6035" s="25">
        <v>44345.832303240742</v>
      </c>
      <c r="M6035"/>
    </row>
    <row r="6036" spans="1:13" x14ac:dyDescent="0.4">
      <c r="A6036">
        <v>21223</v>
      </c>
      <c r="B6036" s="2">
        <v>44309.728343042072</v>
      </c>
      <c r="C6036">
        <v>13882</v>
      </c>
      <c r="D6036">
        <v>411922</v>
      </c>
      <c r="E6036" t="str">
        <f t="shared" si="95"/>
        <v>Суббота</v>
      </c>
      <c r="G6036" s="23">
        <v>144313</v>
      </c>
      <c r="H6036" s="25">
        <v>44313.727939814817</v>
      </c>
      <c r="J6036">
        <v>144313</v>
      </c>
      <c r="K6036" s="25">
        <v>44313.727939814817</v>
      </c>
      <c r="M6036"/>
    </row>
    <row r="6037" spans="1:13" x14ac:dyDescent="0.4">
      <c r="A6037">
        <v>21228</v>
      </c>
      <c r="B6037" s="2">
        <v>44309.728343042072</v>
      </c>
      <c r="C6037">
        <v>227841</v>
      </c>
      <c r="D6037">
        <v>172438</v>
      </c>
      <c r="E6037" t="str">
        <f t="shared" si="95"/>
        <v>Суббота</v>
      </c>
      <c r="G6037" s="23">
        <v>144329</v>
      </c>
      <c r="H6037" s="25">
        <v>44374.979826388888</v>
      </c>
      <c r="J6037">
        <v>144329</v>
      </c>
      <c r="K6037" s="25">
        <v>44374.979826388888</v>
      </c>
      <c r="M6037"/>
    </row>
    <row r="6038" spans="1:13" x14ac:dyDescent="0.4">
      <c r="A6038">
        <v>21231</v>
      </c>
      <c r="B6038" s="2">
        <v>44309.728747572815</v>
      </c>
      <c r="C6038">
        <v>109161</v>
      </c>
      <c r="D6038">
        <v>411922</v>
      </c>
      <c r="E6038" t="str">
        <f t="shared" si="95"/>
        <v>Суббота</v>
      </c>
      <c r="G6038" s="23">
        <v>144362</v>
      </c>
      <c r="H6038" s="25">
        <v>44295.626805555556</v>
      </c>
      <c r="J6038">
        <v>144362</v>
      </c>
      <c r="K6038" s="25">
        <v>44295.626805555556</v>
      </c>
      <c r="M6038"/>
    </row>
    <row r="6039" spans="1:13" x14ac:dyDescent="0.4">
      <c r="A6039">
        <v>21236</v>
      </c>
      <c r="B6039" s="2">
        <v>44309.729152103559</v>
      </c>
      <c r="C6039">
        <v>308000</v>
      </c>
      <c r="D6039">
        <v>411922</v>
      </c>
      <c r="E6039" t="str">
        <f t="shared" si="95"/>
        <v>Суббота</v>
      </c>
      <c r="G6039" s="23">
        <v>144369</v>
      </c>
      <c r="H6039" s="25">
        <v>44300.517581018517</v>
      </c>
      <c r="J6039">
        <v>144369</v>
      </c>
      <c r="K6039" s="25">
        <v>44300.517581018517</v>
      </c>
      <c r="M6039"/>
    </row>
    <row r="6040" spans="1:13" x14ac:dyDescent="0.4">
      <c r="A6040">
        <v>21238</v>
      </c>
      <c r="B6040" s="2">
        <v>44309.729556634302</v>
      </c>
      <c r="C6040">
        <v>43617</v>
      </c>
      <c r="D6040">
        <v>441908</v>
      </c>
      <c r="E6040" t="str">
        <f t="shared" si="95"/>
        <v>Суббота</v>
      </c>
      <c r="G6040" s="23">
        <v>144377</v>
      </c>
      <c r="H6040" s="25">
        <v>44376.62599537037</v>
      </c>
      <c r="J6040">
        <v>144377</v>
      </c>
      <c r="K6040" s="25">
        <v>44376.62599537037</v>
      </c>
      <c r="M6040"/>
    </row>
    <row r="6041" spans="1:13" x14ac:dyDescent="0.4">
      <c r="A6041">
        <v>21241</v>
      </c>
      <c r="B6041" s="2">
        <v>44309.729556634302</v>
      </c>
      <c r="C6041">
        <v>262511</v>
      </c>
      <c r="D6041">
        <v>155428</v>
      </c>
      <c r="E6041" t="str">
        <f t="shared" si="95"/>
        <v>Суббота</v>
      </c>
      <c r="G6041" s="23">
        <v>144387</v>
      </c>
      <c r="H6041" s="25">
        <v>44308.627210648148</v>
      </c>
      <c r="J6041">
        <v>144387</v>
      </c>
      <c r="K6041" s="25">
        <v>44308.627210648148</v>
      </c>
      <c r="M6041"/>
    </row>
    <row r="6042" spans="1:13" x14ac:dyDescent="0.4">
      <c r="A6042">
        <v>21246</v>
      </c>
      <c r="B6042" s="2">
        <v>44309.729961165045</v>
      </c>
      <c r="C6042">
        <v>123805</v>
      </c>
      <c r="D6042">
        <v>252311</v>
      </c>
      <c r="E6042" t="str">
        <f t="shared" si="95"/>
        <v>Суббота</v>
      </c>
      <c r="G6042" s="23">
        <v>144401</v>
      </c>
      <c r="H6042" s="25">
        <v>44341.713379629633</v>
      </c>
      <c r="J6042">
        <v>144401</v>
      </c>
      <c r="K6042" s="25">
        <v>44341.713379629633</v>
      </c>
      <c r="M6042"/>
    </row>
    <row r="6043" spans="1:13" x14ac:dyDescent="0.4">
      <c r="A6043">
        <v>21251</v>
      </c>
      <c r="B6043" s="2">
        <v>44309.731174757282</v>
      </c>
      <c r="C6043">
        <v>135684</v>
      </c>
      <c r="D6043">
        <v>419184</v>
      </c>
      <c r="E6043" t="str">
        <f t="shared" si="95"/>
        <v>Суббота</v>
      </c>
      <c r="G6043" s="23">
        <v>144407</v>
      </c>
      <c r="H6043" s="25">
        <v>44378.861331018517</v>
      </c>
      <c r="J6043">
        <v>144407</v>
      </c>
      <c r="K6043" s="25">
        <v>44378.861331018517</v>
      </c>
      <c r="M6043"/>
    </row>
    <row r="6044" spans="1:13" x14ac:dyDescent="0.4">
      <c r="A6044">
        <v>21253</v>
      </c>
      <c r="B6044" s="2">
        <v>44309.731174757282</v>
      </c>
      <c r="C6044">
        <v>251315</v>
      </c>
      <c r="D6044">
        <v>118549</v>
      </c>
      <c r="E6044" t="str">
        <f t="shared" si="95"/>
        <v>Суббота</v>
      </c>
      <c r="G6044" s="23">
        <v>144441</v>
      </c>
      <c r="H6044" s="25">
        <v>44364.917662037034</v>
      </c>
      <c r="J6044">
        <v>144441</v>
      </c>
      <c r="K6044" s="25">
        <v>44364.917662037034</v>
      </c>
      <c r="M6044"/>
    </row>
    <row r="6045" spans="1:13" x14ac:dyDescent="0.4">
      <c r="A6045">
        <v>21256</v>
      </c>
      <c r="B6045" s="2">
        <v>44309.731983818776</v>
      </c>
      <c r="C6045">
        <v>189976</v>
      </c>
      <c r="D6045">
        <v>454895</v>
      </c>
      <c r="E6045" t="str">
        <f t="shared" si="95"/>
        <v>Суббота</v>
      </c>
      <c r="G6045" s="23">
        <v>144457</v>
      </c>
      <c r="H6045" s="25">
        <v>44286.548726851855</v>
      </c>
      <c r="J6045">
        <v>144457</v>
      </c>
      <c r="K6045" s="25">
        <v>44286.548726851855</v>
      </c>
      <c r="M6045"/>
    </row>
    <row r="6046" spans="1:13" x14ac:dyDescent="0.4">
      <c r="A6046">
        <v>21258</v>
      </c>
      <c r="B6046" s="2">
        <v>44309.731983818776</v>
      </c>
      <c r="C6046">
        <v>216548</v>
      </c>
      <c r="D6046">
        <v>78362</v>
      </c>
      <c r="E6046" t="str">
        <f t="shared" si="95"/>
        <v>Суббота</v>
      </c>
      <c r="G6046" s="23">
        <v>144466</v>
      </c>
      <c r="H6046" s="25">
        <v>44400.867905092593</v>
      </c>
      <c r="J6046">
        <v>144466</v>
      </c>
      <c r="K6046" s="25">
        <v>44400.867905092593</v>
      </c>
      <c r="M6046"/>
    </row>
    <row r="6047" spans="1:13" x14ac:dyDescent="0.4">
      <c r="A6047">
        <v>21259</v>
      </c>
      <c r="B6047" s="2">
        <v>44309.732388349512</v>
      </c>
      <c r="C6047">
        <v>148604</v>
      </c>
      <c r="D6047">
        <v>182191</v>
      </c>
      <c r="E6047" t="str">
        <f t="shared" si="95"/>
        <v>Суббота</v>
      </c>
      <c r="G6047" s="23">
        <v>144480</v>
      </c>
      <c r="H6047" s="25">
        <v>44394.528101851851</v>
      </c>
      <c r="J6047">
        <v>144480</v>
      </c>
      <c r="K6047" s="25">
        <v>44394.528101851851</v>
      </c>
      <c r="M6047"/>
    </row>
    <row r="6048" spans="1:13" x14ac:dyDescent="0.4">
      <c r="A6048">
        <v>21261</v>
      </c>
      <c r="B6048" s="2">
        <v>44309.732792880262</v>
      </c>
      <c r="C6048">
        <v>134434</v>
      </c>
      <c r="D6048">
        <v>133619</v>
      </c>
      <c r="E6048" t="str">
        <f t="shared" si="95"/>
        <v>Суббота</v>
      </c>
      <c r="G6048" s="23">
        <v>144507</v>
      </c>
      <c r="H6048" s="25">
        <v>44343.731979166667</v>
      </c>
      <c r="J6048">
        <v>144507</v>
      </c>
      <c r="K6048" s="25">
        <v>44343.731979166667</v>
      </c>
      <c r="M6048"/>
    </row>
    <row r="6049" spans="1:13" x14ac:dyDescent="0.4">
      <c r="A6049">
        <v>21262</v>
      </c>
      <c r="B6049" s="2">
        <v>44309.733601941749</v>
      </c>
      <c r="C6049">
        <v>267212</v>
      </c>
      <c r="D6049">
        <v>154256</v>
      </c>
      <c r="E6049" t="str">
        <f t="shared" si="95"/>
        <v>Суббота</v>
      </c>
      <c r="G6049" s="23">
        <v>144526</v>
      </c>
      <c r="H6049" s="25">
        <v>44401.491620370369</v>
      </c>
      <c r="J6049">
        <v>144526</v>
      </c>
      <c r="K6049" s="25">
        <v>44401.491620370369</v>
      </c>
      <c r="M6049"/>
    </row>
    <row r="6050" spans="1:13" x14ac:dyDescent="0.4">
      <c r="A6050">
        <v>21267</v>
      </c>
      <c r="B6050" s="2">
        <v>44309.735220064729</v>
      </c>
      <c r="C6050">
        <v>25822</v>
      </c>
      <c r="D6050">
        <v>254768</v>
      </c>
      <c r="E6050" t="str">
        <f t="shared" si="95"/>
        <v>Суббота</v>
      </c>
      <c r="G6050" s="23">
        <v>144571</v>
      </c>
      <c r="H6050" s="25">
        <v>44376.594444444447</v>
      </c>
      <c r="J6050">
        <v>144571</v>
      </c>
      <c r="K6050" s="25">
        <v>44376.594444444447</v>
      </c>
      <c r="M6050"/>
    </row>
    <row r="6051" spans="1:13" x14ac:dyDescent="0.4">
      <c r="A6051">
        <v>21268</v>
      </c>
      <c r="B6051" s="2">
        <v>44309.735624595465</v>
      </c>
      <c r="C6051">
        <v>20928</v>
      </c>
      <c r="D6051">
        <v>347393</v>
      </c>
      <c r="E6051" t="str">
        <f t="shared" si="95"/>
        <v>Суббота</v>
      </c>
      <c r="G6051" s="23">
        <v>144591</v>
      </c>
      <c r="H6051" s="25">
        <v>44302.318148148152</v>
      </c>
      <c r="J6051">
        <v>144591</v>
      </c>
      <c r="K6051" s="25">
        <v>44302.318148148152</v>
      </c>
      <c r="M6051"/>
    </row>
    <row r="6052" spans="1:13" x14ac:dyDescent="0.4">
      <c r="A6052">
        <v>21271</v>
      </c>
      <c r="B6052" s="2">
        <v>44309.735666666667</v>
      </c>
      <c r="C6052">
        <v>90938</v>
      </c>
      <c r="D6052">
        <v>285680</v>
      </c>
      <c r="E6052" t="str">
        <f t="shared" si="95"/>
        <v>Суббота</v>
      </c>
      <c r="G6052" s="23">
        <v>144618</v>
      </c>
      <c r="H6052" s="25">
        <v>44346.929803240739</v>
      </c>
      <c r="J6052">
        <v>144618</v>
      </c>
      <c r="K6052" s="25">
        <v>44346.929803240739</v>
      </c>
      <c r="M6052"/>
    </row>
    <row r="6053" spans="1:13" x14ac:dyDescent="0.4">
      <c r="A6053">
        <v>21274</v>
      </c>
      <c r="B6053" s="2">
        <v>44309.736333333334</v>
      </c>
      <c r="C6053">
        <v>246013</v>
      </c>
      <c r="D6053">
        <v>401945</v>
      </c>
      <c r="E6053" t="str">
        <f t="shared" si="95"/>
        <v>Суббота</v>
      </c>
      <c r="G6053" s="23">
        <v>144621</v>
      </c>
      <c r="H6053" s="25">
        <v>44322.903506944444</v>
      </c>
      <c r="J6053">
        <v>144621</v>
      </c>
      <c r="K6053" s="25">
        <v>44322.903506944444</v>
      </c>
      <c r="M6053"/>
    </row>
    <row r="6054" spans="1:13" x14ac:dyDescent="0.4">
      <c r="A6054">
        <v>21277</v>
      </c>
      <c r="B6054" s="2">
        <v>44309.736838187702</v>
      </c>
      <c r="C6054">
        <v>6744</v>
      </c>
      <c r="D6054">
        <v>359578</v>
      </c>
      <c r="E6054" t="str">
        <f t="shared" si="95"/>
        <v>Суббота</v>
      </c>
      <c r="G6054" s="23">
        <v>144624</v>
      </c>
      <c r="H6054" s="25">
        <v>44342.688298611109</v>
      </c>
      <c r="J6054">
        <v>144624</v>
      </c>
      <c r="K6054" s="25">
        <v>44342.688298611109</v>
      </c>
      <c r="M6054"/>
    </row>
    <row r="6055" spans="1:13" x14ac:dyDescent="0.4">
      <c r="A6055">
        <v>21281</v>
      </c>
      <c r="B6055" s="2">
        <v>44309.736838187702</v>
      </c>
      <c r="C6055">
        <v>24387</v>
      </c>
      <c r="D6055">
        <v>304722</v>
      </c>
      <c r="E6055" t="str">
        <f t="shared" si="95"/>
        <v>Суббота</v>
      </c>
      <c r="G6055" s="23">
        <v>144633</v>
      </c>
      <c r="H6055" s="25">
        <v>44345.366736111115</v>
      </c>
      <c r="J6055">
        <v>144633</v>
      </c>
      <c r="K6055" s="25">
        <v>44345.366736111115</v>
      </c>
      <c r="M6055"/>
    </row>
    <row r="6056" spans="1:13" x14ac:dyDescent="0.4">
      <c r="A6056">
        <v>21283</v>
      </c>
      <c r="B6056" s="2">
        <v>44309.736838187702</v>
      </c>
      <c r="C6056">
        <v>170516</v>
      </c>
      <c r="D6056">
        <v>341333</v>
      </c>
      <c r="E6056" t="str">
        <f t="shared" si="95"/>
        <v>Суббота</v>
      </c>
      <c r="G6056" s="23">
        <v>144662</v>
      </c>
      <c r="H6056" s="25">
        <v>44347.516770833332</v>
      </c>
      <c r="J6056">
        <v>144662</v>
      </c>
      <c r="K6056" s="25">
        <v>44347.516770833332</v>
      </c>
      <c r="M6056"/>
    </row>
    <row r="6057" spans="1:13" x14ac:dyDescent="0.4">
      <c r="A6057">
        <v>21286</v>
      </c>
      <c r="B6057" s="2">
        <v>44309.737242718445</v>
      </c>
      <c r="C6057">
        <v>79702</v>
      </c>
      <c r="D6057">
        <v>158978</v>
      </c>
      <c r="E6057" t="str">
        <f t="shared" si="95"/>
        <v>Суббота</v>
      </c>
      <c r="G6057" s="23">
        <v>144693</v>
      </c>
      <c r="H6057" s="25">
        <v>44376.445983796293</v>
      </c>
      <c r="J6057">
        <v>144693</v>
      </c>
      <c r="K6057" s="25">
        <v>44376.445983796293</v>
      </c>
      <c r="M6057"/>
    </row>
    <row r="6058" spans="1:13" x14ac:dyDescent="0.4">
      <c r="A6058">
        <v>21291</v>
      </c>
      <c r="B6058" s="2">
        <v>44309.738051779932</v>
      </c>
      <c r="C6058">
        <v>108497</v>
      </c>
      <c r="D6058">
        <v>473323</v>
      </c>
      <c r="E6058" t="str">
        <f t="shared" si="95"/>
        <v>Суббота</v>
      </c>
      <c r="G6058" s="23">
        <v>144732</v>
      </c>
      <c r="H6058" s="25">
        <v>44313.865474537037</v>
      </c>
      <c r="J6058">
        <v>144732</v>
      </c>
      <c r="K6058" s="25">
        <v>44313.865474537037</v>
      </c>
      <c r="M6058"/>
    </row>
    <row r="6059" spans="1:13" x14ac:dyDescent="0.4">
      <c r="A6059">
        <v>21292</v>
      </c>
      <c r="B6059" s="2">
        <v>44309.738051779932</v>
      </c>
      <c r="C6059">
        <v>193018</v>
      </c>
      <c r="D6059">
        <v>439981</v>
      </c>
      <c r="E6059" t="str">
        <f t="shared" si="95"/>
        <v>Суббота</v>
      </c>
      <c r="G6059" s="23">
        <v>144809</v>
      </c>
      <c r="H6059" s="25">
        <v>44328.686678240738</v>
      </c>
      <c r="J6059">
        <v>144809</v>
      </c>
      <c r="K6059" s="25">
        <v>44328.686678240738</v>
      </c>
      <c r="M6059"/>
    </row>
    <row r="6060" spans="1:13" x14ac:dyDescent="0.4">
      <c r="A6060">
        <v>21293</v>
      </c>
      <c r="B6060" s="2">
        <v>44309.738051779932</v>
      </c>
      <c r="C6060">
        <v>320979</v>
      </c>
      <c r="D6060">
        <v>227775</v>
      </c>
      <c r="E6060" t="str">
        <f t="shared" si="95"/>
        <v>Суббота</v>
      </c>
      <c r="G6060" s="23">
        <v>144836</v>
      </c>
      <c r="H6060" s="25">
        <v>44293.679803240739</v>
      </c>
      <c r="J6060">
        <v>144836</v>
      </c>
      <c r="K6060" s="25">
        <v>44293.679803240739</v>
      </c>
      <c r="M6060"/>
    </row>
    <row r="6061" spans="1:13" x14ac:dyDescent="0.4">
      <c r="A6061">
        <v>21295</v>
      </c>
      <c r="B6061" s="2">
        <v>44309.738860841419</v>
      </c>
      <c r="C6061">
        <v>86083</v>
      </c>
      <c r="D6061">
        <v>58674</v>
      </c>
      <c r="E6061" t="str">
        <f t="shared" si="95"/>
        <v>Суббота</v>
      </c>
      <c r="G6061" s="23">
        <v>144840</v>
      </c>
      <c r="H6061" s="25">
        <v>44383.978333333333</v>
      </c>
      <c r="J6061">
        <v>144840</v>
      </c>
      <c r="K6061" s="25">
        <v>44383.978333333333</v>
      </c>
      <c r="M6061"/>
    </row>
    <row r="6062" spans="1:13" x14ac:dyDescent="0.4">
      <c r="A6062">
        <v>21300</v>
      </c>
      <c r="B6062" s="2">
        <v>44309.738860841419</v>
      </c>
      <c r="C6062">
        <v>149031</v>
      </c>
      <c r="D6062">
        <v>439981</v>
      </c>
      <c r="E6062" t="str">
        <f t="shared" si="95"/>
        <v>Суббота</v>
      </c>
      <c r="G6062" s="23">
        <v>144841</v>
      </c>
      <c r="H6062" s="25">
        <v>44309.857789351852</v>
      </c>
      <c r="J6062">
        <v>144841</v>
      </c>
      <c r="K6062" s="25">
        <v>44309.857789351852</v>
      </c>
      <c r="M6062"/>
    </row>
    <row r="6063" spans="1:13" x14ac:dyDescent="0.4">
      <c r="A6063">
        <v>21301</v>
      </c>
      <c r="B6063" s="2">
        <v>44309.738860841419</v>
      </c>
      <c r="C6063">
        <v>314547</v>
      </c>
      <c r="D6063">
        <v>361364</v>
      </c>
      <c r="E6063" t="str">
        <f t="shared" si="95"/>
        <v>Суббота</v>
      </c>
      <c r="G6063" s="23">
        <v>144858</v>
      </c>
      <c r="H6063" s="25">
        <v>44344.379641203705</v>
      </c>
      <c r="J6063">
        <v>144858</v>
      </c>
      <c r="K6063" s="25">
        <v>44344.379641203705</v>
      </c>
      <c r="M6063"/>
    </row>
    <row r="6064" spans="1:13" x14ac:dyDescent="0.4">
      <c r="A6064">
        <v>21305</v>
      </c>
      <c r="B6064" s="2">
        <v>44309.741288025893</v>
      </c>
      <c r="C6064">
        <v>163834</v>
      </c>
      <c r="D6064">
        <v>154228</v>
      </c>
      <c r="E6064" t="str">
        <f t="shared" si="95"/>
        <v>Суббота</v>
      </c>
      <c r="G6064" s="23">
        <v>144861</v>
      </c>
      <c r="H6064" s="25">
        <v>44359.809652777774</v>
      </c>
      <c r="J6064">
        <v>144861</v>
      </c>
      <c r="K6064" s="25">
        <v>44359.809652777774</v>
      </c>
      <c r="M6064"/>
    </row>
    <row r="6065" spans="1:13" x14ac:dyDescent="0.4">
      <c r="A6065">
        <v>21307</v>
      </c>
      <c r="B6065" s="2">
        <v>44309.741692556636</v>
      </c>
      <c r="C6065">
        <v>209276</v>
      </c>
      <c r="D6065">
        <v>70072</v>
      </c>
      <c r="E6065" t="str">
        <f t="shared" si="95"/>
        <v>Суббота</v>
      </c>
      <c r="G6065" s="23">
        <v>144875</v>
      </c>
      <c r="H6065" s="25">
        <v>44287.751805555556</v>
      </c>
      <c r="J6065">
        <v>144875</v>
      </c>
      <c r="K6065" s="25">
        <v>44287.751805555556</v>
      </c>
      <c r="M6065"/>
    </row>
    <row r="6066" spans="1:13" x14ac:dyDescent="0.4">
      <c r="A6066">
        <v>21310</v>
      </c>
      <c r="B6066" s="2">
        <v>44309.742097087379</v>
      </c>
      <c r="C6066">
        <v>80373</v>
      </c>
      <c r="D6066">
        <v>242719</v>
      </c>
      <c r="E6066" t="str">
        <f t="shared" si="95"/>
        <v>Суббота</v>
      </c>
      <c r="G6066" s="23">
        <v>144912</v>
      </c>
      <c r="H6066" s="25">
        <v>44376.65997685185</v>
      </c>
      <c r="J6066">
        <v>144912</v>
      </c>
      <c r="K6066" s="25">
        <v>44376.65997685185</v>
      </c>
      <c r="M6066"/>
    </row>
    <row r="6067" spans="1:13" x14ac:dyDescent="0.4">
      <c r="A6067">
        <v>21312</v>
      </c>
      <c r="B6067" s="2">
        <v>44309.743310679616</v>
      </c>
      <c r="C6067">
        <v>142123</v>
      </c>
      <c r="D6067">
        <v>153893</v>
      </c>
      <c r="E6067" t="str">
        <f t="shared" si="95"/>
        <v>Суббота</v>
      </c>
      <c r="G6067" s="23">
        <v>144940</v>
      </c>
      <c r="H6067" s="25">
        <v>44310.947002314817</v>
      </c>
      <c r="J6067">
        <v>144940</v>
      </c>
      <c r="K6067" s="25">
        <v>44310.947002314817</v>
      </c>
      <c r="M6067"/>
    </row>
    <row r="6068" spans="1:13" x14ac:dyDescent="0.4">
      <c r="A6068">
        <v>21317</v>
      </c>
      <c r="B6068" s="2">
        <v>44309.743715210352</v>
      </c>
      <c r="C6068">
        <v>155514</v>
      </c>
      <c r="D6068">
        <v>88863</v>
      </c>
      <c r="E6068" t="str">
        <f t="shared" si="95"/>
        <v>Суббота</v>
      </c>
      <c r="G6068" s="23">
        <v>144941</v>
      </c>
      <c r="H6068" s="25">
        <v>44317.696921296294</v>
      </c>
      <c r="J6068">
        <v>144941</v>
      </c>
      <c r="K6068" s="25">
        <v>44317.696921296294</v>
      </c>
      <c r="M6068"/>
    </row>
    <row r="6069" spans="1:13" x14ac:dyDescent="0.4">
      <c r="A6069">
        <v>21321</v>
      </c>
      <c r="B6069" s="2">
        <v>44309.744119741103</v>
      </c>
      <c r="C6069">
        <v>164677</v>
      </c>
      <c r="D6069">
        <v>21407</v>
      </c>
      <c r="E6069" t="str">
        <f t="shared" si="95"/>
        <v>Суббота</v>
      </c>
      <c r="G6069" s="23">
        <v>144952</v>
      </c>
      <c r="H6069" s="25">
        <v>44295.829884259256</v>
      </c>
      <c r="J6069">
        <v>144952</v>
      </c>
      <c r="K6069" s="25">
        <v>44295.829884259256</v>
      </c>
      <c r="M6069"/>
    </row>
    <row r="6070" spans="1:13" x14ac:dyDescent="0.4">
      <c r="A6070">
        <v>21325</v>
      </c>
      <c r="B6070" s="2">
        <v>44309.744119741103</v>
      </c>
      <c r="C6070">
        <v>231568</v>
      </c>
      <c r="D6070">
        <v>21760</v>
      </c>
      <c r="E6070" t="str">
        <f t="shared" si="95"/>
        <v>Суббота</v>
      </c>
      <c r="G6070" s="23">
        <v>145014</v>
      </c>
      <c r="H6070" s="25">
        <v>44383.678182870368</v>
      </c>
      <c r="J6070">
        <v>145014</v>
      </c>
      <c r="K6070" s="25">
        <v>44383.678182870368</v>
      </c>
      <c r="M6070"/>
    </row>
    <row r="6071" spans="1:13" x14ac:dyDescent="0.4">
      <c r="A6071">
        <v>21329</v>
      </c>
      <c r="B6071" s="2">
        <v>44309.745000000003</v>
      </c>
      <c r="C6071">
        <v>88878</v>
      </c>
      <c r="D6071">
        <v>217493</v>
      </c>
      <c r="E6071" t="str">
        <f t="shared" si="95"/>
        <v>Суббота</v>
      </c>
      <c r="G6071" s="23">
        <v>145038</v>
      </c>
      <c r="H6071" s="25">
        <v>44393.950428240743</v>
      </c>
      <c r="J6071">
        <v>145038</v>
      </c>
      <c r="K6071" s="25">
        <v>44393.950428240743</v>
      </c>
      <c r="M6071"/>
    </row>
    <row r="6072" spans="1:13" x14ac:dyDescent="0.4">
      <c r="A6072">
        <v>21331</v>
      </c>
      <c r="B6072" s="2">
        <v>44309.746142394819</v>
      </c>
      <c r="C6072">
        <v>174943</v>
      </c>
      <c r="D6072">
        <v>470762</v>
      </c>
      <c r="E6072" t="str">
        <f t="shared" si="95"/>
        <v>Суббота</v>
      </c>
      <c r="G6072" s="23">
        <v>145060</v>
      </c>
      <c r="H6072" s="25">
        <v>44410.844039351854</v>
      </c>
      <c r="J6072">
        <v>145060</v>
      </c>
      <c r="K6072" s="25">
        <v>44410.844039351854</v>
      </c>
      <c r="M6072"/>
    </row>
    <row r="6073" spans="1:13" x14ac:dyDescent="0.4">
      <c r="A6073">
        <v>21332</v>
      </c>
      <c r="B6073" s="2">
        <v>44309.746951456305</v>
      </c>
      <c r="C6073">
        <v>337873</v>
      </c>
      <c r="D6073">
        <v>414043</v>
      </c>
      <c r="E6073" t="str">
        <f t="shared" si="95"/>
        <v>Суббота</v>
      </c>
      <c r="G6073" s="23">
        <v>145071</v>
      </c>
      <c r="H6073" s="25">
        <v>44293.460949074077</v>
      </c>
      <c r="J6073">
        <v>145071</v>
      </c>
      <c r="K6073" s="25">
        <v>44293.460949074077</v>
      </c>
      <c r="M6073"/>
    </row>
    <row r="6074" spans="1:13" x14ac:dyDescent="0.4">
      <c r="A6074">
        <v>21333</v>
      </c>
      <c r="B6074" s="2">
        <v>44309.746951456313</v>
      </c>
      <c r="C6074">
        <v>164238</v>
      </c>
      <c r="D6074">
        <v>308796</v>
      </c>
      <c r="E6074" t="str">
        <f t="shared" si="95"/>
        <v>Суббота</v>
      </c>
      <c r="G6074" s="23">
        <v>145083</v>
      </c>
      <c r="H6074" s="25">
        <v>44407.060995370368</v>
      </c>
      <c r="J6074">
        <v>145083</v>
      </c>
      <c r="K6074" s="25">
        <v>44407.060995370368</v>
      </c>
      <c r="M6074"/>
    </row>
    <row r="6075" spans="1:13" x14ac:dyDescent="0.4">
      <c r="A6075">
        <v>21335</v>
      </c>
      <c r="B6075" s="2">
        <v>44309.747760517799</v>
      </c>
      <c r="C6075">
        <v>56637</v>
      </c>
      <c r="D6075">
        <v>411922</v>
      </c>
      <c r="E6075" t="str">
        <f t="shared" si="95"/>
        <v>Суббота</v>
      </c>
      <c r="G6075" s="23">
        <v>145124</v>
      </c>
      <c r="H6075" s="25">
        <v>44344.467418981483</v>
      </c>
      <c r="J6075">
        <v>145124</v>
      </c>
      <c r="K6075" s="25">
        <v>44344.467418981483</v>
      </c>
      <c r="M6075"/>
    </row>
    <row r="6076" spans="1:13" x14ac:dyDescent="0.4">
      <c r="A6076">
        <v>21339</v>
      </c>
      <c r="B6076" s="2">
        <v>44309.747760517799</v>
      </c>
      <c r="C6076">
        <v>301441</v>
      </c>
      <c r="D6076">
        <v>89660</v>
      </c>
      <c r="E6076" t="str">
        <f t="shared" si="95"/>
        <v>Суббота</v>
      </c>
      <c r="G6076" s="23">
        <v>145198</v>
      </c>
      <c r="H6076" s="25">
        <v>44286.512731481482</v>
      </c>
      <c r="J6076">
        <v>145198</v>
      </c>
      <c r="K6076" s="25">
        <v>44286.512731481482</v>
      </c>
      <c r="M6076"/>
    </row>
    <row r="6077" spans="1:13" x14ac:dyDescent="0.4">
      <c r="A6077">
        <v>21344</v>
      </c>
      <c r="B6077" s="2">
        <v>44309.74816504855</v>
      </c>
      <c r="C6077">
        <v>304141</v>
      </c>
      <c r="D6077">
        <v>273920</v>
      </c>
      <c r="E6077" t="str">
        <f t="shared" si="95"/>
        <v>Суббота</v>
      </c>
      <c r="G6077" s="23">
        <v>145218</v>
      </c>
      <c r="H6077" s="25">
        <v>44373.54347222222</v>
      </c>
      <c r="J6077">
        <v>145218</v>
      </c>
      <c r="K6077" s="25">
        <v>44373.54347222222</v>
      </c>
      <c r="M6077"/>
    </row>
    <row r="6078" spans="1:13" x14ac:dyDescent="0.4">
      <c r="A6078">
        <v>21348</v>
      </c>
      <c r="B6078" s="2">
        <v>44309.748974110029</v>
      </c>
      <c r="C6078">
        <v>216352</v>
      </c>
      <c r="D6078">
        <v>17150</v>
      </c>
      <c r="E6078" t="str">
        <f t="shared" si="95"/>
        <v>Суббота</v>
      </c>
      <c r="G6078" s="23">
        <v>145243</v>
      </c>
      <c r="H6078" s="25">
        <v>44344.775671296295</v>
      </c>
      <c r="J6078">
        <v>145243</v>
      </c>
      <c r="K6078" s="25">
        <v>44344.775671296295</v>
      </c>
      <c r="M6078"/>
    </row>
    <row r="6079" spans="1:13" x14ac:dyDescent="0.4">
      <c r="A6079">
        <v>21350</v>
      </c>
      <c r="B6079" s="2">
        <v>44309.749378640772</v>
      </c>
      <c r="C6079">
        <v>222084</v>
      </c>
      <c r="D6079">
        <v>411922</v>
      </c>
      <c r="E6079" t="str">
        <f t="shared" si="95"/>
        <v>Суббота</v>
      </c>
      <c r="G6079" s="23">
        <v>145296</v>
      </c>
      <c r="H6079" s="25">
        <v>44293.450428240743</v>
      </c>
      <c r="J6079">
        <v>145296</v>
      </c>
      <c r="K6079" s="25">
        <v>44293.450428240743</v>
      </c>
      <c r="M6079"/>
    </row>
    <row r="6080" spans="1:13" x14ac:dyDescent="0.4">
      <c r="A6080">
        <v>21354</v>
      </c>
      <c r="B6080" s="2">
        <v>44309.750592233009</v>
      </c>
      <c r="C6080">
        <v>35249</v>
      </c>
      <c r="D6080">
        <v>230507</v>
      </c>
      <c r="E6080" t="str">
        <f t="shared" si="95"/>
        <v>Суббота</v>
      </c>
      <c r="G6080" s="23">
        <v>145302</v>
      </c>
      <c r="H6080" s="25">
        <v>44324.395821759259</v>
      </c>
      <c r="J6080">
        <v>145302</v>
      </c>
      <c r="K6080" s="25">
        <v>44324.395821759259</v>
      </c>
      <c r="M6080"/>
    </row>
    <row r="6081" spans="1:13" x14ac:dyDescent="0.4">
      <c r="A6081">
        <v>21356</v>
      </c>
      <c r="B6081" s="2">
        <v>44309.750592233009</v>
      </c>
      <c r="C6081">
        <v>44348</v>
      </c>
      <c r="D6081">
        <v>74456</v>
      </c>
      <c r="E6081" t="str">
        <f t="shared" si="95"/>
        <v>Суббота</v>
      </c>
      <c r="G6081" s="23">
        <v>145305</v>
      </c>
      <c r="H6081" s="25">
        <v>44315.6175</v>
      </c>
      <c r="J6081">
        <v>145305</v>
      </c>
      <c r="K6081" s="25">
        <v>44315.6175</v>
      </c>
      <c r="M6081"/>
    </row>
    <row r="6082" spans="1:13" x14ac:dyDescent="0.4">
      <c r="A6082">
        <v>21357</v>
      </c>
      <c r="B6082" s="2">
        <v>44309.750592233009</v>
      </c>
      <c r="C6082">
        <v>340073</v>
      </c>
      <c r="D6082">
        <v>250679</v>
      </c>
      <c r="E6082" t="str">
        <f t="shared" si="95"/>
        <v>Суббота</v>
      </c>
      <c r="G6082" s="23">
        <v>145332</v>
      </c>
      <c r="H6082" s="25">
        <v>44387.363333333335</v>
      </c>
      <c r="J6082">
        <v>145332</v>
      </c>
      <c r="K6082" s="25">
        <v>44387.363333333335</v>
      </c>
      <c r="M6082"/>
    </row>
    <row r="6083" spans="1:13" x14ac:dyDescent="0.4">
      <c r="A6083">
        <v>21362</v>
      </c>
      <c r="B6083" s="2">
        <v>44309.750996763752</v>
      </c>
      <c r="C6083">
        <v>302362</v>
      </c>
      <c r="D6083">
        <v>384325</v>
      </c>
      <c r="E6083" t="str">
        <f t="shared" ref="E6083:E6146" si="96">IF(WEEKDAY(B6083)=1,"Понедельник",IF(WEEKDAY(B6083)=2,"Вторник",IF(WEEKDAY(B6083)=3,"Среда",IF(WEEKDAY(B6083)=4,"Четверг",IF(WEEKDAY(B6083)=5,"Пятница",IF(WEEKDAY(B6083)=6,"Суббота","Воскресенье"))))))</f>
        <v>Суббота</v>
      </c>
      <c r="G6083" s="23">
        <v>145365</v>
      </c>
      <c r="H6083" s="25">
        <v>44301.727129629631</v>
      </c>
      <c r="J6083">
        <v>145365</v>
      </c>
      <c r="K6083" s="25">
        <v>44301.727129629631</v>
      </c>
      <c r="M6083"/>
    </row>
    <row r="6084" spans="1:13" x14ac:dyDescent="0.4">
      <c r="A6084">
        <v>21364</v>
      </c>
      <c r="B6084" s="2">
        <v>44309.753019417476</v>
      </c>
      <c r="C6084">
        <v>27963</v>
      </c>
      <c r="D6084">
        <v>411922</v>
      </c>
      <c r="E6084" t="str">
        <f t="shared" si="96"/>
        <v>Суббота</v>
      </c>
      <c r="G6084" s="23">
        <v>145389</v>
      </c>
      <c r="H6084" s="25">
        <v>44393.8278587963</v>
      </c>
      <c r="J6084">
        <v>145389</v>
      </c>
      <c r="K6084" s="25">
        <v>44393.8278587963</v>
      </c>
      <c r="M6084"/>
    </row>
    <row r="6085" spans="1:13" x14ac:dyDescent="0.4">
      <c r="A6085">
        <v>21368</v>
      </c>
      <c r="B6085" s="2">
        <v>44309.753423948219</v>
      </c>
      <c r="C6085">
        <v>118935</v>
      </c>
      <c r="D6085">
        <v>411922</v>
      </c>
      <c r="E6085" t="str">
        <f t="shared" si="96"/>
        <v>Суббота</v>
      </c>
      <c r="G6085" s="23">
        <v>145434</v>
      </c>
      <c r="H6085" s="25">
        <v>44398.727939814817</v>
      </c>
      <c r="J6085">
        <v>145434</v>
      </c>
      <c r="K6085" s="25">
        <v>44398.727939814817</v>
      </c>
      <c r="M6085"/>
    </row>
    <row r="6086" spans="1:13" x14ac:dyDescent="0.4">
      <c r="A6086">
        <v>21370</v>
      </c>
      <c r="B6086" s="2">
        <v>44309.754233009706</v>
      </c>
      <c r="C6086">
        <v>195781</v>
      </c>
      <c r="D6086">
        <v>63666</v>
      </c>
      <c r="E6086" t="str">
        <f t="shared" si="96"/>
        <v>Суббота</v>
      </c>
      <c r="G6086" s="23">
        <v>145450</v>
      </c>
      <c r="H6086" s="25">
        <v>44312.821793981479</v>
      </c>
      <c r="J6086">
        <v>145450</v>
      </c>
      <c r="K6086" s="25">
        <v>44312.821793981479</v>
      </c>
      <c r="M6086"/>
    </row>
    <row r="6087" spans="1:13" x14ac:dyDescent="0.4">
      <c r="A6087">
        <v>21374</v>
      </c>
      <c r="B6087" s="2">
        <v>44309.754637540456</v>
      </c>
      <c r="C6087">
        <v>110058</v>
      </c>
      <c r="D6087">
        <v>153893</v>
      </c>
      <c r="E6087" t="str">
        <f t="shared" si="96"/>
        <v>Суббота</v>
      </c>
      <c r="G6087" s="23">
        <v>145460</v>
      </c>
      <c r="H6087" s="25">
        <v>44341.940312500003</v>
      </c>
      <c r="J6087">
        <v>145460</v>
      </c>
      <c r="K6087" s="25">
        <v>44341.940312500003</v>
      </c>
      <c r="M6087"/>
    </row>
    <row r="6088" spans="1:13" x14ac:dyDescent="0.4">
      <c r="A6088">
        <v>21379</v>
      </c>
      <c r="B6088" s="2">
        <v>44309.754637540456</v>
      </c>
      <c r="C6088">
        <v>312519</v>
      </c>
      <c r="D6088">
        <v>227775</v>
      </c>
      <c r="E6088" t="str">
        <f t="shared" si="96"/>
        <v>Суббота</v>
      </c>
      <c r="G6088" s="23">
        <v>145504</v>
      </c>
      <c r="H6088" s="25">
        <v>44335.835543981484</v>
      </c>
      <c r="J6088">
        <v>145504</v>
      </c>
      <c r="K6088" s="25">
        <v>44335.835543981484</v>
      </c>
      <c r="M6088"/>
    </row>
    <row r="6089" spans="1:13" x14ac:dyDescent="0.4">
      <c r="A6089">
        <v>21381</v>
      </c>
      <c r="B6089" s="2">
        <v>44309.755851132686</v>
      </c>
      <c r="C6089">
        <v>99032</v>
      </c>
      <c r="D6089">
        <v>142606</v>
      </c>
      <c r="E6089" t="str">
        <f t="shared" si="96"/>
        <v>Суббота</v>
      </c>
      <c r="G6089" s="23">
        <v>145510</v>
      </c>
      <c r="H6089" s="25">
        <v>44341.075023148151</v>
      </c>
      <c r="J6089">
        <v>145510</v>
      </c>
      <c r="K6089" s="25">
        <v>44341.075023148151</v>
      </c>
      <c r="M6089"/>
    </row>
    <row r="6090" spans="1:13" x14ac:dyDescent="0.4">
      <c r="A6090">
        <v>21386</v>
      </c>
      <c r="B6090" s="2">
        <v>44309.757064724916</v>
      </c>
      <c r="C6090">
        <v>190444</v>
      </c>
      <c r="D6090">
        <v>138209</v>
      </c>
      <c r="E6090" t="str">
        <f t="shared" si="96"/>
        <v>Суббота</v>
      </c>
      <c r="G6090" s="23">
        <v>145601</v>
      </c>
      <c r="H6090" s="25">
        <v>44317.333749999998</v>
      </c>
      <c r="J6090">
        <v>145601</v>
      </c>
      <c r="K6090" s="25">
        <v>44317.333749999998</v>
      </c>
      <c r="M6090"/>
    </row>
    <row r="6091" spans="1:13" x14ac:dyDescent="0.4">
      <c r="A6091">
        <v>21391</v>
      </c>
      <c r="B6091" s="2">
        <v>44309.757469255666</v>
      </c>
      <c r="C6091">
        <v>134700</v>
      </c>
      <c r="D6091">
        <v>21407</v>
      </c>
      <c r="E6091" t="str">
        <f t="shared" si="96"/>
        <v>Суббота</v>
      </c>
      <c r="G6091" s="23">
        <v>145640</v>
      </c>
      <c r="H6091" s="25">
        <v>44373.204074074078</v>
      </c>
      <c r="J6091">
        <v>145640</v>
      </c>
      <c r="K6091" s="25">
        <v>44373.204074074078</v>
      </c>
      <c r="M6091"/>
    </row>
    <row r="6092" spans="1:13" x14ac:dyDescent="0.4">
      <c r="A6092">
        <v>21395</v>
      </c>
      <c r="B6092" s="2">
        <v>44309.757469255666</v>
      </c>
      <c r="C6092">
        <v>226470</v>
      </c>
      <c r="D6092">
        <v>470762</v>
      </c>
      <c r="E6092" t="str">
        <f t="shared" si="96"/>
        <v>Суббота</v>
      </c>
      <c r="G6092" s="23">
        <v>145654</v>
      </c>
      <c r="H6092" s="25">
        <v>44326.967418981483</v>
      </c>
      <c r="J6092">
        <v>145654</v>
      </c>
      <c r="K6092" s="25">
        <v>44326.967418981483</v>
      </c>
      <c r="M6092"/>
    </row>
    <row r="6093" spans="1:13" x14ac:dyDescent="0.4">
      <c r="A6093">
        <v>21396</v>
      </c>
      <c r="B6093" s="2">
        <v>44309.75787378641</v>
      </c>
      <c r="C6093">
        <v>27004</v>
      </c>
      <c r="D6093">
        <v>294042</v>
      </c>
      <c r="E6093" t="str">
        <f t="shared" si="96"/>
        <v>Суббота</v>
      </c>
      <c r="G6093" s="23">
        <v>145671</v>
      </c>
      <c r="H6093" s="25">
        <v>44373.81490740741</v>
      </c>
      <c r="J6093">
        <v>145671</v>
      </c>
      <c r="K6093" s="25">
        <v>44373.81490740741</v>
      </c>
      <c r="M6093"/>
    </row>
    <row r="6094" spans="1:13" x14ac:dyDescent="0.4">
      <c r="A6094">
        <v>21400</v>
      </c>
      <c r="B6094" s="2">
        <v>44309.75787378641</v>
      </c>
      <c r="C6094">
        <v>152765</v>
      </c>
      <c r="D6094">
        <v>21550</v>
      </c>
      <c r="E6094" t="str">
        <f t="shared" si="96"/>
        <v>Суббота</v>
      </c>
      <c r="G6094" s="23">
        <v>145700</v>
      </c>
      <c r="H6094" s="25">
        <v>44344.9925</v>
      </c>
      <c r="J6094">
        <v>145700</v>
      </c>
      <c r="K6094" s="25">
        <v>44344.9925</v>
      </c>
      <c r="M6094"/>
    </row>
    <row r="6095" spans="1:13" x14ac:dyDescent="0.4">
      <c r="A6095">
        <v>21402</v>
      </c>
      <c r="B6095" s="2">
        <v>44309.75787378641</v>
      </c>
      <c r="C6095">
        <v>319078</v>
      </c>
      <c r="D6095">
        <v>317932</v>
      </c>
      <c r="E6095" t="str">
        <f t="shared" si="96"/>
        <v>Суббота</v>
      </c>
      <c r="G6095" s="23">
        <v>145707</v>
      </c>
      <c r="H6095" s="25">
        <v>44341.977534722224</v>
      </c>
      <c r="J6095">
        <v>145707</v>
      </c>
      <c r="K6095" s="25">
        <v>44341.977534722224</v>
      </c>
      <c r="M6095"/>
    </row>
    <row r="6096" spans="1:13" x14ac:dyDescent="0.4">
      <c r="A6096">
        <v>21404</v>
      </c>
      <c r="B6096" s="2">
        <v>44309.758278317153</v>
      </c>
      <c r="C6096">
        <v>280316</v>
      </c>
      <c r="D6096">
        <v>158978</v>
      </c>
      <c r="E6096" t="str">
        <f t="shared" si="96"/>
        <v>Суббота</v>
      </c>
      <c r="G6096" s="23">
        <v>145724</v>
      </c>
      <c r="H6096" s="25">
        <v>44332.306666666664</v>
      </c>
      <c r="J6096">
        <v>145724</v>
      </c>
      <c r="K6096" s="25">
        <v>44332.306666666664</v>
      </c>
      <c r="M6096"/>
    </row>
    <row r="6097" spans="1:13" x14ac:dyDescent="0.4">
      <c r="A6097">
        <v>21405</v>
      </c>
      <c r="B6097" s="2">
        <v>44309.758278317153</v>
      </c>
      <c r="C6097">
        <v>305223</v>
      </c>
      <c r="D6097">
        <v>470762</v>
      </c>
      <c r="E6097" t="str">
        <f t="shared" si="96"/>
        <v>Суббота</v>
      </c>
      <c r="G6097" s="23">
        <v>145757</v>
      </c>
      <c r="H6097" s="25">
        <v>44377.765150462961</v>
      </c>
      <c r="J6097">
        <v>145757</v>
      </c>
      <c r="K6097" s="25">
        <v>44377.765150462961</v>
      </c>
      <c r="M6097"/>
    </row>
    <row r="6098" spans="1:13" x14ac:dyDescent="0.4">
      <c r="A6098">
        <v>21408</v>
      </c>
      <c r="B6098" s="2">
        <v>44309.758682847896</v>
      </c>
      <c r="C6098">
        <v>134193</v>
      </c>
      <c r="D6098">
        <v>347008</v>
      </c>
      <c r="E6098" t="str">
        <f t="shared" si="96"/>
        <v>Суббота</v>
      </c>
      <c r="G6098" s="23">
        <v>145809</v>
      </c>
      <c r="H6098" s="25">
        <v>44310.64298611111</v>
      </c>
      <c r="J6098">
        <v>145809</v>
      </c>
      <c r="K6098" s="25">
        <v>44310.64298611111</v>
      </c>
      <c r="M6098"/>
    </row>
    <row r="6099" spans="1:13" x14ac:dyDescent="0.4">
      <c r="A6099">
        <v>21409</v>
      </c>
      <c r="B6099" s="2">
        <v>44309.759087378639</v>
      </c>
      <c r="C6099">
        <v>211482</v>
      </c>
      <c r="D6099">
        <v>411922</v>
      </c>
      <c r="E6099" t="str">
        <f t="shared" si="96"/>
        <v>Суббота</v>
      </c>
      <c r="G6099" s="23">
        <v>145811</v>
      </c>
      <c r="H6099" s="25">
        <v>44372.806018518517</v>
      </c>
      <c r="J6099">
        <v>145811</v>
      </c>
      <c r="K6099" s="25">
        <v>44372.806018518517</v>
      </c>
      <c r="M6099"/>
    </row>
    <row r="6100" spans="1:13" x14ac:dyDescent="0.4">
      <c r="A6100">
        <v>21411</v>
      </c>
      <c r="B6100" s="2">
        <v>44309.761110032363</v>
      </c>
      <c r="C6100">
        <v>173440</v>
      </c>
      <c r="D6100">
        <v>347393</v>
      </c>
      <c r="E6100" t="str">
        <f t="shared" si="96"/>
        <v>Суббота</v>
      </c>
      <c r="G6100" s="23">
        <v>145870</v>
      </c>
      <c r="H6100" s="25">
        <v>44376.890960648147</v>
      </c>
      <c r="J6100">
        <v>145870</v>
      </c>
      <c r="K6100" s="25">
        <v>44376.890960648147</v>
      </c>
      <c r="M6100"/>
    </row>
    <row r="6101" spans="1:13" x14ac:dyDescent="0.4">
      <c r="A6101">
        <v>21413</v>
      </c>
      <c r="B6101" s="2">
        <v>44309.761514563106</v>
      </c>
      <c r="C6101">
        <v>303617</v>
      </c>
      <c r="D6101">
        <v>258219</v>
      </c>
      <c r="E6101" t="str">
        <f t="shared" si="96"/>
        <v>Суббота</v>
      </c>
      <c r="G6101" s="23">
        <v>145878</v>
      </c>
      <c r="H6101" s="25">
        <v>44303.567743055559</v>
      </c>
      <c r="J6101">
        <v>145878</v>
      </c>
      <c r="K6101" s="25">
        <v>44303.567743055559</v>
      </c>
      <c r="M6101"/>
    </row>
    <row r="6102" spans="1:13" x14ac:dyDescent="0.4">
      <c r="A6102">
        <v>21417</v>
      </c>
      <c r="B6102" s="2">
        <v>44309.761919093849</v>
      </c>
      <c r="C6102">
        <v>28556</v>
      </c>
      <c r="D6102">
        <v>347393</v>
      </c>
      <c r="E6102" t="str">
        <f t="shared" si="96"/>
        <v>Суббота</v>
      </c>
      <c r="G6102" s="23">
        <v>145942</v>
      </c>
      <c r="H6102" s="25">
        <v>44286.888136574074</v>
      </c>
      <c r="J6102">
        <v>145942</v>
      </c>
      <c r="K6102" s="25">
        <v>44286.888136574074</v>
      </c>
      <c r="M6102"/>
    </row>
    <row r="6103" spans="1:13" x14ac:dyDescent="0.4">
      <c r="A6103">
        <v>21422</v>
      </c>
      <c r="B6103" s="2">
        <v>44309.762323624593</v>
      </c>
      <c r="C6103">
        <v>259850</v>
      </c>
      <c r="D6103">
        <v>401297</v>
      </c>
      <c r="E6103" t="str">
        <f t="shared" si="96"/>
        <v>Суббота</v>
      </c>
      <c r="G6103" s="23">
        <v>145970</v>
      </c>
      <c r="H6103" s="25">
        <v>44384.91333333333</v>
      </c>
      <c r="J6103">
        <v>145970</v>
      </c>
      <c r="K6103" s="25">
        <v>44384.91333333333</v>
      </c>
      <c r="M6103"/>
    </row>
    <row r="6104" spans="1:13" x14ac:dyDescent="0.4">
      <c r="A6104">
        <v>21425</v>
      </c>
      <c r="B6104" s="2">
        <v>44309.762323624593</v>
      </c>
      <c r="C6104">
        <v>287776</v>
      </c>
      <c r="D6104">
        <v>411922</v>
      </c>
      <c r="E6104" t="str">
        <f t="shared" si="96"/>
        <v>Суббота</v>
      </c>
      <c r="G6104" s="23">
        <v>145997</v>
      </c>
      <c r="H6104" s="25">
        <v>44303.800347222219</v>
      </c>
      <c r="J6104">
        <v>145997</v>
      </c>
      <c r="K6104" s="25">
        <v>44303.800347222219</v>
      </c>
      <c r="M6104"/>
    </row>
    <row r="6105" spans="1:13" x14ac:dyDescent="0.4">
      <c r="A6105">
        <v>21429</v>
      </c>
      <c r="B6105" s="2">
        <v>44309.762728155343</v>
      </c>
      <c r="C6105">
        <v>132434</v>
      </c>
      <c r="D6105">
        <v>286726</v>
      </c>
      <c r="E6105" t="str">
        <f t="shared" si="96"/>
        <v>Суббота</v>
      </c>
      <c r="G6105" s="23">
        <v>145998</v>
      </c>
      <c r="H6105" s="25">
        <v>44345.578263888892</v>
      </c>
      <c r="J6105">
        <v>145998</v>
      </c>
      <c r="K6105" s="25">
        <v>44345.578263888892</v>
      </c>
      <c r="M6105"/>
    </row>
    <row r="6106" spans="1:13" x14ac:dyDescent="0.4">
      <c r="A6106">
        <v>21432</v>
      </c>
      <c r="B6106" s="2">
        <v>44309.764346278316</v>
      </c>
      <c r="C6106">
        <v>195420</v>
      </c>
      <c r="D6106">
        <v>206501</v>
      </c>
      <c r="E6106" t="str">
        <f t="shared" si="96"/>
        <v>Суббота</v>
      </c>
      <c r="G6106" s="23">
        <v>146002</v>
      </c>
      <c r="H6106" s="25">
        <v>44314.958113425928</v>
      </c>
      <c r="J6106">
        <v>146002</v>
      </c>
      <c r="K6106" s="25">
        <v>44314.958113425928</v>
      </c>
      <c r="M6106"/>
    </row>
    <row r="6107" spans="1:13" x14ac:dyDescent="0.4">
      <c r="A6107">
        <v>21435</v>
      </c>
      <c r="B6107" s="2">
        <v>44309.764750809059</v>
      </c>
      <c r="C6107">
        <v>199408</v>
      </c>
      <c r="D6107">
        <v>42705</v>
      </c>
      <c r="E6107" t="str">
        <f t="shared" si="96"/>
        <v>Суббота</v>
      </c>
      <c r="G6107" s="23">
        <v>146005</v>
      </c>
      <c r="H6107" s="25">
        <v>44373.131666666668</v>
      </c>
      <c r="J6107">
        <v>146005</v>
      </c>
      <c r="K6107" s="25">
        <v>44373.131666666668</v>
      </c>
      <c r="M6107"/>
    </row>
    <row r="6108" spans="1:13" x14ac:dyDescent="0.4">
      <c r="A6108">
        <v>21439</v>
      </c>
      <c r="B6108" s="2">
        <v>44309.765964401297</v>
      </c>
      <c r="C6108">
        <v>132476</v>
      </c>
      <c r="D6108">
        <v>444323</v>
      </c>
      <c r="E6108" t="str">
        <f t="shared" si="96"/>
        <v>Суббота</v>
      </c>
      <c r="G6108" s="23">
        <v>146013</v>
      </c>
      <c r="H6108" s="25">
        <v>44314.719039351854</v>
      </c>
      <c r="J6108">
        <v>146013</v>
      </c>
      <c r="K6108" s="25">
        <v>44314.719039351854</v>
      </c>
      <c r="M6108"/>
    </row>
    <row r="6109" spans="1:13" x14ac:dyDescent="0.4">
      <c r="A6109">
        <v>21441</v>
      </c>
      <c r="B6109" s="2">
        <v>44309.76636893204</v>
      </c>
      <c r="C6109">
        <v>206674</v>
      </c>
      <c r="D6109">
        <v>21760</v>
      </c>
      <c r="E6109" t="str">
        <f t="shared" si="96"/>
        <v>Суббота</v>
      </c>
      <c r="G6109" s="23">
        <v>146040</v>
      </c>
      <c r="H6109" s="25">
        <v>44299.623564814814</v>
      </c>
      <c r="J6109">
        <v>146040</v>
      </c>
      <c r="K6109" s="25">
        <v>44299.623564814814</v>
      </c>
      <c r="M6109"/>
    </row>
    <row r="6110" spans="1:13" x14ac:dyDescent="0.4">
      <c r="A6110">
        <v>21446</v>
      </c>
      <c r="B6110" s="2">
        <v>44309.767177993526</v>
      </c>
      <c r="C6110">
        <v>120955</v>
      </c>
      <c r="D6110">
        <v>136029</v>
      </c>
      <c r="E6110" t="str">
        <f t="shared" si="96"/>
        <v>Суббота</v>
      </c>
      <c r="G6110" s="23">
        <v>146053</v>
      </c>
      <c r="H6110" s="25">
        <v>44296.655671296299</v>
      </c>
      <c r="J6110">
        <v>146053</v>
      </c>
      <c r="K6110" s="25">
        <v>44296.655671296299</v>
      </c>
      <c r="M6110"/>
    </row>
    <row r="6111" spans="1:13" x14ac:dyDescent="0.4">
      <c r="A6111">
        <v>21448</v>
      </c>
      <c r="B6111" s="2">
        <v>44309.767177993526</v>
      </c>
      <c r="C6111">
        <v>127174</v>
      </c>
      <c r="D6111">
        <v>369788</v>
      </c>
      <c r="E6111" t="str">
        <f t="shared" si="96"/>
        <v>Суббота</v>
      </c>
      <c r="G6111" s="23">
        <v>146075</v>
      </c>
      <c r="H6111" s="25">
        <v>44328.692337962966</v>
      </c>
      <c r="J6111">
        <v>146075</v>
      </c>
      <c r="K6111" s="25">
        <v>44328.692337962966</v>
      </c>
      <c r="M6111"/>
    </row>
    <row r="6112" spans="1:13" x14ac:dyDescent="0.4">
      <c r="A6112">
        <v>21450</v>
      </c>
      <c r="B6112" s="2">
        <v>44309.767582524277</v>
      </c>
      <c r="C6112">
        <v>225769</v>
      </c>
      <c r="D6112">
        <v>254768</v>
      </c>
      <c r="E6112" t="str">
        <f t="shared" si="96"/>
        <v>Суббота</v>
      </c>
      <c r="G6112" s="23">
        <v>146158</v>
      </c>
      <c r="H6112" s="25">
        <v>44373.203194444446</v>
      </c>
      <c r="J6112">
        <v>146158</v>
      </c>
      <c r="K6112" s="25">
        <v>44373.203194444446</v>
      </c>
      <c r="M6112"/>
    </row>
    <row r="6113" spans="1:13" x14ac:dyDescent="0.4">
      <c r="A6113">
        <v>21455</v>
      </c>
      <c r="B6113" s="2">
        <v>44309.76920064725</v>
      </c>
      <c r="C6113">
        <v>117079</v>
      </c>
      <c r="D6113">
        <v>229336</v>
      </c>
      <c r="E6113" t="str">
        <f t="shared" si="96"/>
        <v>Суббота</v>
      </c>
      <c r="G6113" s="23">
        <v>146201</v>
      </c>
      <c r="H6113" s="25">
        <v>44359.880856481483</v>
      </c>
      <c r="J6113">
        <v>146201</v>
      </c>
      <c r="K6113" s="25">
        <v>44359.880856481483</v>
      </c>
      <c r="M6113"/>
    </row>
    <row r="6114" spans="1:13" x14ac:dyDescent="0.4">
      <c r="A6114">
        <v>21457</v>
      </c>
      <c r="B6114" s="2">
        <v>44309.76920064725</v>
      </c>
      <c r="C6114">
        <v>311841</v>
      </c>
      <c r="D6114">
        <v>463650</v>
      </c>
      <c r="E6114" t="str">
        <f t="shared" si="96"/>
        <v>Суббота</v>
      </c>
      <c r="G6114" s="23">
        <v>146209</v>
      </c>
      <c r="H6114" s="25">
        <v>44296.172002314815</v>
      </c>
      <c r="J6114">
        <v>146209</v>
      </c>
      <c r="K6114" s="25">
        <v>44296.172002314815</v>
      </c>
      <c r="M6114"/>
    </row>
    <row r="6115" spans="1:13" x14ac:dyDescent="0.4">
      <c r="A6115">
        <v>21461</v>
      </c>
      <c r="B6115" s="2">
        <v>44309.769605177993</v>
      </c>
      <c r="C6115">
        <v>39387</v>
      </c>
      <c r="D6115">
        <v>411922</v>
      </c>
      <c r="E6115" t="str">
        <f t="shared" si="96"/>
        <v>Суббота</v>
      </c>
      <c r="G6115" s="23">
        <v>146218</v>
      </c>
      <c r="H6115" s="25">
        <v>44311.756655092591</v>
      </c>
      <c r="J6115">
        <v>146218</v>
      </c>
      <c r="K6115" s="25">
        <v>44311.756655092591</v>
      </c>
      <c r="M6115"/>
    </row>
    <row r="6116" spans="1:13" x14ac:dyDescent="0.4">
      <c r="A6116">
        <v>21462</v>
      </c>
      <c r="B6116" s="2">
        <v>44309.77041423948</v>
      </c>
      <c r="C6116">
        <v>7056</v>
      </c>
      <c r="D6116">
        <v>301748</v>
      </c>
      <c r="E6116" t="str">
        <f t="shared" si="96"/>
        <v>Суббота</v>
      </c>
      <c r="G6116" s="23">
        <v>146233</v>
      </c>
      <c r="H6116" s="25">
        <v>44386.295995370368</v>
      </c>
      <c r="J6116">
        <v>146233</v>
      </c>
      <c r="K6116" s="25">
        <v>44386.295995370368</v>
      </c>
      <c r="M6116"/>
    </row>
    <row r="6117" spans="1:13" x14ac:dyDescent="0.4">
      <c r="A6117">
        <v>21463</v>
      </c>
      <c r="B6117" s="2">
        <v>44309.77041423948</v>
      </c>
      <c r="C6117">
        <v>321431</v>
      </c>
      <c r="D6117">
        <v>249721</v>
      </c>
      <c r="E6117" t="str">
        <f t="shared" si="96"/>
        <v>Суббота</v>
      </c>
      <c r="G6117" s="23">
        <v>146236</v>
      </c>
      <c r="H6117" s="25">
        <v>44311.88484953704</v>
      </c>
      <c r="J6117">
        <v>146236</v>
      </c>
      <c r="K6117" s="25">
        <v>44311.88484953704</v>
      </c>
      <c r="M6117"/>
    </row>
    <row r="6118" spans="1:13" x14ac:dyDescent="0.4">
      <c r="A6118">
        <v>21464</v>
      </c>
      <c r="B6118" s="2">
        <v>44309.771223300966</v>
      </c>
      <c r="C6118">
        <v>42461</v>
      </c>
      <c r="D6118">
        <v>244574</v>
      </c>
      <c r="E6118" t="str">
        <f t="shared" si="96"/>
        <v>Суббота</v>
      </c>
      <c r="G6118" s="23">
        <v>146260</v>
      </c>
      <c r="H6118" s="25">
        <v>44353.40148148148</v>
      </c>
      <c r="J6118">
        <v>146260</v>
      </c>
      <c r="K6118" s="25">
        <v>44353.40148148148</v>
      </c>
      <c r="M6118"/>
    </row>
    <row r="6119" spans="1:13" x14ac:dyDescent="0.4">
      <c r="A6119">
        <v>21467</v>
      </c>
      <c r="B6119" s="2">
        <v>44309.77365048544</v>
      </c>
      <c r="C6119">
        <v>333532</v>
      </c>
      <c r="D6119">
        <v>227775</v>
      </c>
      <c r="E6119" t="str">
        <f t="shared" si="96"/>
        <v>Суббота</v>
      </c>
      <c r="G6119" s="23">
        <v>146276</v>
      </c>
      <c r="H6119" s="25">
        <v>44308.954884259256</v>
      </c>
      <c r="J6119">
        <v>146276</v>
      </c>
      <c r="K6119" s="25">
        <v>44308.954884259256</v>
      </c>
      <c r="M6119"/>
    </row>
    <row r="6120" spans="1:13" x14ac:dyDescent="0.4">
      <c r="A6120">
        <v>21470</v>
      </c>
      <c r="B6120" s="2">
        <v>44309.77365048544</v>
      </c>
      <c r="C6120">
        <v>337828</v>
      </c>
      <c r="D6120">
        <v>347008</v>
      </c>
      <c r="E6120" t="str">
        <f t="shared" si="96"/>
        <v>Суббота</v>
      </c>
      <c r="G6120" s="23">
        <v>146303</v>
      </c>
      <c r="H6120" s="25">
        <v>44344.87599537037</v>
      </c>
      <c r="J6120">
        <v>146303</v>
      </c>
      <c r="K6120" s="25">
        <v>44344.87599537037</v>
      </c>
      <c r="M6120"/>
    </row>
    <row r="6121" spans="1:13" x14ac:dyDescent="0.4">
      <c r="A6121">
        <v>21472</v>
      </c>
      <c r="B6121" s="2">
        <v>44309.77486407767</v>
      </c>
      <c r="C6121">
        <v>51362</v>
      </c>
      <c r="D6121">
        <v>17862</v>
      </c>
      <c r="E6121" t="str">
        <f t="shared" si="96"/>
        <v>Суббота</v>
      </c>
      <c r="G6121" s="23">
        <v>146353</v>
      </c>
      <c r="H6121" s="25">
        <v>44314.801157407404</v>
      </c>
      <c r="J6121">
        <v>146353</v>
      </c>
      <c r="K6121" s="25">
        <v>44314.801157407404</v>
      </c>
      <c r="M6121"/>
    </row>
    <row r="6122" spans="1:13" x14ac:dyDescent="0.4">
      <c r="A6122">
        <v>21476</v>
      </c>
      <c r="B6122" s="2">
        <v>44309.7760776699</v>
      </c>
      <c r="C6122">
        <v>181965</v>
      </c>
      <c r="D6122">
        <v>439981</v>
      </c>
      <c r="E6122" t="str">
        <f t="shared" si="96"/>
        <v>Суббота</v>
      </c>
      <c r="G6122" s="23">
        <v>146360</v>
      </c>
      <c r="H6122" s="25">
        <v>44299.673726851855</v>
      </c>
      <c r="J6122">
        <v>146360</v>
      </c>
      <c r="K6122" s="25">
        <v>44299.673726851855</v>
      </c>
      <c r="M6122"/>
    </row>
    <row r="6123" spans="1:13" x14ac:dyDescent="0.4">
      <c r="A6123">
        <v>21477</v>
      </c>
      <c r="B6123" s="2">
        <v>44309.776886731393</v>
      </c>
      <c r="C6123">
        <v>196524</v>
      </c>
      <c r="D6123">
        <v>158978</v>
      </c>
      <c r="E6123" t="str">
        <f t="shared" si="96"/>
        <v>Суббота</v>
      </c>
      <c r="G6123" s="23">
        <v>146371</v>
      </c>
      <c r="H6123" s="25">
        <v>44345.506249999999</v>
      </c>
      <c r="J6123">
        <v>146371</v>
      </c>
      <c r="K6123" s="25">
        <v>44345.506249999999</v>
      </c>
      <c r="M6123"/>
    </row>
    <row r="6124" spans="1:13" x14ac:dyDescent="0.4">
      <c r="A6124">
        <v>21482</v>
      </c>
      <c r="B6124" s="2">
        <v>44309.777291262137</v>
      </c>
      <c r="C6124">
        <v>306879</v>
      </c>
      <c r="D6124">
        <v>411922</v>
      </c>
      <c r="E6124" t="str">
        <f t="shared" si="96"/>
        <v>Суббота</v>
      </c>
      <c r="G6124" s="23">
        <v>146372</v>
      </c>
      <c r="H6124" s="25">
        <v>44298.128020833334</v>
      </c>
      <c r="J6124">
        <v>146372</v>
      </c>
      <c r="K6124" s="25">
        <v>44298.128020833334</v>
      </c>
      <c r="M6124"/>
    </row>
    <row r="6125" spans="1:13" x14ac:dyDescent="0.4">
      <c r="A6125">
        <v>21486</v>
      </c>
      <c r="B6125" s="2">
        <v>44309.778100323623</v>
      </c>
      <c r="C6125">
        <v>202868</v>
      </c>
      <c r="D6125">
        <v>120139</v>
      </c>
      <c r="E6125" t="str">
        <f t="shared" si="96"/>
        <v>Суббота</v>
      </c>
      <c r="G6125" s="23">
        <v>146387</v>
      </c>
      <c r="H6125" s="25">
        <v>44346.549942129626</v>
      </c>
      <c r="J6125">
        <v>146387</v>
      </c>
      <c r="K6125" s="25">
        <v>44346.549942129626</v>
      </c>
      <c r="M6125"/>
    </row>
    <row r="6126" spans="1:13" x14ac:dyDescent="0.4">
      <c r="A6126">
        <v>21488</v>
      </c>
      <c r="B6126" s="2">
        <v>44309.778504854366</v>
      </c>
      <c r="C6126">
        <v>93840</v>
      </c>
      <c r="D6126">
        <v>405278</v>
      </c>
      <c r="E6126" t="str">
        <f t="shared" si="96"/>
        <v>Суббота</v>
      </c>
      <c r="G6126" s="23">
        <v>146400</v>
      </c>
      <c r="H6126" s="25">
        <v>44324.82340277778</v>
      </c>
      <c r="J6126">
        <v>146400</v>
      </c>
      <c r="K6126" s="25">
        <v>44324.82340277778</v>
      </c>
      <c r="M6126"/>
    </row>
    <row r="6127" spans="1:13" x14ac:dyDescent="0.4">
      <c r="A6127">
        <v>21489</v>
      </c>
      <c r="B6127" s="2">
        <v>44309.780122977347</v>
      </c>
      <c r="C6127">
        <v>334492</v>
      </c>
      <c r="D6127">
        <v>21760</v>
      </c>
      <c r="E6127" t="str">
        <f t="shared" si="96"/>
        <v>Суббота</v>
      </c>
      <c r="G6127" s="23">
        <v>146406</v>
      </c>
      <c r="H6127" s="25">
        <v>44372.524050925924</v>
      </c>
      <c r="J6127">
        <v>146406</v>
      </c>
      <c r="K6127" s="25">
        <v>44372.524050925924</v>
      </c>
      <c r="M6127"/>
    </row>
    <row r="6128" spans="1:13" x14ac:dyDescent="0.4">
      <c r="A6128">
        <v>21492</v>
      </c>
      <c r="B6128" s="2">
        <v>44309.781336569577</v>
      </c>
      <c r="C6128">
        <v>60589</v>
      </c>
      <c r="D6128">
        <v>75550</v>
      </c>
      <c r="E6128" t="str">
        <f t="shared" si="96"/>
        <v>Суббота</v>
      </c>
      <c r="G6128" s="23">
        <v>146482</v>
      </c>
      <c r="H6128" s="25">
        <v>44342.934652777774</v>
      </c>
      <c r="J6128">
        <v>146482</v>
      </c>
      <c r="K6128" s="25">
        <v>44342.934652777774</v>
      </c>
      <c r="M6128"/>
    </row>
    <row r="6129" spans="1:13" x14ac:dyDescent="0.4">
      <c r="A6129">
        <v>21497</v>
      </c>
      <c r="B6129" s="2">
        <v>44309.781336569577</v>
      </c>
      <c r="C6129">
        <v>260127</v>
      </c>
      <c r="D6129">
        <v>347008</v>
      </c>
      <c r="E6129" t="str">
        <f t="shared" si="96"/>
        <v>Суббота</v>
      </c>
      <c r="G6129" s="23">
        <v>146560</v>
      </c>
      <c r="H6129" s="25">
        <v>44286.641770833332</v>
      </c>
      <c r="J6129">
        <v>146560</v>
      </c>
      <c r="K6129" s="25">
        <v>44286.641770833332</v>
      </c>
      <c r="M6129"/>
    </row>
    <row r="6130" spans="1:13" x14ac:dyDescent="0.4">
      <c r="A6130">
        <v>21499</v>
      </c>
      <c r="B6130" s="2">
        <v>44309.782954692557</v>
      </c>
      <c r="C6130">
        <v>3308</v>
      </c>
      <c r="D6130">
        <v>291304</v>
      </c>
      <c r="E6130" t="str">
        <f t="shared" si="96"/>
        <v>Суббота</v>
      </c>
      <c r="G6130" s="23">
        <v>146573</v>
      </c>
      <c r="H6130" s="25">
        <v>44374.589282407411</v>
      </c>
      <c r="J6130">
        <v>146573</v>
      </c>
      <c r="K6130" s="25">
        <v>44374.589282407411</v>
      </c>
      <c r="M6130"/>
    </row>
    <row r="6131" spans="1:13" x14ac:dyDescent="0.4">
      <c r="A6131">
        <v>21504</v>
      </c>
      <c r="B6131" s="2">
        <v>44309.782954692557</v>
      </c>
      <c r="C6131">
        <v>122679</v>
      </c>
      <c r="D6131">
        <v>53710</v>
      </c>
      <c r="E6131" t="str">
        <f t="shared" si="96"/>
        <v>Суббота</v>
      </c>
      <c r="G6131" s="23">
        <v>146583</v>
      </c>
      <c r="H6131" s="25">
        <v>44332.424814814818</v>
      </c>
      <c r="J6131">
        <v>146583</v>
      </c>
      <c r="K6131" s="25">
        <v>44332.424814814818</v>
      </c>
      <c r="M6131"/>
    </row>
    <row r="6132" spans="1:13" x14ac:dyDescent="0.4">
      <c r="A6132">
        <v>21505</v>
      </c>
      <c r="B6132" s="2">
        <v>44309.7833592233</v>
      </c>
      <c r="C6132">
        <v>110703</v>
      </c>
      <c r="D6132">
        <v>182841</v>
      </c>
      <c r="E6132" t="str">
        <f t="shared" si="96"/>
        <v>Суббота</v>
      </c>
      <c r="G6132" s="23">
        <v>146591</v>
      </c>
      <c r="H6132" s="25">
        <v>44372.355775462966</v>
      </c>
      <c r="J6132">
        <v>146591</v>
      </c>
      <c r="K6132" s="25">
        <v>44372.355775462966</v>
      </c>
      <c r="M6132"/>
    </row>
    <row r="6133" spans="1:13" x14ac:dyDescent="0.4">
      <c r="A6133">
        <v>21506</v>
      </c>
      <c r="B6133" s="2">
        <v>44309.783763754051</v>
      </c>
      <c r="C6133">
        <v>126247</v>
      </c>
      <c r="D6133">
        <v>311565</v>
      </c>
      <c r="E6133" t="str">
        <f t="shared" si="96"/>
        <v>Суббота</v>
      </c>
      <c r="G6133" s="23">
        <v>146637</v>
      </c>
      <c r="H6133" s="25">
        <v>44406.655995370369</v>
      </c>
      <c r="J6133">
        <v>146637</v>
      </c>
      <c r="K6133" s="25">
        <v>44406.655995370369</v>
      </c>
      <c r="M6133"/>
    </row>
    <row r="6134" spans="1:13" x14ac:dyDescent="0.4">
      <c r="A6134">
        <v>21508</v>
      </c>
      <c r="B6134" s="2">
        <v>44309.784572815537</v>
      </c>
      <c r="C6134">
        <v>31256</v>
      </c>
      <c r="D6134">
        <v>411922</v>
      </c>
      <c r="E6134" t="str">
        <f t="shared" si="96"/>
        <v>Суббота</v>
      </c>
      <c r="G6134" s="23">
        <v>146660</v>
      </c>
      <c r="H6134" s="25">
        <v>44409.98400462963</v>
      </c>
      <c r="J6134">
        <v>146660</v>
      </c>
      <c r="K6134" s="25">
        <v>44409.98400462963</v>
      </c>
      <c r="M6134"/>
    </row>
    <row r="6135" spans="1:13" x14ac:dyDescent="0.4">
      <c r="A6135">
        <v>21510</v>
      </c>
      <c r="B6135" s="2">
        <v>44309.784572815537</v>
      </c>
      <c r="C6135">
        <v>35797</v>
      </c>
      <c r="D6135">
        <v>411922</v>
      </c>
      <c r="E6135" t="str">
        <f t="shared" si="96"/>
        <v>Суббота</v>
      </c>
      <c r="G6135" s="23">
        <v>146667</v>
      </c>
      <c r="H6135" s="25">
        <v>44311.72216435185</v>
      </c>
      <c r="J6135">
        <v>146667</v>
      </c>
      <c r="K6135" s="25">
        <v>44311.72216435185</v>
      </c>
      <c r="M6135"/>
    </row>
    <row r="6136" spans="1:13" x14ac:dyDescent="0.4">
      <c r="A6136">
        <v>21514</v>
      </c>
      <c r="B6136" s="2">
        <v>44309.784572815537</v>
      </c>
      <c r="C6136">
        <v>273251</v>
      </c>
      <c r="D6136">
        <v>250679</v>
      </c>
      <c r="E6136" t="str">
        <f t="shared" si="96"/>
        <v>Суббота</v>
      </c>
      <c r="G6136" s="23">
        <v>146674</v>
      </c>
      <c r="H6136" s="25">
        <v>44293.72550925926</v>
      </c>
      <c r="J6136">
        <v>146674</v>
      </c>
      <c r="K6136" s="25">
        <v>44293.72550925926</v>
      </c>
      <c r="M6136"/>
    </row>
    <row r="6137" spans="1:13" x14ac:dyDescent="0.4">
      <c r="A6137">
        <v>21517</v>
      </c>
      <c r="B6137" s="2">
        <v>44309.785381877024</v>
      </c>
      <c r="C6137">
        <v>241050</v>
      </c>
      <c r="D6137">
        <v>411922</v>
      </c>
      <c r="E6137" t="str">
        <f t="shared" si="96"/>
        <v>Суббота</v>
      </c>
      <c r="G6137" s="23">
        <v>146688</v>
      </c>
      <c r="H6137" s="25">
        <v>44377.710949074077</v>
      </c>
      <c r="J6137">
        <v>146688</v>
      </c>
      <c r="K6137" s="25">
        <v>44377.710949074077</v>
      </c>
      <c r="M6137"/>
    </row>
    <row r="6138" spans="1:13" x14ac:dyDescent="0.4">
      <c r="A6138">
        <v>21521</v>
      </c>
      <c r="B6138" s="2">
        <v>44309.785786407767</v>
      </c>
      <c r="C6138">
        <v>159540</v>
      </c>
      <c r="D6138">
        <v>177486</v>
      </c>
      <c r="E6138" t="str">
        <f t="shared" si="96"/>
        <v>Суббота</v>
      </c>
      <c r="G6138" s="23">
        <v>146709</v>
      </c>
      <c r="H6138" s="25">
        <v>44406.952048611114</v>
      </c>
      <c r="J6138">
        <v>146709</v>
      </c>
      <c r="K6138" s="25">
        <v>44406.952048611114</v>
      </c>
      <c r="M6138"/>
    </row>
    <row r="6139" spans="1:13" x14ac:dyDescent="0.4">
      <c r="A6139">
        <v>21525</v>
      </c>
      <c r="B6139" s="2">
        <v>44309.78619093851</v>
      </c>
      <c r="C6139">
        <v>1923</v>
      </c>
      <c r="D6139">
        <v>20534</v>
      </c>
      <c r="E6139" t="str">
        <f t="shared" si="96"/>
        <v>Суббота</v>
      </c>
      <c r="G6139" s="23">
        <v>146722</v>
      </c>
      <c r="H6139" s="25">
        <v>44316.010706018518</v>
      </c>
      <c r="J6139">
        <v>146722</v>
      </c>
      <c r="K6139" s="25">
        <v>44316.010706018518</v>
      </c>
      <c r="M6139"/>
    </row>
    <row r="6140" spans="1:13" x14ac:dyDescent="0.4">
      <c r="A6140">
        <v>21527</v>
      </c>
      <c r="B6140" s="2">
        <v>44309.786595469253</v>
      </c>
      <c r="C6140">
        <v>8424</v>
      </c>
      <c r="D6140">
        <v>158978</v>
      </c>
      <c r="E6140" t="str">
        <f t="shared" si="96"/>
        <v>Суббота</v>
      </c>
      <c r="G6140" s="23">
        <v>146756</v>
      </c>
      <c r="H6140" s="25">
        <v>44381.636111111111</v>
      </c>
      <c r="J6140">
        <v>146756</v>
      </c>
      <c r="K6140" s="25">
        <v>44381.636111111111</v>
      </c>
      <c r="M6140"/>
    </row>
    <row r="6141" spans="1:13" x14ac:dyDescent="0.4">
      <c r="A6141">
        <v>21529</v>
      </c>
      <c r="B6141" s="2">
        <v>44309.786595469253</v>
      </c>
      <c r="C6141">
        <v>109804</v>
      </c>
      <c r="D6141">
        <v>128523</v>
      </c>
      <c r="E6141" t="str">
        <f t="shared" si="96"/>
        <v>Суббота</v>
      </c>
      <c r="G6141" s="23">
        <v>146802</v>
      </c>
      <c r="H6141" s="25">
        <v>44309.001805555556</v>
      </c>
      <c r="J6141">
        <v>146802</v>
      </c>
      <c r="K6141" s="25">
        <v>44309.001805555556</v>
      </c>
      <c r="M6141"/>
    </row>
    <row r="6142" spans="1:13" x14ac:dyDescent="0.4">
      <c r="A6142">
        <v>21533</v>
      </c>
      <c r="B6142" s="2">
        <v>44309.786595469253</v>
      </c>
      <c r="C6142">
        <v>280938</v>
      </c>
      <c r="D6142">
        <v>208036</v>
      </c>
      <c r="E6142" t="str">
        <f t="shared" si="96"/>
        <v>Суббота</v>
      </c>
      <c r="G6142" s="23">
        <v>146821</v>
      </c>
      <c r="H6142" s="25">
        <v>44360.803495370368</v>
      </c>
      <c r="J6142">
        <v>146821</v>
      </c>
      <c r="K6142" s="25">
        <v>44360.803495370368</v>
      </c>
      <c r="M6142"/>
    </row>
    <row r="6143" spans="1:13" x14ac:dyDescent="0.4">
      <c r="A6143">
        <v>21536</v>
      </c>
      <c r="B6143" s="2">
        <v>44309.78780906149</v>
      </c>
      <c r="C6143">
        <v>220569</v>
      </c>
      <c r="D6143">
        <v>411922</v>
      </c>
      <c r="E6143" t="str">
        <f t="shared" si="96"/>
        <v>Суббота</v>
      </c>
      <c r="G6143" s="23">
        <v>146867</v>
      </c>
      <c r="H6143" s="25">
        <v>44309.268796296295</v>
      </c>
      <c r="J6143">
        <v>146867</v>
      </c>
      <c r="K6143" s="25">
        <v>44309.268796296295</v>
      </c>
      <c r="M6143"/>
    </row>
    <row r="6144" spans="1:13" x14ac:dyDescent="0.4">
      <c r="A6144">
        <v>21540</v>
      </c>
      <c r="B6144" s="2">
        <v>44309.788213592234</v>
      </c>
      <c r="C6144">
        <v>5961</v>
      </c>
      <c r="D6144">
        <v>78646</v>
      </c>
      <c r="E6144" t="str">
        <f t="shared" si="96"/>
        <v>Суббота</v>
      </c>
      <c r="G6144" s="23">
        <v>146869</v>
      </c>
      <c r="H6144" s="25">
        <v>44316.484409722223</v>
      </c>
      <c r="J6144">
        <v>146869</v>
      </c>
      <c r="K6144" s="25">
        <v>44316.484409722223</v>
      </c>
      <c r="M6144"/>
    </row>
    <row r="6145" spans="1:13" x14ac:dyDescent="0.4">
      <c r="A6145">
        <v>21543</v>
      </c>
      <c r="B6145" s="2">
        <v>44309.788618122977</v>
      </c>
      <c r="C6145">
        <v>82152</v>
      </c>
      <c r="D6145">
        <v>46099</v>
      </c>
      <c r="E6145" t="str">
        <f t="shared" si="96"/>
        <v>Суббота</v>
      </c>
      <c r="G6145" s="23">
        <v>146870</v>
      </c>
      <c r="H6145" s="25">
        <v>44343.932627314818</v>
      </c>
      <c r="J6145">
        <v>146870</v>
      </c>
      <c r="K6145" s="25">
        <v>44343.932627314818</v>
      </c>
      <c r="M6145"/>
    </row>
    <row r="6146" spans="1:13" x14ac:dyDescent="0.4">
      <c r="A6146">
        <v>21546</v>
      </c>
      <c r="B6146" s="2">
        <v>44309.788618122977</v>
      </c>
      <c r="C6146">
        <v>317508</v>
      </c>
      <c r="D6146">
        <v>351192</v>
      </c>
      <c r="E6146" t="str">
        <f t="shared" si="96"/>
        <v>Суббота</v>
      </c>
      <c r="G6146" s="23">
        <v>146896</v>
      </c>
      <c r="H6146" s="25">
        <v>44371.882465277777</v>
      </c>
      <c r="J6146">
        <v>146896</v>
      </c>
      <c r="K6146" s="25">
        <v>44371.882465277777</v>
      </c>
      <c r="M6146"/>
    </row>
    <row r="6147" spans="1:13" x14ac:dyDescent="0.4">
      <c r="A6147">
        <v>21548</v>
      </c>
      <c r="B6147" s="2">
        <v>44309.78902265372</v>
      </c>
      <c r="C6147">
        <v>164216</v>
      </c>
      <c r="D6147">
        <v>411922</v>
      </c>
      <c r="E6147" t="str">
        <f t="shared" ref="E6147:E6210" si="97">IF(WEEKDAY(B6147)=1,"Понедельник",IF(WEEKDAY(B6147)=2,"Вторник",IF(WEEKDAY(B6147)=3,"Среда",IF(WEEKDAY(B6147)=4,"Четверг",IF(WEEKDAY(B6147)=5,"Пятница",IF(WEEKDAY(B6147)=6,"Суббота","Воскресенье"))))))</f>
        <v>Суббота</v>
      </c>
      <c r="G6147" s="23">
        <v>146910</v>
      </c>
      <c r="H6147" s="25">
        <v>44346.869525462964</v>
      </c>
      <c r="J6147">
        <v>146910</v>
      </c>
      <c r="K6147" s="25">
        <v>44346.869525462964</v>
      </c>
      <c r="M6147"/>
    </row>
    <row r="6148" spans="1:13" x14ac:dyDescent="0.4">
      <c r="A6148">
        <v>21553</v>
      </c>
      <c r="B6148" s="2">
        <v>44309.78902265372</v>
      </c>
      <c r="C6148">
        <v>283571</v>
      </c>
      <c r="D6148">
        <v>449379</v>
      </c>
      <c r="E6148" t="str">
        <f t="shared" si="97"/>
        <v>Суббота</v>
      </c>
      <c r="G6148" s="23">
        <v>146931</v>
      </c>
      <c r="H6148" s="25">
        <v>44349.049004629633</v>
      </c>
      <c r="J6148">
        <v>146931</v>
      </c>
      <c r="K6148" s="25">
        <v>44349.049004629633</v>
      </c>
      <c r="M6148"/>
    </row>
    <row r="6149" spans="1:13" x14ac:dyDescent="0.4">
      <c r="A6149">
        <v>21557</v>
      </c>
      <c r="B6149" s="2">
        <v>44309.789831715214</v>
      </c>
      <c r="C6149">
        <v>274455</v>
      </c>
      <c r="D6149">
        <v>390503</v>
      </c>
      <c r="E6149" t="str">
        <f t="shared" si="97"/>
        <v>Суббота</v>
      </c>
      <c r="G6149" s="23">
        <v>146937</v>
      </c>
      <c r="H6149" s="25">
        <v>44296.947002314817</v>
      </c>
      <c r="J6149">
        <v>146937</v>
      </c>
      <c r="K6149" s="25">
        <v>44296.947002314817</v>
      </c>
      <c r="M6149"/>
    </row>
    <row r="6150" spans="1:13" x14ac:dyDescent="0.4">
      <c r="A6150">
        <v>21558</v>
      </c>
      <c r="B6150" s="2">
        <v>44309.790236245957</v>
      </c>
      <c r="C6150">
        <v>18431</v>
      </c>
      <c r="D6150">
        <v>242428</v>
      </c>
      <c r="E6150" t="str">
        <f t="shared" si="97"/>
        <v>Суббота</v>
      </c>
      <c r="G6150" s="23">
        <v>147024</v>
      </c>
      <c r="H6150" s="25">
        <v>44316.77244212963</v>
      </c>
      <c r="J6150">
        <v>147024</v>
      </c>
      <c r="K6150" s="25">
        <v>44316.77244212963</v>
      </c>
      <c r="M6150"/>
    </row>
    <row r="6151" spans="1:13" x14ac:dyDescent="0.4">
      <c r="A6151">
        <v>21560</v>
      </c>
      <c r="B6151" s="2">
        <v>44309.790236245957</v>
      </c>
      <c r="C6151">
        <v>35105</v>
      </c>
      <c r="D6151">
        <v>230507</v>
      </c>
      <c r="E6151" t="str">
        <f t="shared" si="97"/>
        <v>Суббота</v>
      </c>
      <c r="G6151" s="23">
        <v>147048</v>
      </c>
      <c r="H6151" s="25">
        <v>44315.713379629633</v>
      </c>
      <c r="J6151">
        <v>147048</v>
      </c>
      <c r="K6151" s="25">
        <v>44315.713379629633</v>
      </c>
      <c r="M6151"/>
    </row>
    <row r="6152" spans="1:13" x14ac:dyDescent="0.4">
      <c r="A6152">
        <v>21565</v>
      </c>
      <c r="B6152" s="2">
        <v>44309.790236245957</v>
      </c>
      <c r="C6152">
        <v>104705</v>
      </c>
      <c r="D6152">
        <v>250679</v>
      </c>
      <c r="E6152" t="str">
        <f t="shared" si="97"/>
        <v>Суббота</v>
      </c>
      <c r="G6152" s="23">
        <v>147079</v>
      </c>
      <c r="H6152" s="25">
        <v>44305.710335648146</v>
      </c>
      <c r="J6152">
        <v>147079</v>
      </c>
      <c r="K6152" s="25">
        <v>44305.710335648146</v>
      </c>
      <c r="M6152"/>
    </row>
    <row r="6153" spans="1:13" x14ac:dyDescent="0.4">
      <c r="A6153">
        <v>21566</v>
      </c>
      <c r="B6153" s="2">
        <v>44309.790236245957</v>
      </c>
      <c r="C6153">
        <v>149915</v>
      </c>
      <c r="D6153">
        <v>394819</v>
      </c>
      <c r="E6153" t="str">
        <f t="shared" si="97"/>
        <v>Суббота</v>
      </c>
      <c r="G6153" s="23">
        <v>147100</v>
      </c>
      <c r="H6153" s="25">
        <v>44313.897037037037</v>
      </c>
      <c r="J6153">
        <v>147100</v>
      </c>
      <c r="K6153" s="25">
        <v>44313.897037037037</v>
      </c>
      <c r="M6153"/>
    </row>
    <row r="6154" spans="1:13" x14ac:dyDescent="0.4">
      <c r="A6154">
        <v>21567</v>
      </c>
      <c r="B6154" s="2">
        <v>44309.790640776693</v>
      </c>
      <c r="C6154">
        <v>240396</v>
      </c>
      <c r="D6154">
        <v>158978</v>
      </c>
      <c r="E6154" t="str">
        <f t="shared" si="97"/>
        <v>Суббота</v>
      </c>
      <c r="G6154" s="23">
        <v>147175</v>
      </c>
      <c r="H6154" s="25">
        <v>44347.572997685187</v>
      </c>
      <c r="J6154">
        <v>147175</v>
      </c>
      <c r="K6154" s="25">
        <v>44347.572997685187</v>
      </c>
      <c r="M6154"/>
    </row>
    <row r="6155" spans="1:13" x14ac:dyDescent="0.4">
      <c r="A6155">
        <v>21572</v>
      </c>
      <c r="B6155" s="2">
        <v>44309.790640776693</v>
      </c>
      <c r="C6155">
        <v>303967</v>
      </c>
      <c r="D6155">
        <v>395905</v>
      </c>
      <c r="E6155" t="str">
        <f t="shared" si="97"/>
        <v>Суббота</v>
      </c>
      <c r="G6155" s="23">
        <v>147209</v>
      </c>
      <c r="H6155" s="25">
        <v>44315.383275462962</v>
      </c>
      <c r="J6155">
        <v>147209</v>
      </c>
      <c r="K6155" s="25">
        <v>44315.383275462962</v>
      </c>
      <c r="M6155"/>
    </row>
    <row r="6156" spans="1:13" x14ac:dyDescent="0.4">
      <c r="A6156">
        <v>21573</v>
      </c>
      <c r="B6156" s="2">
        <v>44309.791449838187</v>
      </c>
      <c r="C6156">
        <v>133047</v>
      </c>
      <c r="D6156">
        <v>30774</v>
      </c>
      <c r="E6156" t="str">
        <f t="shared" si="97"/>
        <v>Суббота</v>
      </c>
      <c r="G6156" s="23">
        <v>147237</v>
      </c>
      <c r="H6156" s="25">
        <v>44309.950023148151</v>
      </c>
      <c r="J6156">
        <v>147237</v>
      </c>
      <c r="K6156" s="25">
        <v>44309.950023148151</v>
      </c>
      <c r="M6156"/>
    </row>
    <row r="6157" spans="1:13" x14ac:dyDescent="0.4">
      <c r="A6157">
        <v>21577</v>
      </c>
      <c r="B6157" s="2">
        <v>44309.792258899673</v>
      </c>
      <c r="C6157">
        <v>348259</v>
      </c>
      <c r="D6157">
        <v>29893</v>
      </c>
      <c r="E6157" t="str">
        <f t="shared" si="97"/>
        <v>Суббота</v>
      </c>
      <c r="G6157" s="23">
        <v>147238</v>
      </c>
      <c r="H6157" s="25">
        <v>44346.699270833335</v>
      </c>
      <c r="J6157">
        <v>147238</v>
      </c>
      <c r="K6157" s="25">
        <v>44346.699270833335</v>
      </c>
      <c r="M6157"/>
    </row>
    <row r="6158" spans="1:13" x14ac:dyDescent="0.4">
      <c r="A6158">
        <v>21581</v>
      </c>
      <c r="B6158" s="2">
        <v>44309.793067961167</v>
      </c>
      <c r="C6158">
        <v>197134</v>
      </c>
      <c r="D6158">
        <v>242428</v>
      </c>
      <c r="E6158" t="str">
        <f t="shared" si="97"/>
        <v>Суббота</v>
      </c>
      <c r="G6158" s="23">
        <v>147249</v>
      </c>
      <c r="H6158" s="25">
        <v>44307.636921296296</v>
      </c>
      <c r="J6158">
        <v>147249</v>
      </c>
      <c r="K6158" s="25">
        <v>44307.636921296296</v>
      </c>
      <c r="M6158"/>
    </row>
    <row r="6159" spans="1:13" x14ac:dyDescent="0.4">
      <c r="A6159">
        <v>21586</v>
      </c>
      <c r="B6159" s="2">
        <v>44309.793067961167</v>
      </c>
      <c r="C6159">
        <v>249647</v>
      </c>
      <c r="D6159">
        <v>21760</v>
      </c>
      <c r="E6159" t="str">
        <f t="shared" si="97"/>
        <v>Суббота</v>
      </c>
      <c r="G6159" s="23">
        <v>147265</v>
      </c>
      <c r="H6159" s="25">
        <v>44346.562488425923</v>
      </c>
      <c r="J6159">
        <v>147265</v>
      </c>
      <c r="K6159" s="25">
        <v>44346.562488425923</v>
      </c>
      <c r="M6159"/>
    </row>
    <row r="6160" spans="1:13" x14ac:dyDescent="0.4">
      <c r="A6160">
        <v>21587</v>
      </c>
      <c r="B6160" s="2">
        <v>44309.793472491911</v>
      </c>
      <c r="C6160">
        <v>125842</v>
      </c>
      <c r="D6160">
        <v>427292</v>
      </c>
      <c r="E6160" t="str">
        <f t="shared" si="97"/>
        <v>Суббота</v>
      </c>
      <c r="G6160" s="23">
        <v>147273</v>
      </c>
      <c r="H6160" s="25">
        <v>44349.864270833335</v>
      </c>
      <c r="J6160">
        <v>147273</v>
      </c>
      <c r="K6160" s="25">
        <v>44349.864270833335</v>
      </c>
      <c r="M6160"/>
    </row>
    <row r="6161" spans="1:13" x14ac:dyDescent="0.4">
      <c r="A6161">
        <v>21588</v>
      </c>
      <c r="B6161" s="2">
        <v>44309.793472491911</v>
      </c>
      <c r="C6161">
        <v>332212</v>
      </c>
      <c r="D6161">
        <v>118549</v>
      </c>
      <c r="E6161" t="str">
        <f t="shared" si="97"/>
        <v>Суббота</v>
      </c>
      <c r="G6161" s="23">
        <v>147282</v>
      </c>
      <c r="H6161" s="25">
        <v>44376.794687499998</v>
      </c>
      <c r="J6161">
        <v>147282</v>
      </c>
      <c r="K6161" s="25">
        <v>44376.794687499998</v>
      </c>
      <c r="M6161"/>
    </row>
    <row r="6162" spans="1:13" x14ac:dyDescent="0.4">
      <c r="A6162">
        <v>21592</v>
      </c>
      <c r="B6162" s="2">
        <v>44309.793877022654</v>
      </c>
      <c r="C6162">
        <v>163220</v>
      </c>
      <c r="D6162">
        <v>122902</v>
      </c>
      <c r="E6162" t="str">
        <f t="shared" si="97"/>
        <v>Суббота</v>
      </c>
      <c r="G6162" s="23">
        <v>147353</v>
      </c>
      <c r="H6162" s="25">
        <v>44379.912662037037</v>
      </c>
      <c r="J6162">
        <v>147353</v>
      </c>
      <c r="K6162" s="25">
        <v>44379.912662037037</v>
      </c>
      <c r="M6162"/>
    </row>
    <row r="6163" spans="1:13" x14ac:dyDescent="0.4">
      <c r="A6163">
        <v>21594</v>
      </c>
      <c r="B6163" s="2">
        <v>44309.795090614884</v>
      </c>
      <c r="C6163">
        <v>243970</v>
      </c>
      <c r="D6163">
        <v>411922</v>
      </c>
      <c r="E6163" t="str">
        <f t="shared" si="97"/>
        <v>Суббота</v>
      </c>
      <c r="G6163" s="23">
        <v>147403</v>
      </c>
      <c r="H6163" s="25">
        <v>44344.778912037036</v>
      </c>
      <c r="J6163">
        <v>147403</v>
      </c>
      <c r="K6163" s="25">
        <v>44344.778912037036</v>
      </c>
      <c r="M6163"/>
    </row>
    <row r="6164" spans="1:13" x14ac:dyDescent="0.4">
      <c r="A6164">
        <v>21596</v>
      </c>
      <c r="B6164" s="2">
        <v>44309.795090614891</v>
      </c>
      <c r="C6164">
        <v>55208</v>
      </c>
      <c r="D6164">
        <v>415978</v>
      </c>
      <c r="E6164" t="str">
        <f t="shared" si="97"/>
        <v>Суббота</v>
      </c>
      <c r="G6164" s="23">
        <v>147416</v>
      </c>
      <c r="H6164" s="25">
        <v>44347.045497685183</v>
      </c>
      <c r="J6164">
        <v>147416</v>
      </c>
      <c r="K6164" s="25">
        <v>44347.045497685183</v>
      </c>
      <c r="M6164"/>
    </row>
    <row r="6165" spans="1:13" x14ac:dyDescent="0.4">
      <c r="A6165">
        <v>21601</v>
      </c>
      <c r="B6165" s="2">
        <v>44309.795495145627</v>
      </c>
      <c r="C6165">
        <v>98463</v>
      </c>
      <c r="D6165">
        <v>347008</v>
      </c>
      <c r="E6165" t="str">
        <f t="shared" si="97"/>
        <v>Суббота</v>
      </c>
      <c r="G6165" s="23">
        <v>147420</v>
      </c>
      <c r="H6165" s="25">
        <v>44342.555335648147</v>
      </c>
      <c r="J6165">
        <v>147420</v>
      </c>
      <c r="K6165" s="25">
        <v>44342.555335648147</v>
      </c>
      <c r="M6165"/>
    </row>
    <row r="6166" spans="1:13" x14ac:dyDescent="0.4">
      <c r="A6166">
        <v>21603</v>
      </c>
      <c r="B6166" s="2">
        <v>44309.795495145627</v>
      </c>
      <c r="C6166">
        <v>299441</v>
      </c>
      <c r="D6166">
        <v>347393</v>
      </c>
      <c r="E6166" t="str">
        <f t="shared" si="97"/>
        <v>Суббота</v>
      </c>
      <c r="G6166" s="23">
        <v>147441</v>
      </c>
      <c r="H6166" s="25">
        <v>44377.660787037035</v>
      </c>
      <c r="J6166">
        <v>147441</v>
      </c>
      <c r="K6166" s="25">
        <v>44377.660787037035</v>
      </c>
      <c r="M6166"/>
    </row>
    <row r="6167" spans="1:13" x14ac:dyDescent="0.4">
      <c r="A6167">
        <v>21604</v>
      </c>
      <c r="B6167" s="2">
        <v>44309.795899676377</v>
      </c>
      <c r="C6167">
        <v>225283</v>
      </c>
      <c r="D6167">
        <v>347008</v>
      </c>
      <c r="E6167" t="str">
        <f t="shared" si="97"/>
        <v>Суббота</v>
      </c>
      <c r="G6167" s="23">
        <v>147474</v>
      </c>
      <c r="H6167" s="25">
        <v>44346.497083333335</v>
      </c>
      <c r="J6167">
        <v>147474</v>
      </c>
      <c r="K6167" s="25">
        <v>44346.497083333335</v>
      </c>
      <c r="M6167"/>
    </row>
    <row r="6168" spans="1:13" x14ac:dyDescent="0.4">
      <c r="A6168">
        <v>21607</v>
      </c>
      <c r="B6168" s="2">
        <v>44309.796304207121</v>
      </c>
      <c r="C6168">
        <v>69047</v>
      </c>
      <c r="D6168">
        <v>21760</v>
      </c>
      <c r="E6168" t="str">
        <f t="shared" si="97"/>
        <v>Суббота</v>
      </c>
      <c r="G6168" s="23">
        <v>147481</v>
      </c>
      <c r="H6168" s="25">
        <v>44309.80196759259</v>
      </c>
      <c r="J6168">
        <v>147481</v>
      </c>
      <c r="K6168" s="25">
        <v>44309.80196759259</v>
      </c>
      <c r="M6168"/>
    </row>
    <row r="6169" spans="1:13" x14ac:dyDescent="0.4">
      <c r="A6169">
        <v>21608</v>
      </c>
      <c r="B6169" s="2">
        <v>44309.796304207121</v>
      </c>
      <c r="C6169">
        <v>175735</v>
      </c>
      <c r="D6169">
        <v>459455</v>
      </c>
      <c r="E6169" t="str">
        <f t="shared" si="97"/>
        <v>Суббота</v>
      </c>
      <c r="G6169" s="23">
        <v>147502</v>
      </c>
      <c r="H6169" s="25">
        <v>44316.530127314814</v>
      </c>
      <c r="J6169">
        <v>147502</v>
      </c>
      <c r="K6169" s="25">
        <v>44316.530127314814</v>
      </c>
      <c r="M6169"/>
    </row>
    <row r="6170" spans="1:13" x14ac:dyDescent="0.4">
      <c r="A6170">
        <v>21610</v>
      </c>
      <c r="B6170" s="2">
        <v>44309.796708737864</v>
      </c>
      <c r="C6170">
        <v>251942</v>
      </c>
      <c r="D6170">
        <v>258251</v>
      </c>
      <c r="E6170" t="str">
        <f t="shared" si="97"/>
        <v>Суббота</v>
      </c>
      <c r="G6170" s="23">
        <v>147506</v>
      </c>
      <c r="H6170" s="25">
        <v>44326.750590277778</v>
      </c>
      <c r="J6170">
        <v>147506</v>
      </c>
      <c r="K6170" s="25">
        <v>44326.750590277778</v>
      </c>
      <c r="M6170"/>
    </row>
    <row r="6171" spans="1:13" x14ac:dyDescent="0.4">
      <c r="A6171">
        <v>21615</v>
      </c>
      <c r="B6171" s="2">
        <v>44309.796708737864</v>
      </c>
      <c r="C6171">
        <v>306248</v>
      </c>
      <c r="D6171">
        <v>112334</v>
      </c>
      <c r="E6171" t="str">
        <f t="shared" si="97"/>
        <v>Суббота</v>
      </c>
      <c r="G6171" s="23">
        <v>147523</v>
      </c>
      <c r="H6171" s="25">
        <v>44354.613865740743</v>
      </c>
      <c r="J6171">
        <v>147523</v>
      </c>
      <c r="K6171" s="25">
        <v>44354.613865740743</v>
      </c>
      <c r="M6171"/>
    </row>
    <row r="6172" spans="1:13" x14ac:dyDescent="0.4">
      <c r="A6172">
        <v>21618</v>
      </c>
      <c r="B6172" s="2">
        <v>44309.797922330094</v>
      </c>
      <c r="C6172">
        <v>125035</v>
      </c>
      <c r="D6172">
        <v>411922</v>
      </c>
      <c r="E6172" t="str">
        <f t="shared" si="97"/>
        <v>Суббота</v>
      </c>
      <c r="G6172" s="23">
        <v>147554</v>
      </c>
      <c r="H6172" s="25">
        <v>44308.027696759258</v>
      </c>
      <c r="J6172">
        <v>147554</v>
      </c>
      <c r="K6172" s="25">
        <v>44308.027696759258</v>
      </c>
      <c r="M6172"/>
    </row>
    <row r="6173" spans="1:13" x14ac:dyDescent="0.4">
      <c r="A6173">
        <v>21623</v>
      </c>
      <c r="B6173" s="2">
        <v>44309.79873139158</v>
      </c>
      <c r="C6173">
        <v>4114</v>
      </c>
      <c r="D6173">
        <v>111320</v>
      </c>
      <c r="E6173" t="str">
        <f t="shared" si="97"/>
        <v>Суббота</v>
      </c>
      <c r="G6173" s="23">
        <v>147576</v>
      </c>
      <c r="H6173" s="25">
        <v>44365.738055555557</v>
      </c>
      <c r="J6173">
        <v>147576</v>
      </c>
      <c r="K6173" s="25">
        <v>44365.738055555557</v>
      </c>
      <c r="M6173"/>
    </row>
    <row r="6174" spans="1:13" x14ac:dyDescent="0.4">
      <c r="A6174">
        <v>21628</v>
      </c>
      <c r="B6174" s="2">
        <v>44309.799944983824</v>
      </c>
      <c r="C6174">
        <v>71621</v>
      </c>
      <c r="D6174">
        <v>351192</v>
      </c>
      <c r="E6174" t="str">
        <f t="shared" si="97"/>
        <v>Суббота</v>
      </c>
      <c r="G6174" s="23">
        <v>147599</v>
      </c>
      <c r="H6174" s="25">
        <v>44343.801562499997</v>
      </c>
      <c r="J6174">
        <v>147599</v>
      </c>
      <c r="K6174" s="25">
        <v>44343.801562499997</v>
      </c>
      <c r="M6174"/>
    </row>
    <row r="6175" spans="1:13" x14ac:dyDescent="0.4">
      <c r="A6175">
        <v>21630</v>
      </c>
      <c r="B6175" s="2">
        <v>44309.80034951456</v>
      </c>
      <c r="C6175">
        <v>154970</v>
      </c>
      <c r="D6175">
        <v>250679</v>
      </c>
      <c r="E6175" t="str">
        <f t="shared" si="97"/>
        <v>Суббота</v>
      </c>
      <c r="G6175" s="23">
        <v>147621</v>
      </c>
      <c r="H6175" s="25">
        <v>44344.55133101852</v>
      </c>
      <c r="J6175">
        <v>147621</v>
      </c>
      <c r="K6175" s="25">
        <v>44344.55133101852</v>
      </c>
      <c r="M6175"/>
    </row>
    <row r="6176" spans="1:13" x14ac:dyDescent="0.4">
      <c r="A6176">
        <v>21631</v>
      </c>
      <c r="B6176" s="2">
        <v>44309.801563106797</v>
      </c>
      <c r="C6176">
        <v>320451</v>
      </c>
      <c r="D6176">
        <v>328888</v>
      </c>
      <c r="E6176" t="str">
        <f t="shared" si="97"/>
        <v>Суббота</v>
      </c>
      <c r="G6176" s="23">
        <v>147676</v>
      </c>
      <c r="H6176" s="25">
        <v>44344.008275462962</v>
      </c>
      <c r="J6176">
        <v>147676</v>
      </c>
      <c r="K6176" s="25">
        <v>44344.008275462962</v>
      </c>
      <c r="M6176"/>
    </row>
    <row r="6177" spans="1:13" x14ac:dyDescent="0.4">
      <c r="A6177">
        <v>21633</v>
      </c>
      <c r="B6177" s="2">
        <v>44309.801967637541</v>
      </c>
      <c r="C6177">
        <v>147481</v>
      </c>
      <c r="D6177">
        <v>250679</v>
      </c>
      <c r="E6177" t="str">
        <f t="shared" si="97"/>
        <v>Суббота</v>
      </c>
      <c r="G6177" s="23">
        <v>147744</v>
      </c>
      <c r="H6177" s="25">
        <v>44314.658356481479</v>
      </c>
      <c r="J6177">
        <v>147744</v>
      </c>
      <c r="K6177" s="25">
        <v>44314.658356481479</v>
      </c>
      <c r="M6177"/>
    </row>
    <row r="6178" spans="1:13" x14ac:dyDescent="0.4">
      <c r="A6178">
        <v>21638</v>
      </c>
      <c r="B6178" s="2">
        <v>44309.803585760514</v>
      </c>
      <c r="C6178">
        <v>176487</v>
      </c>
      <c r="D6178">
        <v>436070</v>
      </c>
      <c r="E6178" t="str">
        <f t="shared" si="97"/>
        <v>Суббота</v>
      </c>
      <c r="G6178" s="23">
        <v>147781</v>
      </c>
      <c r="H6178" s="25">
        <v>44342.490995370368</v>
      </c>
      <c r="J6178">
        <v>147781</v>
      </c>
      <c r="K6178" s="25">
        <v>44342.490995370368</v>
      </c>
      <c r="M6178"/>
    </row>
    <row r="6179" spans="1:13" x14ac:dyDescent="0.4">
      <c r="A6179">
        <v>21643</v>
      </c>
      <c r="B6179" s="2">
        <v>44309.804394822007</v>
      </c>
      <c r="C6179">
        <v>100019</v>
      </c>
      <c r="D6179">
        <v>154256</v>
      </c>
      <c r="E6179" t="str">
        <f t="shared" si="97"/>
        <v>Суббота</v>
      </c>
      <c r="G6179" s="23">
        <v>147801</v>
      </c>
      <c r="H6179" s="25">
        <v>44344.429664351854</v>
      </c>
      <c r="J6179">
        <v>147801</v>
      </c>
      <c r="K6179" s="25">
        <v>44344.429664351854</v>
      </c>
      <c r="M6179"/>
    </row>
    <row r="6180" spans="1:13" x14ac:dyDescent="0.4">
      <c r="A6180">
        <v>21648</v>
      </c>
      <c r="B6180" s="2">
        <v>44309.805203883494</v>
      </c>
      <c r="C6180">
        <v>239100</v>
      </c>
      <c r="D6180">
        <v>149755</v>
      </c>
      <c r="E6180" t="str">
        <f t="shared" si="97"/>
        <v>Суббота</v>
      </c>
      <c r="G6180" s="23">
        <v>147821</v>
      </c>
      <c r="H6180" s="25">
        <v>44324.008275462962</v>
      </c>
      <c r="J6180">
        <v>147821</v>
      </c>
      <c r="K6180" s="25">
        <v>44324.008275462962</v>
      </c>
      <c r="M6180"/>
    </row>
    <row r="6181" spans="1:13" x14ac:dyDescent="0.4">
      <c r="A6181">
        <v>21652</v>
      </c>
      <c r="B6181" s="2">
        <v>44309.80601294498</v>
      </c>
      <c r="C6181">
        <v>23720</v>
      </c>
      <c r="D6181">
        <v>230507</v>
      </c>
      <c r="E6181" t="str">
        <f t="shared" si="97"/>
        <v>Суббота</v>
      </c>
      <c r="G6181" s="23">
        <v>147855</v>
      </c>
      <c r="H6181" s="25">
        <v>44357.601319444446</v>
      </c>
      <c r="J6181">
        <v>147855</v>
      </c>
      <c r="K6181" s="25">
        <v>44357.601319444446</v>
      </c>
      <c r="M6181"/>
    </row>
    <row r="6182" spans="1:13" x14ac:dyDescent="0.4">
      <c r="A6182">
        <v>21654</v>
      </c>
      <c r="B6182" s="2">
        <v>44309.806822006467</v>
      </c>
      <c r="C6182">
        <v>83158</v>
      </c>
      <c r="D6182">
        <v>249070</v>
      </c>
      <c r="E6182" t="str">
        <f t="shared" si="97"/>
        <v>Суббота</v>
      </c>
      <c r="G6182" s="23">
        <v>147872</v>
      </c>
      <c r="H6182" s="25">
        <v>44343.697604166664</v>
      </c>
      <c r="J6182">
        <v>147872</v>
      </c>
      <c r="K6182" s="25">
        <v>44343.697604166664</v>
      </c>
      <c r="M6182"/>
    </row>
    <row r="6183" spans="1:13" x14ac:dyDescent="0.4">
      <c r="A6183">
        <v>21659</v>
      </c>
      <c r="B6183" s="2">
        <v>44309.807000000001</v>
      </c>
      <c r="C6183">
        <v>167600</v>
      </c>
      <c r="D6183">
        <v>19525</v>
      </c>
      <c r="E6183" t="str">
        <f t="shared" si="97"/>
        <v>Суббота</v>
      </c>
      <c r="G6183" s="23">
        <v>147882</v>
      </c>
      <c r="H6183" s="25">
        <v>44345.714988425927</v>
      </c>
      <c r="J6183">
        <v>147882</v>
      </c>
      <c r="K6183" s="25">
        <v>44345.714988425927</v>
      </c>
      <c r="M6183"/>
    </row>
    <row r="6184" spans="1:13" x14ac:dyDescent="0.4">
      <c r="A6184">
        <v>21661</v>
      </c>
      <c r="B6184" s="2">
        <v>44309.808035598711</v>
      </c>
      <c r="C6184">
        <v>141514</v>
      </c>
      <c r="D6184">
        <v>80850</v>
      </c>
      <c r="E6184" t="str">
        <f t="shared" si="97"/>
        <v>Суббота</v>
      </c>
      <c r="G6184" s="23">
        <v>147912</v>
      </c>
      <c r="H6184" s="25">
        <v>44343.670497685183</v>
      </c>
      <c r="J6184">
        <v>147912</v>
      </c>
      <c r="K6184" s="25">
        <v>44343.670497685183</v>
      </c>
      <c r="M6184"/>
    </row>
    <row r="6185" spans="1:13" x14ac:dyDescent="0.4">
      <c r="A6185">
        <v>21663</v>
      </c>
      <c r="B6185" s="2">
        <v>44309.808035598711</v>
      </c>
      <c r="C6185">
        <v>343852</v>
      </c>
      <c r="D6185">
        <v>158978</v>
      </c>
      <c r="E6185" t="str">
        <f t="shared" si="97"/>
        <v>Суббота</v>
      </c>
      <c r="G6185" s="23">
        <v>147931</v>
      </c>
      <c r="H6185" s="25">
        <v>44318.937083333331</v>
      </c>
      <c r="J6185">
        <v>147931</v>
      </c>
      <c r="K6185" s="25">
        <v>44318.937083333331</v>
      </c>
      <c r="M6185"/>
    </row>
    <row r="6186" spans="1:13" x14ac:dyDescent="0.4">
      <c r="A6186">
        <v>21667</v>
      </c>
      <c r="B6186" s="2">
        <v>44309.809653721684</v>
      </c>
      <c r="C6186">
        <v>11390</v>
      </c>
      <c r="D6186">
        <v>242428</v>
      </c>
      <c r="E6186" t="str">
        <f t="shared" si="97"/>
        <v>Суббота</v>
      </c>
      <c r="G6186" s="23">
        <v>147946</v>
      </c>
      <c r="H6186" s="25">
        <v>44344.873969907407</v>
      </c>
      <c r="J6186">
        <v>147946</v>
      </c>
      <c r="K6186" s="25">
        <v>44344.873969907407</v>
      </c>
      <c r="M6186"/>
    </row>
    <row r="6187" spans="1:13" x14ac:dyDescent="0.4">
      <c r="A6187">
        <v>21669</v>
      </c>
      <c r="B6187" s="2">
        <v>44309.810867313914</v>
      </c>
      <c r="C6187">
        <v>76160</v>
      </c>
      <c r="D6187">
        <v>201969</v>
      </c>
      <c r="E6187" t="str">
        <f t="shared" si="97"/>
        <v>Суббота</v>
      </c>
      <c r="G6187" s="23">
        <v>147956</v>
      </c>
      <c r="H6187" s="25">
        <v>44311.345960648148</v>
      </c>
      <c r="J6187">
        <v>147956</v>
      </c>
      <c r="K6187" s="25">
        <v>44311.345960648148</v>
      </c>
      <c r="M6187"/>
    </row>
    <row r="6188" spans="1:13" x14ac:dyDescent="0.4">
      <c r="A6188">
        <v>21674</v>
      </c>
      <c r="B6188" s="2">
        <v>44309.811271844665</v>
      </c>
      <c r="C6188">
        <v>228384</v>
      </c>
      <c r="D6188">
        <v>158978</v>
      </c>
      <c r="E6188" t="str">
        <f t="shared" si="97"/>
        <v>Суббота</v>
      </c>
      <c r="G6188" s="23">
        <v>147968</v>
      </c>
      <c r="H6188" s="25">
        <v>44298.357662037037</v>
      </c>
      <c r="J6188">
        <v>147968</v>
      </c>
      <c r="K6188" s="25">
        <v>44298.357662037037</v>
      </c>
      <c r="M6188"/>
    </row>
    <row r="6189" spans="1:13" x14ac:dyDescent="0.4">
      <c r="A6189">
        <v>21675</v>
      </c>
      <c r="B6189" s="2">
        <v>44309.812080906151</v>
      </c>
      <c r="C6189">
        <v>34701</v>
      </c>
      <c r="D6189">
        <v>230507</v>
      </c>
      <c r="E6189" t="str">
        <f t="shared" si="97"/>
        <v>Суббота</v>
      </c>
      <c r="G6189" s="23">
        <v>147973</v>
      </c>
      <c r="H6189" s="25">
        <v>44372.525671296295</v>
      </c>
      <c r="J6189">
        <v>147973</v>
      </c>
      <c r="K6189" s="25">
        <v>44372.525671296295</v>
      </c>
      <c r="M6189"/>
    </row>
    <row r="6190" spans="1:13" x14ac:dyDescent="0.4">
      <c r="A6190">
        <v>21677</v>
      </c>
      <c r="B6190" s="2">
        <v>44309.812889967638</v>
      </c>
      <c r="C6190">
        <v>210282</v>
      </c>
      <c r="D6190">
        <v>172251</v>
      </c>
      <c r="E6190" t="str">
        <f t="shared" si="97"/>
        <v>Суббота</v>
      </c>
      <c r="G6190" s="23">
        <v>147978</v>
      </c>
      <c r="H6190" s="25">
        <v>44387.659166666665</v>
      </c>
      <c r="J6190">
        <v>147978</v>
      </c>
      <c r="K6190" s="25">
        <v>44387.659166666665</v>
      </c>
      <c r="M6190"/>
    </row>
    <row r="6191" spans="1:13" x14ac:dyDescent="0.4">
      <c r="A6191">
        <v>21678</v>
      </c>
      <c r="B6191" s="2">
        <v>44309.813294498381</v>
      </c>
      <c r="C6191">
        <v>63435</v>
      </c>
      <c r="D6191">
        <v>386066</v>
      </c>
      <c r="E6191" t="str">
        <f t="shared" si="97"/>
        <v>Суббота</v>
      </c>
      <c r="G6191" s="23">
        <v>148003</v>
      </c>
      <c r="H6191" s="25">
        <v>44316.647835648146</v>
      </c>
      <c r="J6191">
        <v>148003</v>
      </c>
      <c r="K6191" s="25">
        <v>44316.647835648146</v>
      </c>
      <c r="M6191"/>
    </row>
    <row r="6192" spans="1:13" x14ac:dyDescent="0.4">
      <c r="A6192">
        <v>21682</v>
      </c>
      <c r="B6192" s="2">
        <v>44309.814103559867</v>
      </c>
      <c r="C6192">
        <v>66085</v>
      </c>
      <c r="D6192">
        <v>178044</v>
      </c>
      <c r="E6192" t="str">
        <f t="shared" si="97"/>
        <v>Суббота</v>
      </c>
      <c r="G6192" s="23">
        <v>148075</v>
      </c>
      <c r="H6192" s="25">
        <v>44346.109814814816</v>
      </c>
      <c r="J6192">
        <v>148075</v>
      </c>
      <c r="K6192" s="25">
        <v>44346.109814814816</v>
      </c>
      <c r="M6192"/>
    </row>
    <row r="6193" spans="1:13" x14ac:dyDescent="0.4">
      <c r="A6193">
        <v>21685</v>
      </c>
      <c r="B6193" s="2">
        <v>44309.814508090618</v>
      </c>
      <c r="C6193">
        <v>105558</v>
      </c>
      <c r="D6193">
        <v>458081</v>
      </c>
      <c r="E6193" t="str">
        <f t="shared" si="97"/>
        <v>Суббота</v>
      </c>
      <c r="G6193" s="23">
        <v>148097</v>
      </c>
      <c r="H6193" s="25">
        <v>44380.047523148147</v>
      </c>
      <c r="J6193">
        <v>148097</v>
      </c>
      <c r="K6193" s="25">
        <v>44380.047523148147</v>
      </c>
      <c r="M6193"/>
    </row>
    <row r="6194" spans="1:13" x14ac:dyDescent="0.4">
      <c r="A6194">
        <v>21689</v>
      </c>
      <c r="B6194" s="2">
        <v>44309.814508090618</v>
      </c>
      <c r="C6194">
        <v>130562</v>
      </c>
      <c r="D6194">
        <v>351192</v>
      </c>
      <c r="E6194" t="str">
        <f t="shared" si="97"/>
        <v>Суббота</v>
      </c>
      <c r="G6194" s="23">
        <v>148101</v>
      </c>
      <c r="H6194" s="25">
        <v>44345.771168981482</v>
      </c>
      <c r="J6194">
        <v>148101</v>
      </c>
      <c r="K6194" s="25">
        <v>44345.771168981482</v>
      </c>
      <c r="M6194"/>
    </row>
    <row r="6195" spans="1:13" x14ac:dyDescent="0.4">
      <c r="A6195">
        <v>21694</v>
      </c>
      <c r="B6195" s="2">
        <v>44309.817744336571</v>
      </c>
      <c r="C6195">
        <v>113444</v>
      </c>
      <c r="D6195">
        <v>470762</v>
      </c>
      <c r="E6195" t="str">
        <f t="shared" si="97"/>
        <v>Суббота</v>
      </c>
      <c r="G6195" s="23">
        <v>148112</v>
      </c>
      <c r="H6195" s="25">
        <v>44386.748969907407</v>
      </c>
      <c r="J6195">
        <v>148112</v>
      </c>
      <c r="K6195" s="25">
        <v>44386.748969907407</v>
      </c>
      <c r="M6195"/>
    </row>
    <row r="6196" spans="1:13" x14ac:dyDescent="0.4">
      <c r="A6196">
        <v>21699</v>
      </c>
      <c r="B6196" s="2">
        <v>44309.818148867314</v>
      </c>
      <c r="C6196">
        <v>73659</v>
      </c>
      <c r="D6196">
        <v>258219</v>
      </c>
      <c r="E6196" t="str">
        <f t="shared" si="97"/>
        <v>Суббота</v>
      </c>
      <c r="G6196" s="23">
        <v>148130</v>
      </c>
      <c r="H6196" s="25">
        <v>44329.724293981482</v>
      </c>
      <c r="J6196">
        <v>148130</v>
      </c>
      <c r="K6196" s="25">
        <v>44329.724293981482</v>
      </c>
      <c r="M6196"/>
    </row>
    <row r="6197" spans="1:13" x14ac:dyDescent="0.4">
      <c r="A6197">
        <v>21701</v>
      </c>
      <c r="B6197" s="2">
        <v>44309.818553398058</v>
      </c>
      <c r="C6197">
        <v>166282</v>
      </c>
      <c r="D6197">
        <v>409500</v>
      </c>
      <c r="E6197" t="str">
        <f t="shared" si="97"/>
        <v>Суббота</v>
      </c>
      <c r="G6197" s="23">
        <v>148178</v>
      </c>
      <c r="H6197" s="25">
        <v>44372.791851851849</v>
      </c>
      <c r="J6197">
        <v>148178</v>
      </c>
      <c r="K6197" s="25">
        <v>44372.791851851849</v>
      </c>
      <c r="M6197"/>
    </row>
    <row r="6198" spans="1:13" x14ac:dyDescent="0.4">
      <c r="A6198">
        <v>21706</v>
      </c>
      <c r="B6198" s="2">
        <v>44309.818553398058</v>
      </c>
      <c r="C6198">
        <v>192403</v>
      </c>
      <c r="D6198">
        <v>250679</v>
      </c>
      <c r="E6198" t="str">
        <f t="shared" si="97"/>
        <v>Суббота</v>
      </c>
      <c r="G6198" s="23">
        <v>148203</v>
      </c>
      <c r="H6198" s="25">
        <v>44316.969444444447</v>
      </c>
      <c r="J6198">
        <v>148203</v>
      </c>
      <c r="K6198" s="25">
        <v>44316.969444444447</v>
      </c>
      <c r="M6198"/>
    </row>
    <row r="6199" spans="1:13" x14ac:dyDescent="0.4">
      <c r="A6199">
        <v>21707</v>
      </c>
      <c r="B6199" s="2">
        <v>44309.818957928801</v>
      </c>
      <c r="C6199">
        <v>69595</v>
      </c>
      <c r="D6199">
        <v>328371</v>
      </c>
      <c r="E6199" t="str">
        <f t="shared" si="97"/>
        <v>Суббота</v>
      </c>
      <c r="G6199" s="23">
        <v>148231</v>
      </c>
      <c r="H6199" s="25">
        <v>44310.783761574072</v>
      </c>
      <c r="J6199">
        <v>148231</v>
      </c>
      <c r="K6199" s="25">
        <v>44310.783761574072</v>
      </c>
      <c r="M6199"/>
    </row>
    <row r="6200" spans="1:13" x14ac:dyDescent="0.4">
      <c r="A6200">
        <v>21708</v>
      </c>
      <c r="B6200" s="2">
        <v>44309.818957928801</v>
      </c>
      <c r="C6200">
        <v>133317</v>
      </c>
      <c r="D6200">
        <v>158978</v>
      </c>
      <c r="E6200" t="str">
        <f t="shared" si="97"/>
        <v>Суббота</v>
      </c>
      <c r="G6200" s="23">
        <v>148270</v>
      </c>
      <c r="H6200" s="25">
        <v>44314.664027777777</v>
      </c>
      <c r="J6200">
        <v>148270</v>
      </c>
      <c r="K6200" s="25">
        <v>44314.664027777777</v>
      </c>
      <c r="M6200"/>
    </row>
    <row r="6201" spans="1:13" x14ac:dyDescent="0.4">
      <c r="A6201">
        <v>21713</v>
      </c>
      <c r="B6201" s="2">
        <v>44309.819362459544</v>
      </c>
      <c r="C6201">
        <v>304498</v>
      </c>
      <c r="D6201">
        <v>258219</v>
      </c>
      <c r="E6201" t="str">
        <f t="shared" si="97"/>
        <v>Суббота</v>
      </c>
      <c r="G6201" s="23">
        <v>148283</v>
      </c>
      <c r="H6201" s="25">
        <v>44308.643391203703</v>
      </c>
      <c r="J6201">
        <v>148283</v>
      </c>
      <c r="K6201" s="25">
        <v>44308.643391203703</v>
      </c>
      <c r="M6201"/>
    </row>
    <row r="6202" spans="1:13" x14ac:dyDescent="0.4">
      <c r="A6202">
        <v>21717</v>
      </c>
      <c r="B6202" s="2">
        <v>44309.819362459551</v>
      </c>
      <c r="C6202">
        <v>158046</v>
      </c>
      <c r="D6202">
        <v>325852</v>
      </c>
      <c r="E6202" t="str">
        <f t="shared" si="97"/>
        <v>Суббота</v>
      </c>
      <c r="G6202" s="23">
        <v>148296</v>
      </c>
      <c r="H6202" s="25">
        <v>44403.585138888891</v>
      </c>
      <c r="J6202">
        <v>148296</v>
      </c>
      <c r="K6202" s="25">
        <v>44403.585138888891</v>
      </c>
      <c r="M6202"/>
    </row>
    <row r="6203" spans="1:13" x14ac:dyDescent="0.4">
      <c r="A6203">
        <v>21721</v>
      </c>
      <c r="B6203" s="2">
        <v>44309.819362459551</v>
      </c>
      <c r="C6203">
        <v>305449</v>
      </c>
      <c r="D6203">
        <v>467908</v>
      </c>
      <c r="E6203" t="str">
        <f t="shared" si="97"/>
        <v>Суббота</v>
      </c>
      <c r="G6203" s="23">
        <v>148303</v>
      </c>
      <c r="H6203" s="25">
        <v>44338.904907407406</v>
      </c>
      <c r="J6203">
        <v>148303</v>
      </c>
      <c r="K6203" s="25">
        <v>44338.904907407406</v>
      </c>
      <c r="M6203"/>
    </row>
    <row r="6204" spans="1:13" x14ac:dyDescent="0.4">
      <c r="A6204">
        <v>21723</v>
      </c>
      <c r="B6204" s="2">
        <v>44309.821385113268</v>
      </c>
      <c r="C6204">
        <v>35539</v>
      </c>
      <c r="D6204">
        <v>250679</v>
      </c>
      <c r="E6204" t="str">
        <f t="shared" si="97"/>
        <v>Суббота</v>
      </c>
      <c r="G6204" s="23">
        <v>148363</v>
      </c>
      <c r="H6204" s="25">
        <v>44338.655532407407</v>
      </c>
      <c r="J6204">
        <v>148363</v>
      </c>
      <c r="K6204" s="25">
        <v>44338.655532407407</v>
      </c>
      <c r="M6204"/>
    </row>
    <row r="6205" spans="1:13" x14ac:dyDescent="0.4">
      <c r="A6205">
        <v>21725</v>
      </c>
      <c r="B6205" s="2">
        <v>44309.822598705505</v>
      </c>
      <c r="C6205">
        <v>335070</v>
      </c>
      <c r="D6205">
        <v>411922</v>
      </c>
      <c r="E6205" t="str">
        <f t="shared" si="97"/>
        <v>Суббота</v>
      </c>
      <c r="G6205" s="23">
        <v>148369</v>
      </c>
      <c r="H6205" s="25">
        <v>44331.422118055554</v>
      </c>
      <c r="J6205">
        <v>148369</v>
      </c>
      <c r="K6205" s="25">
        <v>44331.422118055554</v>
      </c>
      <c r="M6205"/>
    </row>
    <row r="6206" spans="1:13" x14ac:dyDescent="0.4">
      <c r="A6206">
        <v>21729</v>
      </c>
      <c r="B6206" s="2">
        <v>44309.823003236241</v>
      </c>
      <c r="C6206">
        <v>253249</v>
      </c>
      <c r="D6206">
        <v>82901</v>
      </c>
      <c r="E6206" t="str">
        <f t="shared" si="97"/>
        <v>Суббота</v>
      </c>
      <c r="G6206" s="23">
        <v>148397</v>
      </c>
      <c r="H6206" s="25">
        <v>44294.999374999999</v>
      </c>
      <c r="J6206">
        <v>148397</v>
      </c>
      <c r="K6206" s="25">
        <v>44294.999374999999</v>
      </c>
      <c r="M6206"/>
    </row>
    <row r="6207" spans="1:13" x14ac:dyDescent="0.4">
      <c r="A6207">
        <v>21731</v>
      </c>
      <c r="B6207" s="2">
        <v>44309.824621359221</v>
      </c>
      <c r="C6207">
        <v>323976</v>
      </c>
      <c r="D6207">
        <v>182191</v>
      </c>
      <c r="E6207" t="str">
        <f t="shared" si="97"/>
        <v>Суббота</v>
      </c>
      <c r="G6207" s="23">
        <v>148458</v>
      </c>
      <c r="H6207" s="25">
        <v>44314.673321759263</v>
      </c>
      <c r="J6207">
        <v>148458</v>
      </c>
      <c r="K6207" s="25">
        <v>44314.673321759263</v>
      </c>
      <c r="M6207"/>
    </row>
    <row r="6208" spans="1:13" x14ac:dyDescent="0.4">
      <c r="A6208">
        <v>21734</v>
      </c>
      <c r="B6208" s="2">
        <v>44309.824666666667</v>
      </c>
      <c r="C6208">
        <v>77322</v>
      </c>
      <c r="D6208">
        <v>470762</v>
      </c>
      <c r="E6208" t="str">
        <f t="shared" si="97"/>
        <v>Суббота</v>
      </c>
      <c r="G6208" s="23">
        <v>148490</v>
      </c>
      <c r="H6208" s="25">
        <v>44297.175115740742</v>
      </c>
      <c r="J6208">
        <v>148490</v>
      </c>
      <c r="K6208" s="25">
        <v>44297.175115740742</v>
      </c>
      <c r="M6208"/>
    </row>
    <row r="6209" spans="1:13" x14ac:dyDescent="0.4">
      <c r="A6209">
        <v>21739</v>
      </c>
      <c r="B6209" s="2">
        <v>44309.825430420715</v>
      </c>
      <c r="C6209">
        <v>254310</v>
      </c>
      <c r="D6209">
        <v>325852</v>
      </c>
      <c r="E6209" t="str">
        <f t="shared" si="97"/>
        <v>Суббота</v>
      </c>
      <c r="G6209" s="23">
        <v>148548</v>
      </c>
      <c r="H6209" s="25">
        <v>44377.302777777775</v>
      </c>
      <c r="J6209">
        <v>148548</v>
      </c>
      <c r="K6209" s="25">
        <v>44377.302777777775</v>
      </c>
      <c r="M6209"/>
    </row>
    <row r="6210" spans="1:13" x14ac:dyDescent="0.4">
      <c r="A6210">
        <v>21742</v>
      </c>
      <c r="B6210" s="2">
        <v>44309.825834951458</v>
      </c>
      <c r="C6210">
        <v>295190</v>
      </c>
      <c r="D6210">
        <v>12738</v>
      </c>
      <c r="E6210" t="str">
        <f t="shared" si="97"/>
        <v>Суббота</v>
      </c>
      <c r="G6210" s="23">
        <v>148563</v>
      </c>
      <c r="H6210" s="25">
        <v>44381.03052083333</v>
      </c>
      <c r="J6210">
        <v>148563</v>
      </c>
      <c r="K6210" s="25">
        <v>44381.03052083333</v>
      </c>
      <c r="M6210"/>
    </row>
    <row r="6211" spans="1:13" x14ac:dyDescent="0.4">
      <c r="A6211">
        <v>21744</v>
      </c>
      <c r="B6211" s="2">
        <v>44309.827453074438</v>
      </c>
      <c r="C6211">
        <v>233146</v>
      </c>
      <c r="D6211">
        <v>154256</v>
      </c>
      <c r="E6211" t="str">
        <f t="shared" ref="E6211:E6274" si="98">IF(WEEKDAY(B6211)=1,"Понедельник",IF(WEEKDAY(B6211)=2,"Вторник",IF(WEEKDAY(B6211)=3,"Среда",IF(WEEKDAY(B6211)=4,"Четверг",IF(WEEKDAY(B6211)=5,"Пятница",IF(WEEKDAY(B6211)=6,"Суббота","Воскресенье"))))))</f>
        <v>Суббота</v>
      </c>
      <c r="G6211" s="23">
        <v>148604</v>
      </c>
      <c r="H6211" s="25">
        <v>44288.831099537034</v>
      </c>
      <c r="J6211">
        <v>148604</v>
      </c>
      <c r="K6211" s="25">
        <v>44288.831099537034</v>
      </c>
      <c r="M6211"/>
    </row>
    <row r="6212" spans="1:13" x14ac:dyDescent="0.4">
      <c r="A6212">
        <v>21749</v>
      </c>
      <c r="B6212" s="2">
        <v>44309.827857605174</v>
      </c>
      <c r="C6212">
        <v>71391</v>
      </c>
      <c r="D6212">
        <v>158978</v>
      </c>
      <c r="E6212" t="str">
        <f t="shared" si="98"/>
        <v>Суббота</v>
      </c>
      <c r="G6212" s="23">
        <v>148633</v>
      </c>
      <c r="H6212" s="25">
        <v>44310.690312500003</v>
      </c>
      <c r="J6212">
        <v>148633</v>
      </c>
      <c r="K6212" s="25">
        <v>44310.690312500003</v>
      </c>
      <c r="M6212"/>
    </row>
    <row r="6213" spans="1:13" x14ac:dyDescent="0.4">
      <c r="A6213">
        <v>21752</v>
      </c>
      <c r="B6213" s="2">
        <v>44309.828666666668</v>
      </c>
      <c r="C6213">
        <v>40261</v>
      </c>
      <c r="D6213">
        <v>351192</v>
      </c>
      <c r="E6213" t="str">
        <f t="shared" si="98"/>
        <v>Суббота</v>
      </c>
      <c r="G6213" s="23">
        <v>148674</v>
      </c>
      <c r="H6213" s="25">
        <v>44344.655127314814</v>
      </c>
      <c r="J6213">
        <v>148674</v>
      </c>
      <c r="K6213" s="25">
        <v>44344.655127314814</v>
      </c>
      <c r="M6213"/>
    </row>
    <row r="6214" spans="1:13" x14ac:dyDescent="0.4">
      <c r="A6214">
        <v>21756</v>
      </c>
      <c r="B6214" s="2">
        <v>44309.830689320392</v>
      </c>
      <c r="C6214">
        <v>125099</v>
      </c>
      <c r="D6214">
        <v>194315</v>
      </c>
      <c r="E6214" t="str">
        <f t="shared" si="98"/>
        <v>Суббота</v>
      </c>
      <c r="G6214" s="23">
        <v>148684</v>
      </c>
      <c r="H6214" s="25">
        <v>44402.805208333331</v>
      </c>
      <c r="J6214">
        <v>148684</v>
      </c>
      <c r="K6214" s="25">
        <v>44402.805208333331</v>
      </c>
      <c r="M6214"/>
    </row>
    <row r="6215" spans="1:13" x14ac:dyDescent="0.4">
      <c r="A6215">
        <v>21759</v>
      </c>
      <c r="B6215" s="2">
        <v>44309.830689320392</v>
      </c>
      <c r="C6215">
        <v>175486</v>
      </c>
      <c r="D6215">
        <v>266896</v>
      </c>
      <c r="E6215" t="str">
        <f t="shared" si="98"/>
        <v>Суббота</v>
      </c>
      <c r="G6215" s="23">
        <v>148771</v>
      </c>
      <c r="H6215" s="25">
        <v>44409.526203703703</v>
      </c>
      <c r="J6215">
        <v>148771</v>
      </c>
      <c r="K6215" s="25">
        <v>44409.526203703703</v>
      </c>
      <c r="M6215"/>
    </row>
    <row r="6216" spans="1:13" x14ac:dyDescent="0.4">
      <c r="A6216">
        <v>21762</v>
      </c>
      <c r="B6216" s="2">
        <v>44309.831093851128</v>
      </c>
      <c r="C6216">
        <v>24410</v>
      </c>
      <c r="D6216">
        <v>112504</v>
      </c>
      <c r="E6216" t="str">
        <f t="shared" si="98"/>
        <v>Суббота</v>
      </c>
      <c r="G6216" s="23">
        <v>148815</v>
      </c>
      <c r="H6216" s="25">
        <v>44380.752245370371</v>
      </c>
      <c r="J6216">
        <v>148815</v>
      </c>
      <c r="K6216" s="25">
        <v>44380.752245370371</v>
      </c>
      <c r="M6216"/>
    </row>
    <row r="6217" spans="1:13" x14ac:dyDescent="0.4">
      <c r="A6217">
        <v>21765</v>
      </c>
      <c r="B6217" s="2">
        <v>44309.831498381878</v>
      </c>
      <c r="C6217">
        <v>76608</v>
      </c>
      <c r="D6217">
        <v>105716</v>
      </c>
      <c r="E6217" t="str">
        <f t="shared" si="98"/>
        <v>Суббота</v>
      </c>
      <c r="G6217" s="23">
        <v>148816</v>
      </c>
      <c r="H6217" s="25">
        <v>44358.749374999999</v>
      </c>
      <c r="J6217">
        <v>148816</v>
      </c>
      <c r="K6217" s="25">
        <v>44358.749374999999</v>
      </c>
      <c r="M6217"/>
    </row>
    <row r="6218" spans="1:13" x14ac:dyDescent="0.4">
      <c r="A6218">
        <v>21766</v>
      </c>
      <c r="B6218" s="2">
        <v>44309.831498381878</v>
      </c>
      <c r="C6218">
        <v>336945</v>
      </c>
      <c r="D6218">
        <v>182191</v>
      </c>
      <c r="E6218" t="str">
        <f t="shared" si="98"/>
        <v>Суббота</v>
      </c>
      <c r="G6218" s="23">
        <v>148820</v>
      </c>
      <c r="H6218" s="25">
        <v>44290.88045138889</v>
      </c>
      <c r="J6218">
        <v>148820</v>
      </c>
      <c r="K6218" s="25">
        <v>44290.88045138889</v>
      </c>
      <c r="M6218"/>
    </row>
    <row r="6219" spans="1:13" x14ac:dyDescent="0.4">
      <c r="A6219">
        <v>21771</v>
      </c>
      <c r="B6219" s="2">
        <v>44309.831902912621</v>
      </c>
      <c r="C6219">
        <v>167215</v>
      </c>
      <c r="D6219">
        <v>411922</v>
      </c>
      <c r="E6219" t="str">
        <f t="shared" si="98"/>
        <v>Суббота</v>
      </c>
      <c r="G6219" s="23">
        <v>148840</v>
      </c>
      <c r="H6219" s="25">
        <v>44342.679803240739</v>
      </c>
      <c r="J6219">
        <v>148840</v>
      </c>
      <c r="K6219" s="25">
        <v>44342.679803240739</v>
      </c>
      <c r="M6219"/>
    </row>
    <row r="6220" spans="1:13" x14ac:dyDescent="0.4">
      <c r="A6220">
        <v>21775</v>
      </c>
      <c r="B6220" s="2">
        <v>44309.832307443365</v>
      </c>
      <c r="C6220">
        <v>52924</v>
      </c>
      <c r="D6220">
        <v>42035</v>
      </c>
      <c r="E6220" t="str">
        <f t="shared" si="98"/>
        <v>Суббота</v>
      </c>
      <c r="G6220" s="23">
        <v>148841</v>
      </c>
      <c r="H6220" s="25">
        <v>44313.696793981479</v>
      </c>
      <c r="J6220">
        <v>148841</v>
      </c>
      <c r="K6220" s="25">
        <v>44313.696793981479</v>
      </c>
      <c r="M6220"/>
    </row>
    <row r="6221" spans="1:13" x14ac:dyDescent="0.4">
      <c r="A6221">
        <v>21779</v>
      </c>
      <c r="B6221" s="2">
        <v>44309.832307443365</v>
      </c>
      <c r="C6221">
        <v>270650</v>
      </c>
      <c r="D6221">
        <v>411922</v>
      </c>
      <c r="E6221" t="str">
        <f t="shared" si="98"/>
        <v>Суббота</v>
      </c>
      <c r="G6221" s="23">
        <v>148847</v>
      </c>
      <c r="H6221" s="25">
        <v>44373.875358796293</v>
      </c>
      <c r="J6221">
        <v>148847</v>
      </c>
      <c r="K6221" s="25">
        <v>44373.875358796293</v>
      </c>
      <c r="M6221"/>
    </row>
    <row r="6222" spans="1:13" x14ac:dyDescent="0.4">
      <c r="A6222">
        <v>21781</v>
      </c>
      <c r="B6222" s="2">
        <v>44309.833521035602</v>
      </c>
      <c r="C6222">
        <v>26094</v>
      </c>
      <c r="D6222">
        <v>218028</v>
      </c>
      <c r="E6222" t="str">
        <f t="shared" si="98"/>
        <v>Суббота</v>
      </c>
      <c r="G6222" s="23">
        <v>148854</v>
      </c>
      <c r="H6222" s="25">
        <v>44344.658761574072</v>
      </c>
      <c r="J6222">
        <v>148854</v>
      </c>
      <c r="K6222" s="25">
        <v>44344.658761574072</v>
      </c>
      <c r="M6222"/>
    </row>
    <row r="6223" spans="1:13" x14ac:dyDescent="0.4">
      <c r="A6223">
        <v>21782</v>
      </c>
      <c r="B6223" s="2">
        <v>44309.833925566345</v>
      </c>
      <c r="C6223">
        <v>343366</v>
      </c>
      <c r="D6223">
        <v>118549</v>
      </c>
      <c r="E6223" t="str">
        <f t="shared" si="98"/>
        <v>Суббота</v>
      </c>
      <c r="G6223" s="23">
        <v>148877</v>
      </c>
      <c r="H6223" s="25">
        <v>44374.900752314818</v>
      </c>
      <c r="J6223">
        <v>148877</v>
      </c>
      <c r="K6223" s="25">
        <v>44374.900752314818</v>
      </c>
      <c r="M6223"/>
    </row>
    <row r="6224" spans="1:13" x14ac:dyDescent="0.4">
      <c r="A6224">
        <v>21783</v>
      </c>
      <c r="B6224" s="2">
        <v>44309.834333333332</v>
      </c>
      <c r="C6224">
        <v>109032</v>
      </c>
      <c r="D6224">
        <v>411922</v>
      </c>
      <c r="E6224" t="str">
        <f t="shared" si="98"/>
        <v>Суббота</v>
      </c>
      <c r="G6224" s="23">
        <v>148896</v>
      </c>
      <c r="H6224" s="25">
        <v>44346.388541666667</v>
      </c>
      <c r="J6224">
        <v>148896</v>
      </c>
      <c r="K6224" s="25">
        <v>44346.388541666667</v>
      </c>
      <c r="M6224"/>
    </row>
    <row r="6225" spans="1:13" x14ac:dyDescent="0.4">
      <c r="A6225">
        <v>21786</v>
      </c>
      <c r="B6225" s="2">
        <v>44309.834734627831</v>
      </c>
      <c r="C6225">
        <v>236752</v>
      </c>
      <c r="D6225">
        <v>411922</v>
      </c>
      <c r="E6225" t="str">
        <f t="shared" si="98"/>
        <v>Суббота</v>
      </c>
      <c r="G6225" s="23">
        <v>148925</v>
      </c>
      <c r="H6225" s="25">
        <v>44313.683842592596</v>
      </c>
      <c r="J6225">
        <v>148925</v>
      </c>
      <c r="K6225" s="25">
        <v>44313.683842592596</v>
      </c>
      <c r="M6225"/>
    </row>
    <row r="6226" spans="1:13" x14ac:dyDescent="0.4">
      <c r="A6226">
        <v>21787</v>
      </c>
      <c r="B6226" s="2">
        <v>44309.835139158575</v>
      </c>
      <c r="C6226">
        <v>88108</v>
      </c>
      <c r="D6226">
        <v>344690</v>
      </c>
      <c r="E6226" t="str">
        <f t="shared" si="98"/>
        <v>Суббота</v>
      </c>
      <c r="G6226" s="23">
        <v>148961</v>
      </c>
      <c r="H6226" s="25">
        <v>44296.518796296295</v>
      </c>
      <c r="J6226">
        <v>148961</v>
      </c>
      <c r="K6226" s="25">
        <v>44296.518796296295</v>
      </c>
      <c r="M6226"/>
    </row>
    <row r="6227" spans="1:13" x14ac:dyDescent="0.4">
      <c r="A6227">
        <v>21791</v>
      </c>
      <c r="B6227" s="2">
        <v>44309.835139158575</v>
      </c>
      <c r="C6227">
        <v>327116</v>
      </c>
      <c r="D6227">
        <v>182676</v>
      </c>
      <c r="E6227" t="str">
        <f t="shared" si="98"/>
        <v>Суббота</v>
      </c>
      <c r="G6227" s="23">
        <v>149029</v>
      </c>
      <c r="H6227" s="25">
        <v>44342.717824074076</v>
      </c>
      <c r="J6227">
        <v>149029</v>
      </c>
      <c r="K6227" s="25">
        <v>44342.717824074076</v>
      </c>
      <c r="M6227"/>
    </row>
    <row r="6228" spans="1:13" x14ac:dyDescent="0.4">
      <c r="A6228">
        <v>21793</v>
      </c>
      <c r="B6228" s="2">
        <v>44309.835543689325</v>
      </c>
      <c r="C6228">
        <v>338964</v>
      </c>
      <c r="D6228">
        <v>243728</v>
      </c>
      <c r="E6228" t="str">
        <f t="shared" si="98"/>
        <v>Суббота</v>
      </c>
      <c r="G6228" s="23">
        <v>149031</v>
      </c>
      <c r="H6228" s="25">
        <v>44309.738865740743</v>
      </c>
      <c r="J6228">
        <v>149031</v>
      </c>
      <c r="K6228" s="25">
        <v>44309.738865740743</v>
      </c>
      <c r="M6228"/>
    </row>
    <row r="6229" spans="1:13" x14ac:dyDescent="0.4">
      <c r="A6229">
        <v>21798</v>
      </c>
      <c r="B6229" s="2">
        <v>44309.835948220061</v>
      </c>
      <c r="C6229">
        <v>67796</v>
      </c>
      <c r="D6229">
        <v>258251</v>
      </c>
      <c r="E6229" t="str">
        <f t="shared" si="98"/>
        <v>Суббота</v>
      </c>
      <c r="G6229" s="23">
        <v>149053</v>
      </c>
      <c r="H6229" s="25">
        <v>44342.692337962966</v>
      </c>
      <c r="J6229">
        <v>149053</v>
      </c>
      <c r="K6229" s="25">
        <v>44342.692337962966</v>
      </c>
      <c r="M6229"/>
    </row>
    <row r="6230" spans="1:13" x14ac:dyDescent="0.4">
      <c r="A6230">
        <v>21802</v>
      </c>
      <c r="B6230" s="2">
        <v>44309.836352750812</v>
      </c>
      <c r="C6230">
        <v>113748</v>
      </c>
      <c r="D6230">
        <v>471409</v>
      </c>
      <c r="E6230" t="str">
        <f t="shared" si="98"/>
        <v>Суббота</v>
      </c>
      <c r="G6230" s="23">
        <v>149095</v>
      </c>
      <c r="H6230" s="25">
        <v>44337.623564814814</v>
      </c>
      <c r="J6230">
        <v>149095</v>
      </c>
      <c r="K6230" s="25">
        <v>44337.623564814814</v>
      </c>
      <c r="M6230"/>
    </row>
    <row r="6231" spans="1:13" x14ac:dyDescent="0.4">
      <c r="A6231">
        <v>21803</v>
      </c>
      <c r="B6231" s="2">
        <v>44309.836352750812</v>
      </c>
      <c r="C6231">
        <v>225783</v>
      </c>
      <c r="D6231">
        <v>183565</v>
      </c>
      <c r="E6231" t="str">
        <f t="shared" si="98"/>
        <v>Суббота</v>
      </c>
      <c r="G6231" s="23">
        <v>149100</v>
      </c>
      <c r="H6231" s="25">
        <v>44373.168854166666</v>
      </c>
      <c r="J6231">
        <v>149100</v>
      </c>
      <c r="K6231" s="25">
        <v>44373.168854166666</v>
      </c>
      <c r="M6231"/>
    </row>
    <row r="6232" spans="1:13" x14ac:dyDescent="0.4">
      <c r="A6232">
        <v>21805</v>
      </c>
      <c r="B6232" s="2">
        <v>44309.836757281555</v>
      </c>
      <c r="C6232">
        <v>151503</v>
      </c>
      <c r="D6232">
        <v>112334</v>
      </c>
      <c r="E6232" t="str">
        <f t="shared" si="98"/>
        <v>Суббота</v>
      </c>
      <c r="G6232" s="23">
        <v>149119</v>
      </c>
      <c r="H6232" s="25">
        <v>44319.827048611114</v>
      </c>
      <c r="J6232">
        <v>149119</v>
      </c>
      <c r="K6232" s="25">
        <v>44319.827048611114</v>
      </c>
      <c r="M6232"/>
    </row>
    <row r="6233" spans="1:13" x14ac:dyDescent="0.4">
      <c r="A6233">
        <v>21807</v>
      </c>
      <c r="B6233" s="2">
        <v>44309.837161812298</v>
      </c>
      <c r="C6233">
        <v>185470</v>
      </c>
      <c r="D6233">
        <v>154256</v>
      </c>
      <c r="E6233" t="str">
        <f t="shared" si="98"/>
        <v>Суббота</v>
      </c>
      <c r="G6233" s="23">
        <v>149121</v>
      </c>
      <c r="H6233" s="25">
        <v>44311.647835648146</v>
      </c>
      <c r="J6233">
        <v>149121</v>
      </c>
      <c r="K6233" s="25">
        <v>44311.647835648146</v>
      </c>
      <c r="M6233"/>
    </row>
    <row r="6234" spans="1:13" x14ac:dyDescent="0.4">
      <c r="A6234">
        <v>21808</v>
      </c>
      <c r="B6234" s="2">
        <v>44309.838375404528</v>
      </c>
      <c r="C6234">
        <v>14494</v>
      </c>
      <c r="D6234">
        <v>380039</v>
      </c>
      <c r="E6234" t="str">
        <f t="shared" si="98"/>
        <v>Суббота</v>
      </c>
      <c r="G6234" s="23">
        <v>149178</v>
      </c>
      <c r="H6234" s="25">
        <v>44375.150266203702</v>
      </c>
      <c r="J6234">
        <v>149178</v>
      </c>
      <c r="K6234" s="25">
        <v>44375.150266203702</v>
      </c>
      <c r="M6234"/>
    </row>
    <row r="6235" spans="1:13" x14ac:dyDescent="0.4">
      <c r="A6235">
        <v>21809</v>
      </c>
      <c r="B6235" s="2">
        <v>44309.838375404528</v>
      </c>
      <c r="C6235">
        <v>106453</v>
      </c>
      <c r="D6235">
        <v>223744</v>
      </c>
      <c r="E6235" t="str">
        <f t="shared" si="98"/>
        <v>Суббота</v>
      </c>
      <c r="G6235" s="23">
        <v>149180</v>
      </c>
      <c r="H6235" s="25">
        <v>44342.598078703704</v>
      </c>
      <c r="J6235">
        <v>149180</v>
      </c>
      <c r="K6235" s="25">
        <v>44342.598078703704</v>
      </c>
      <c r="M6235"/>
    </row>
    <row r="6236" spans="1:13" x14ac:dyDescent="0.4">
      <c r="A6236">
        <v>21810</v>
      </c>
      <c r="B6236" s="2">
        <v>44309.838779935279</v>
      </c>
      <c r="C6236">
        <v>132001</v>
      </c>
      <c r="D6236">
        <v>197823</v>
      </c>
      <c r="E6236" t="str">
        <f t="shared" si="98"/>
        <v>Суббота</v>
      </c>
      <c r="G6236" s="23">
        <v>149203</v>
      </c>
      <c r="H6236" s="25">
        <v>44311.662812499999</v>
      </c>
      <c r="J6236">
        <v>149203</v>
      </c>
      <c r="K6236" s="25">
        <v>44311.662812499999</v>
      </c>
      <c r="M6236"/>
    </row>
    <row r="6237" spans="1:13" x14ac:dyDescent="0.4">
      <c r="A6237">
        <v>21814</v>
      </c>
      <c r="B6237" s="2">
        <v>44309.838779935279</v>
      </c>
      <c r="C6237">
        <v>217906</v>
      </c>
      <c r="D6237">
        <v>122902</v>
      </c>
      <c r="E6237" t="str">
        <f t="shared" si="98"/>
        <v>Суббота</v>
      </c>
      <c r="G6237" s="23">
        <v>149250</v>
      </c>
      <c r="H6237" s="25">
        <v>44403.708518518521</v>
      </c>
      <c r="J6237">
        <v>149250</v>
      </c>
      <c r="K6237" s="25">
        <v>44403.708518518521</v>
      </c>
      <c r="M6237"/>
    </row>
    <row r="6238" spans="1:13" x14ac:dyDescent="0.4">
      <c r="A6238">
        <v>21818</v>
      </c>
      <c r="B6238" s="2">
        <v>44309.839184466015</v>
      </c>
      <c r="C6238">
        <v>137423</v>
      </c>
      <c r="D6238">
        <v>153893</v>
      </c>
      <c r="E6238" t="str">
        <f t="shared" si="98"/>
        <v>Суббота</v>
      </c>
      <c r="G6238" s="23">
        <v>149264</v>
      </c>
      <c r="H6238" s="25">
        <v>44298.815335648149</v>
      </c>
      <c r="J6238">
        <v>149264</v>
      </c>
      <c r="K6238" s="25">
        <v>44298.815335648149</v>
      </c>
      <c r="M6238"/>
    </row>
    <row r="6239" spans="1:13" x14ac:dyDescent="0.4">
      <c r="A6239">
        <v>21823</v>
      </c>
      <c r="B6239" s="2">
        <v>44309.840398058252</v>
      </c>
      <c r="C6239">
        <v>166134</v>
      </c>
      <c r="D6239">
        <v>111368</v>
      </c>
      <c r="E6239" t="str">
        <f t="shared" si="98"/>
        <v>Суббота</v>
      </c>
      <c r="G6239" s="23">
        <v>149271</v>
      </c>
      <c r="H6239" s="25">
        <v>44372.702048611114</v>
      </c>
      <c r="J6239">
        <v>149271</v>
      </c>
      <c r="K6239" s="25">
        <v>44372.702048611114</v>
      </c>
      <c r="M6239"/>
    </row>
    <row r="6240" spans="1:13" x14ac:dyDescent="0.4">
      <c r="A6240">
        <v>21828</v>
      </c>
      <c r="B6240" s="2">
        <v>44309.840398058252</v>
      </c>
      <c r="C6240">
        <v>267642</v>
      </c>
      <c r="D6240">
        <v>120139</v>
      </c>
      <c r="E6240" t="str">
        <f t="shared" si="98"/>
        <v>Суббота</v>
      </c>
      <c r="G6240" s="23">
        <v>149321</v>
      </c>
      <c r="H6240" s="25">
        <v>44372.615474537037</v>
      </c>
      <c r="J6240">
        <v>149321</v>
      </c>
      <c r="K6240" s="25">
        <v>44372.615474537037</v>
      </c>
      <c r="M6240"/>
    </row>
    <row r="6241" spans="1:13" x14ac:dyDescent="0.4">
      <c r="A6241">
        <v>21830</v>
      </c>
      <c r="B6241" s="2">
        <v>44309.840398058252</v>
      </c>
      <c r="C6241">
        <v>299892</v>
      </c>
      <c r="D6241">
        <v>227775</v>
      </c>
      <c r="E6241" t="str">
        <f t="shared" si="98"/>
        <v>Суббота</v>
      </c>
      <c r="G6241" s="23">
        <v>149323</v>
      </c>
      <c r="H6241" s="25">
        <v>44347.630856481483</v>
      </c>
      <c r="J6241">
        <v>149323</v>
      </c>
      <c r="K6241" s="25">
        <v>44347.630856481483</v>
      </c>
      <c r="M6241"/>
    </row>
    <row r="6242" spans="1:13" x14ac:dyDescent="0.4">
      <c r="A6242">
        <v>21831</v>
      </c>
      <c r="B6242" s="2">
        <v>44309.840802588995</v>
      </c>
      <c r="C6242">
        <v>31149</v>
      </c>
      <c r="D6242">
        <v>43697</v>
      </c>
      <c r="E6242" t="str">
        <f t="shared" si="98"/>
        <v>Суббота</v>
      </c>
      <c r="G6242" s="23">
        <v>149326</v>
      </c>
      <c r="H6242" s="25">
        <v>44357.560868055552</v>
      </c>
      <c r="J6242">
        <v>149326</v>
      </c>
      <c r="K6242" s="25">
        <v>44357.560868055552</v>
      </c>
      <c r="M6242"/>
    </row>
    <row r="6243" spans="1:13" x14ac:dyDescent="0.4">
      <c r="A6243">
        <v>21834</v>
      </c>
      <c r="B6243" s="2">
        <v>44309.841611650489</v>
      </c>
      <c r="C6243">
        <v>219819</v>
      </c>
      <c r="D6243">
        <v>411922</v>
      </c>
      <c r="E6243" t="str">
        <f t="shared" si="98"/>
        <v>Суббота</v>
      </c>
      <c r="G6243" s="23">
        <v>149432</v>
      </c>
      <c r="H6243" s="25">
        <v>44318.803993055553</v>
      </c>
      <c r="J6243">
        <v>149432</v>
      </c>
      <c r="K6243" s="25">
        <v>44318.803993055553</v>
      </c>
      <c r="M6243"/>
    </row>
    <row r="6244" spans="1:13" x14ac:dyDescent="0.4">
      <c r="A6244">
        <v>21838</v>
      </c>
      <c r="B6244" s="2">
        <v>44309.841999999997</v>
      </c>
      <c r="C6244">
        <v>268780</v>
      </c>
      <c r="D6244">
        <v>158978</v>
      </c>
      <c r="E6244" t="str">
        <f t="shared" si="98"/>
        <v>Суббота</v>
      </c>
      <c r="G6244" s="23">
        <v>149443</v>
      </c>
      <c r="H6244" s="25">
        <v>44288.761111111111</v>
      </c>
      <c r="J6244">
        <v>149443</v>
      </c>
      <c r="K6244" s="25">
        <v>44288.761111111111</v>
      </c>
      <c r="M6244"/>
    </row>
    <row r="6245" spans="1:13" x14ac:dyDescent="0.4">
      <c r="A6245">
        <v>21843</v>
      </c>
      <c r="B6245" s="2">
        <v>44309.842016181232</v>
      </c>
      <c r="C6245">
        <v>94676</v>
      </c>
      <c r="D6245">
        <v>180017</v>
      </c>
      <c r="E6245" t="str">
        <f t="shared" si="98"/>
        <v>Суббота</v>
      </c>
      <c r="G6245" s="23">
        <v>149510</v>
      </c>
      <c r="H6245" s="25">
        <v>44342.772835648146</v>
      </c>
      <c r="J6245">
        <v>149510</v>
      </c>
      <c r="K6245" s="25">
        <v>44342.772835648146</v>
      </c>
      <c r="M6245"/>
    </row>
    <row r="6246" spans="1:13" x14ac:dyDescent="0.4">
      <c r="A6246">
        <v>21847</v>
      </c>
      <c r="B6246" s="2">
        <v>44309.842016181232</v>
      </c>
      <c r="C6246">
        <v>141181</v>
      </c>
      <c r="D6246">
        <v>212312</v>
      </c>
      <c r="E6246" t="str">
        <f t="shared" si="98"/>
        <v>Суббота</v>
      </c>
      <c r="G6246" s="23">
        <v>149526</v>
      </c>
      <c r="H6246" s="25">
        <v>44395.923796296294</v>
      </c>
      <c r="J6246">
        <v>149526</v>
      </c>
      <c r="K6246" s="25">
        <v>44395.923796296294</v>
      </c>
      <c r="M6246"/>
    </row>
    <row r="6247" spans="1:13" x14ac:dyDescent="0.4">
      <c r="A6247">
        <v>21851</v>
      </c>
      <c r="B6247" s="2">
        <v>44309.842016181232</v>
      </c>
      <c r="C6247">
        <v>177971</v>
      </c>
      <c r="D6247">
        <v>118549</v>
      </c>
      <c r="E6247" t="str">
        <f t="shared" si="98"/>
        <v>Суббота</v>
      </c>
      <c r="G6247" s="23">
        <v>149530</v>
      </c>
      <c r="H6247" s="25">
        <v>44346.775671296295</v>
      </c>
      <c r="J6247">
        <v>149530</v>
      </c>
      <c r="K6247" s="25">
        <v>44346.775671296295</v>
      </c>
      <c r="M6247"/>
    </row>
    <row r="6248" spans="1:13" x14ac:dyDescent="0.4">
      <c r="A6248">
        <v>21852</v>
      </c>
      <c r="B6248" s="2">
        <v>44309.842016181232</v>
      </c>
      <c r="C6248">
        <v>324682</v>
      </c>
      <c r="D6248">
        <v>411922</v>
      </c>
      <c r="E6248" t="str">
        <f t="shared" si="98"/>
        <v>Суббота</v>
      </c>
      <c r="G6248" s="23">
        <v>149540</v>
      </c>
      <c r="H6248" s="25">
        <v>44294.757870370369</v>
      </c>
      <c r="J6248">
        <v>149540</v>
      </c>
      <c r="K6248" s="25">
        <v>44294.757870370369</v>
      </c>
      <c r="M6248"/>
    </row>
    <row r="6249" spans="1:13" x14ac:dyDescent="0.4">
      <c r="A6249">
        <v>21857</v>
      </c>
      <c r="B6249" s="2">
        <v>44309.842420711975</v>
      </c>
      <c r="C6249">
        <v>106119</v>
      </c>
      <c r="D6249">
        <v>150172</v>
      </c>
      <c r="E6249" t="str">
        <f t="shared" si="98"/>
        <v>Суббота</v>
      </c>
      <c r="G6249" s="23">
        <v>149568</v>
      </c>
      <c r="H6249" s="25">
        <v>44301.524050925924</v>
      </c>
      <c r="J6249">
        <v>149568</v>
      </c>
      <c r="K6249" s="25">
        <v>44301.524050925924</v>
      </c>
      <c r="M6249"/>
    </row>
    <row r="6250" spans="1:13" x14ac:dyDescent="0.4">
      <c r="A6250">
        <v>21858</v>
      </c>
      <c r="B6250" s="2">
        <v>44309.844038834948</v>
      </c>
      <c r="C6250">
        <v>59170</v>
      </c>
      <c r="D6250">
        <v>118549</v>
      </c>
      <c r="E6250" t="str">
        <f t="shared" si="98"/>
        <v>Суббота</v>
      </c>
      <c r="G6250" s="23">
        <v>149569</v>
      </c>
      <c r="H6250" s="25">
        <v>44374.232002314813</v>
      </c>
      <c r="J6250">
        <v>149569</v>
      </c>
      <c r="K6250" s="25">
        <v>44374.232002314813</v>
      </c>
      <c r="M6250"/>
    </row>
    <row r="6251" spans="1:13" x14ac:dyDescent="0.4">
      <c r="A6251">
        <v>21861</v>
      </c>
      <c r="B6251" s="2">
        <v>44309.846061488672</v>
      </c>
      <c r="C6251">
        <v>30177</v>
      </c>
      <c r="D6251">
        <v>301748</v>
      </c>
      <c r="E6251" t="str">
        <f t="shared" si="98"/>
        <v>Суббота</v>
      </c>
      <c r="G6251" s="23">
        <v>149600</v>
      </c>
      <c r="H6251" s="25">
        <v>44349.555613425924</v>
      </c>
      <c r="J6251">
        <v>149600</v>
      </c>
      <c r="K6251" s="25">
        <v>44349.555613425924</v>
      </c>
      <c r="M6251"/>
    </row>
    <row r="6252" spans="1:13" x14ac:dyDescent="0.4">
      <c r="A6252">
        <v>21866</v>
      </c>
      <c r="B6252" s="2">
        <v>44309.846870550165</v>
      </c>
      <c r="C6252">
        <v>50956</v>
      </c>
      <c r="D6252">
        <v>325852</v>
      </c>
      <c r="E6252" t="str">
        <f t="shared" si="98"/>
        <v>Суббота</v>
      </c>
      <c r="G6252" s="23">
        <v>149639</v>
      </c>
      <c r="H6252" s="25">
        <v>44296.681817129633</v>
      </c>
      <c r="J6252">
        <v>149639</v>
      </c>
      <c r="K6252" s="25">
        <v>44296.681817129633</v>
      </c>
      <c r="M6252"/>
    </row>
    <row r="6253" spans="1:13" x14ac:dyDescent="0.4">
      <c r="A6253">
        <v>21869</v>
      </c>
      <c r="B6253" s="2">
        <v>44309.847679611652</v>
      </c>
      <c r="C6253">
        <v>313128</v>
      </c>
      <c r="D6253">
        <v>296608</v>
      </c>
      <c r="E6253" t="str">
        <f t="shared" si="98"/>
        <v>Суббота</v>
      </c>
      <c r="G6253" s="23">
        <v>149640</v>
      </c>
      <c r="H6253" s="25">
        <v>44341.810057870367</v>
      </c>
      <c r="J6253">
        <v>149640</v>
      </c>
      <c r="K6253" s="25">
        <v>44341.810057870367</v>
      </c>
      <c r="M6253"/>
    </row>
    <row r="6254" spans="1:13" x14ac:dyDescent="0.4">
      <c r="A6254">
        <v>21871</v>
      </c>
      <c r="B6254" s="2">
        <v>44309.848488673138</v>
      </c>
      <c r="C6254">
        <v>266349</v>
      </c>
      <c r="D6254">
        <v>214389</v>
      </c>
      <c r="E6254" t="str">
        <f t="shared" si="98"/>
        <v>Суббота</v>
      </c>
      <c r="G6254" s="23">
        <v>149647</v>
      </c>
      <c r="H6254" s="25">
        <v>44329.962569444448</v>
      </c>
      <c r="J6254">
        <v>149647</v>
      </c>
      <c r="K6254" s="25">
        <v>44329.962569444448</v>
      </c>
      <c r="M6254"/>
    </row>
    <row r="6255" spans="1:13" x14ac:dyDescent="0.4">
      <c r="A6255">
        <v>21875</v>
      </c>
      <c r="B6255" s="2">
        <v>44309.848488673138</v>
      </c>
      <c r="C6255">
        <v>326589</v>
      </c>
      <c r="D6255">
        <v>466283</v>
      </c>
      <c r="E6255" t="str">
        <f t="shared" si="98"/>
        <v>Суббота</v>
      </c>
      <c r="G6255" s="23">
        <v>149657</v>
      </c>
      <c r="H6255" s="25">
        <v>44316.541851851849</v>
      </c>
      <c r="J6255">
        <v>149657</v>
      </c>
      <c r="K6255" s="25">
        <v>44316.541851851849</v>
      </c>
      <c r="M6255"/>
    </row>
    <row r="6256" spans="1:13" x14ac:dyDescent="0.4">
      <c r="A6256">
        <v>21878</v>
      </c>
      <c r="B6256" s="2">
        <v>44309.850106796119</v>
      </c>
      <c r="C6256">
        <v>220877</v>
      </c>
      <c r="D6256">
        <v>250247</v>
      </c>
      <c r="E6256" t="str">
        <f t="shared" si="98"/>
        <v>Суббота</v>
      </c>
      <c r="G6256" s="23">
        <v>149660</v>
      </c>
      <c r="H6256" s="25">
        <v>44303.042210648149</v>
      </c>
      <c r="J6256">
        <v>149660</v>
      </c>
      <c r="K6256" s="25">
        <v>44303.042210648149</v>
      </c>
      <c r="M6256"/>
    </row>
    <row r="6257" spans="1:13" x14ac:dyDescent="0.4">
      <c r="A6257">
        <v>21881</v>
      </c>
      <c r="B6257" s="2">
        <v>44309.850511326862</v>
      </c>
      <c r="C6257">
        <v>134449</v>
      </c>
      <c r="D6257">
        <v>392493</v>
      </c>
      <c r="E6257" t="str">
        <f t="shared" si="98"/>
        <v>Суббота</v>
      </c>
      <c r="G6257" s="23">
        <v>149667</v>
      </c>
      <c r="H6257" s="25">
        <v>44389.694768518515</v>
      </c>
      <c r="J6257">
        <v>149667</v>
      </c>
      <c r="K6257" s="25">
        <v>44389.694768518515</v>
      </c>
      <c r="M6257"/>
    </row>
    <row r="6258" spans="1:13" x14ac:dyDescent="0.4">
      <c r="A6258">
        <v>21886</v>
      </c>
      <c r="B6258" s="2">
        <v>44309.851724919099</v>
      </c>
      <c r="C6258">
        <v>137944</v>
      </c>
      <c r="D6258">
        <v>4316</v>
      </c>
      <c r="E6258" t="str">
        <f t="shared" si="98"/>
        <v>Суббота</v>
      </c>
      <c r="G6258" s="23">
        <v>149690</v>
      </c>
      <c r="H6258" s="25">
        <v>44377.990879629629</v>
      </c>
      <c r="J6258">
        <v>149690</v>
      </c>
      <c r="K6258" s="25">
        <v>44377.990879629629</v>
      </c>
      <c r="M6258"/>
    </row>
    <row r="6259" spans="1:13" x14ac:dyDescent="0.4">
      <c r="A6259">
        <v>21891</v>
      </c>
      <c r="B6259" s="2">
        <v>44309.851724919099</v>
      </c>
      <c r="C6259">
        <v>307860</v>
      </c>
      <c r="D6259">
        <v>230507</v>
      </c>
      <c r="E6259" t="str">
        <f t="shared" si="98"/>
        <v>Суббота</v>
      </c>
      <c r="G6259" s="23">
        <v>149705</v>
      </c>
      <c r="H6259" s="25">
        <v>44306.735219907408</v>
      </c>
      <c r="J6259">
        <v>149705</v>
      </c>
      <c r="K6259" s="25">
        <v>44306.735219907408</v>
      </c>
      <c r="M6259"/>
    </row>
    <row r="6260" spans="1:13" x14ac:dyDescent="0.4">
      <c r="A6260">
        <v>21895</v>
      </c>
      <c r="B6260" s="2">
        <v>44309.851724919099</v>
      </c>
      <c r="C6260">
        <v>313354</v>
      </c>
      <c r="D6260">
        <v>291066</v>
      </c>
      <c r="E6260" t="str">
        <f t="shared" si="98"/>
        <v>Суббота</v>
      </c>
      <c r="G6260" s="23">
        <v>149715</v>
      </c>
      <c r="H6260" s="25">
        <v>44325.441689814812</v>
      </c>
      <c r="J6260">
        <v>149715</v>
      </c>
      <c r="K6260" s="25">
        <v>44325.441689814812</v>
      </c>
      <c r="M6260"/>
    </row>
    <row r="6261" spans="1:13" x14ac:dyDescent="0.4">
      <c r="A6261">
        <v>21899</v>
      </c>
      <c r="B6261" s="2">
        <v>44309.852129449835</v>
      </c>
      <c r="C6261">
        <v>62087</v>
      </c>
      <c r="D6261">
        <v>411922</v>
      </c>
      <c r="E6261" t="str">
        <f t="shared" si="98"/>
        <v>Суббота</v>
      </c>
      <c r="G6261" s="23">
        <v>149752</v>
      </c>
      <c r="H6261" s="25">
        <v>44297.11414351852</v>
      </c>
      <c r="J6261">
        <v>149752</v>
      </c>
      <c r="K6261" s="25">
        <v>44297.11414351852</v>
      </c>
      <c r="M6261"/>
    </row>
    <row r="6262" spans="1:13" x14ac:dyDescent="0.4">
      <c r="A6262">
        <v>21902</v>
      </c>
      <c r="B6262" s="2">
        <v>44309.852129449835</v>
      </c>
      <c r="C6262">
        <v>303560</v>
      </c>
      <c r="D6262">
        <v>124696</v>
      </c>
      <c r="E6262" t="str">
        <f t="shared" si="98"/>
        <v>Суббота</v>
      </c>
      <c r="G6262" s="23">
        <v>149765</v>
      </c>
      <c r="H6262" s="25">
        <v>44406.670497685183</v>
      </c>
      <c r="J6262">
        <v>149765</v>
      </c>
      <c r="K6262" s="25">
        <v>44406.670497685183</v>
      </c>
      <c r="M6262"/>
    </row>
    <row r="6263" spans="1:13" x14ac:dyDescent="0.4">
      <c r="A6263">
        <v>21906</v>
      </c>
      <c r="B6263" s="2">
        <v>44309.852129449835</v>
      </c>
      <c r="C6263">
        <v>347353</v>
      </c>
      <c r="D6263">
        <v>411922</v>
      </c>
      <c r="E6263" t="str">
        <f t="shared" si="98"/>
        <v>Суббота</v>
      </c>
      <c r="G6263" s="23">
        <v>149780</v>
      </c>
      <c r="H6263" s="25">
        <v>44394.837569444448</v>
      </c>
      <c r="J6263">
        <v>149780</v>
      </c>
      <c r="K6263" s="25">
        <v>44394.837569444448</v>
      </c>
      <c r="M6263"/>
    </row>
    <row r="6264" spans="1:13" x14ac:dyDescent="0.4">
      <c r="A6264">
        <v>21910</v>
      </c>
      <c r="B6264" s="2">
        <v>44309.853343042072</v>
      </c>
      <c r="C6264">
        <v>208140</v>
      </c>
      <c r="D6264">
        <v>392434</v>
      </c>
      <c r="E6264" t="str">
        <f t="shared" si="98"/>
        <v>Суббота</v>
      </c>
      <c r="G6264" s="23">
        <v>149843</v>
      </c>
      <c r="H6264" s="25">
        <v>44345.835335648146</v>
      </c>
      <c r="J6264">
        <v>149843</v>
      </c>
      <c r="K6264" s="25">
        <v>44345.835335648146</v>
      </c>
      <c r="M6264"/>
    </row>
    <row r="6265" spans="1:13" x14ac:dyDescent="0.4">
      <c r="A6265">
        <v>21915</v>
      </c>
      <c r="B6265" s="2">
        <v>44309.855365695788</v>
      </c>
      <c r="C6265">
        <v>6552</v>
      </c>
      <c r="D6265">
        <v>230507</v>
      </c>
      <c r="E6265" t="str">
        <f t="shared" si="98"/>
        <v>Суббота</v>
      </c>
      <c r="G6265" s="23">
        <v>149867</v>
      </c>
      <c r="H6265" s="25">
        <v>44374.895416666666</v>
      </c>
      <c r="J6265">
        <v>149867</v>
      </c>
      <c r="K6265" s="25">
        <v>44374.895416666666</v>
      </c>
      <c r="M6265"/>
    </row>
    <row r="6266" spans="1:13" x14ac:dyDescent="0.4">
      <c r="A6266">
        <v>21918</v>
      </c>
      <c r="B6266" s="2">
        <v>44309.855365695788</v>
      </c>
      <c r="C6266">
        <v>328992</v>
      </c>
      <c r="D6266">
        <v>183290</v>
      </c>
      <c r="E6266" t="str">
        <f t="shared" si="98"/>
        <v>Суббота</v>
      </c>
      <c r="G6266" s="23">
        <v>149891</v>
      </c>
      <c r="H6266" s="25">
        <v>44313.733194444445</v>
      </c>
      <c r="J6266">
        <v>149891</v>
      </c>
      <c r="K6266" s="25">
        <v>44313.733194444445</v>
      </c>
      <c r="M6266"/>
    </row>
    <row r="6267" spans="1:13" x14ac:dyDescent="0.4">
      <c r="A6267">
        <v>21920</v>
      </c>
      <c r="B6267" s="2">
        <v>44309.856174757282</v>
      </c>
      <c r="C6267">
        <v>79743</v>
      </c>
      <c r="D6267">
        <v>245650</v>
      </c>
      <c r="E6267" t="str">
        <f t="shared" si="98"/>
        <v>Суббота</v>
      </c>
      <c r="G6267" s="23">
        <v>149915</v>
      </c>
      <c r="H6267" s="25">
        <v>44305.748159722221</v>
      </c>
      <c r="J6267">
        <v>149915</v>
      </c>
      <c r="K6267" s="25">
        <v>44305.748159722221</v>
      </c>
      <c r="M6267"/>
    </row>
    <row r="6268" spans="1:13" x14ac:dyDescent="0.4">
      <c r="A6268">
        <v>21921</v>
      </c>
      <c r="B6268" s="2">
        <v>44309.856579288025</v>
      </c>
      <c r="C6268">
        <v>39867</v>
      </c>
      <c r="D6268">
        <v>230507</v>
      </c>
      <c r="E6268" t="str">
        <f t="shared" si="98"/>
        <v>Суббота</v>
      </c>
      <c r="G6268" s="23">
        <v>149962</v>
      </c>
      <c r="H6268" s="25">
        <v>44315.707708333335</v>
      </c>
      <c r="J6268">
        <v>149962</v>
      </c>
      <c r="K6268" s="25">
        <v>44315.707708333335</v>
      </c>
      <c r="M6268"/>
    </row>
    <row r="6269" spans="1:13" x14ac:dyDescent="0.4">
      <c r="A6269">
        <v>21922</v>
      </c>
      <c r="B6269" s="2">
        <v>44309.856983818769</v>
      </c>
      <c r="C6269">
        <v>275998</v>
      </c>
      <c r="D6269">
        <v>137327</v>
      </c>
      <c r="E6269" t="str">
        <f t="shared" si="98"/>
        <v>Суббота</v>
      </c>
      <c r="G6269" s="23">
        <v>149990</v>
      </c>
      <c r="H6269" s="25">
        <v>44296.390763888892</v>
      </c>
      <c r="J6269">
        <v>149990</v>
      </c>
      <c r="K6269" s="25">
        <v>44296.390763888892</v>
      </c>
      <c r="M6269"/>
    </row>
    <row r="6270" spans="1:13" x14ac:dyDescent="0.4">
      <c r="A6270">
        <v>21923</v>
      </c>
      <c r="B6270" s="2">
        <v>44309.856983818769</v>
      </c>
      <c r="C6270">
        <v>344724</v>
      </c>
      <c r="D6270">
        <v>458081</v>
      </c>
      <c r="E6270" t="str">
        <f t="shared" si="98"/>
        <v>Суббота</v>
      </c>
      <c r="G6270" s="23">
        <v>149997</v>
      </c>
      <c r="H6270" s="25">
        <v>44316.572997685187</v>
      </c>
      <c r="J6270">
        <v>149997</v>
      </c>
      <c r="K6270" s="25">
        <v>44316.572997685187</v>
      </c>
      <c r="M6270"/>
    </row>
    <row r="6271" spans="1:13" x14ac:dyDescent="0.4">
      <c r="A6271">
        <v>21928</v>
      </c>
      <c r="B6271" s="2">
        <v>44309.857792880262</v>
      </c>
      <c r="C6271">
        <v>144841</v>
      </c>
      <c r="D6271">
        <v>258251</v>
      </c>
      <c r="E6271" t="str">
        <f t="shared" si="98"/>
        <v>Суббота</v>
      </c>
      <c r="G6271" s="23">
        <v>150018</v>
      </c>
      <c r="H6271" s="25">
        <v>44314.662812499999</v>
      </c>
      <c r="J6271">
        <v>150018</v>
      </c>
      <c r="K6271" s="25">
        <v>44314.662812499999</v>
      </c>
      <c r="M6271"/>
    </row>
    <row r="6272" spans="1:13" x14ac:dyDescent="0.4">
      <c r="A6272">
        <v>21930</v>
      </c>
      <c r="B6272" s="2">
        <v>44309.857792880262</v>
      </c>
      <c r="C6272">
        <v>239777</v>
      </c>
      <c r="D6272">
        <v>347393</v>
      </c>
      <c r="E6272" t="str">
        <f t="shared" si="98"/>
        <v>Суббота</v>
      </c>
      <c r="G6272" s="23">
        <v>150056</v>
      </c>
      <c r="H6272" s="25">
        <v>44376.803182870368</v>
      </c>
      <c r="J6272">
        <v>150056</v>
      </c>
      <c r="K6272" s="25">
        <v>44376.803182870368</v>
      </c>
      <c r="M6272"/>
    </row>
    <row r="6273" spans="1:13" x14ac:dyDescent="0.4">
      <c r="A6273">
        <v>21931</v>
      </c>
      <c r="B6273" s="2">
        <v>44309.857792880262</v>
      </c>
      <c r="C6273">
        <v>318193</v>
      </c>
      <c r="D6273">
        <v>472908</v>
      </c>
      <c r="E6273" t="str">
        <f t="shared" si="98"/>
        <v>Суббота</v>
      </c>
      <c r="G6273" s="23">
        <v>150076</v>
      </c>
      <c r="H6273" s="25">
        <v>44313.447604166664</v>
      </c>
      <c r="J6273">
        <v>150076</v>
      </c>
      <c r="K6273" s="25">
        <v>44313.447604166664</v>
      </c>
      <c r="M6273"/>
    </row>
    <row r="6274" spans="1:13" x14ac:dyDescent="0.4">
      <c r="A6274">
        <v>21934</v>
      </c>
      <c r="B6274" s="2">
        <v>44309.858197411006</v>
      </c>
      <c r="C6274">
        <v>47589</v>
      </c>
      <c r="D6274">
        <v>112456</v>
      </c>
      <c r="E6274" t="str">
        <f t="shared" si="98"/>
        <v>Суббота</v>
      </c>
      <c r="G6274" s="23">
        <v>150087</v>
      </c>
      <c r="H6274" s="25">
        <v>44372.821793981479</v>
      </c>
      <c r="J6274">
        <v>150087</v>
      </c>
      <c r="K6274" s="25">
        <v>44372.821793981479</v>
      </c>
      <c r="M6274"/>
    </row>
    <row r="6275" spans="1:13" x14ac:dyDescent="0.4">
      <c r="A6275">
        <v>21935</v>
      </c>
      <c r="B6275" s="2">
        <v>44309.859411003235</v>
      </c>
      <c r="C6275">
        <v>16016</v>
      </c>
      <c r="D6275">
        <v>274147</v>
      </c>
      <c r="E6275" t="str">
        <f t="shared" ref="E6275:E6338" si="99">IF(WEEKDAY(B6275)=1,"Понедельник",IF(WEEKDAY(B6275)=2,"Вторник",IF(WEEKDAY(B6275)=3,"Среда",IF(WEEKDAY(B6275)=4,"Четверг",IF(WEEKDAY(B6275)=5,"Пятница",IF(WEEKDAY(B6275)=6,"Суббота","Воскресенье"))))))</f>
        <v>Суббота</v>
      </c>
      <c r="G6275" s="23">
        <v>150096</v>
      </c>
      <c r="H6275" s="25">
        <v>44338.558842592596</v>
      </c>
      <c r="J6275">
        <v>150096</v>
      </c>
      <c r="K6275" s="25">
        <v>44338.558842592596</v>
      </c>
      <c r="M6275"/>
    </row>
    <row r="6276" spans="1:13" x14ac:dyDescent="0.4">
      <c r="A6276">
        <v>21937</v>
      </c>
      <c r="B6276" s="2">
        <v>44309.860220064722</v>
      </c>
      <c r="C6276">
        <v>278845</v>
      </c>
      <c r="D6276">
        <v>27486</v>
      </c>
      <c r="E6276" t="str">
        <f t="shared" si="99"/>
        <v>Суббота</v>
      </c>
      <c r="G6276" s="23">
        <v>150111</v>
      </c>
      <c r="H6276" s="25">
        <v>44377.960995370369</v>
      </c>
      <c r="J6276">
        <v>150111</v>
      </c>
      <c r="K6276" s="25">
        <v>44377.960995370369</v>
      </c>
      <c r="M6276"/>
    </row>
    <row r="6277" spans="1:13" x14ac:dyDescent="0.4">
      <c r="A6277">
        <v>21942</v>
      </c>
      <c r="B6277" s="2">
        <v>44309.861029126216</v>
      </c>
      <c r="C6277">
        <v>235472</v>
      </c>
      <c r="D6277">
        <v>417458</v>
      </c>
      <c r="E6277" t="str">
        <f t="shared" si="99"/>
        <v>Суббота</v>
      </c>
      <c r="G6277" s="23">
        <v>150113</v>
      </c>
      <c r="H6277" s="25">
        <v>44390.733194444445</v>
      </c>
      <c r="J6277">
        <v>150113</v>
      </c>
      <c r="K6277" s="25">
        <v>44390.733194444445</v>
      </c>
      <c r="M6277"/>
    </row>
    <row r="6278" spans="1:13" x14ac:dyDescent="0.4">
      <c r="A6278">
        <v>21946</v>
      </c>
      <c r="B6278" s="2">
        <v>44309.861838187702</v>
      </c>
      <c r="C6278">
        <v>219388</v>
      </c>
      <c r="D6278">
        <v>345417</v>
      </c>
      <c r="E6278" t="str">
        <f t="shared" si="99"/>
        <v>Суббота</v>
      </c>
      <c r="G6278" s="23">
        <v>150160</v>
      </c>
      <c r="H6278" s="25">
        <v>44344.613865740743</v>
      </c>
      <c r="J6278">
        <v>150160</v>
      </c>
      <c r="K6278" s="25">
        <v>44344.613865740743</v>
      </c>
      <c r="M6278"/>
    </row>
    <row r="6279" spans="1:13" x14ac:dyDescent="0.4">
      <c r="A6279">
        <v>21947</v>
      </c>
      <c r="B6279" s="2">
        <v>44309.861838187702</v>
      </c>
      <c r="C6279">
        <v>265655</v>
      </c>
      <c r="D6279">
        <v>410892</v>
      </c>
      <c r="E6279" t="str">
        <f t="shared" si="99"/>
        <v>Суббота</v>
      </c>
      <c r="G6279" s="23">
        <v>150187</v>
      </c>
      <c r="H6279" s="25">
        <v>44342.659166666665</v>
      </c>
      <c r="J6279">
        <v>150187</v>
      </c>
      <c r="K6279" s="25">
        <v>44342.659166666665</v>
      </c>
      <c r="M6279"/>
    </row>
    <row r="6280" spans="1:13" x14ac:dyDescent="0.4">
      <c r="A6280">
        <v>21950</v>
      </c>
      <c r="B6280" s="2">
        <v>44309.863051779939</v>
      </c>
      <c r="C6280">
        <v>82653</v>
      </c>
      <c r="D6280">
        <v>111320</v>
      </c>
      <c r="E6280" t="str">
        <f t="shared" si="99"/>
        <v>Суббота</v>
      </c>
      <c r="G6280" s="23">
        <v>150232</v>
      </c>
      <c r="H6280" s="25">
        <v>44310.45689814815</v>
      </c>
      <c r="J6280">
        <v>150232</v>
      </c>
      <c r="K6280" s="25">
        <v>44310.45689814815</v>
      </c>
      <c r="M6280"/>
    </row>
    <row r="6281" spans="1:13" x14ac:dyDescent="0.4">
      <c r="A6281">
        <v>21954</v>
      </c>
      <c r="B6281" s="2">
        <v>44309.863051779939</v>
      </c>
      <c r="C6281">
        <v>252365</v>
      </c>
      <c r="D6281">
        <v>42705</v>
      </c>
      <c r="E6281" t="str">
        <f t="shared" si="99"/>
        <v>Суббота</v>
      </c>
      <c r="G6281" s="23">
        <v>150243</v>
      </c>
      <c r="H6281" s="25">
        <v>44388.749780092592</v>
      </c>
      <c r="J6281">
        <v>150243</v>
      </c>
      <c r="K6281" s="25">
        <v>44388.749780092592</v>
      </c>
      <c r="M6281"/>
    </row>
    <row r="6282" spans="1:13" x14ac:dyDescent="0.4">
      <c r="A6282">
        <v>21955</v>
      </c>
      <c r="B6282" s="2">
        <v>44309.863456310675</v>
      </c>
      <c r="C6282">
        <v>141203</v>
      </c>
      <c r="D6282">
        <v>182191</v>
      </c>
      <c r="E6282" t="str">
        <f t="shared" si="99"/>
        <v>Суббота</v>
      </c>
      <c r="G6282" s="23">
        <v>150250</v>
      </c>
      <c r="H6282" s="25">
        <v>44320.573807870373</v>
      </c>
      <c r="J6282">
        <v>150250</v>
      </c>
      <c r="K6282" s="25">
        <v>44320.573807870373</v>
      </c>
      <c r="M6282"/>
    </row>
    <row r="6283" spans="1:13" x14ac:dyDescent="0.4">
      <c r="A6283">
        <v>21960</v>
      </c>
      <c r="B6283" s="2">
        <v>44309.864265372169</v>
      </c>
      <c r="C6283">
        <v>192756</v>
      </c>
      <c r="D6283">
        <v>226626</v>
      </c>
      <c r="E6283" t="str">
        <f t="shared" si="99"/>
        <v>Суббота</v>
      </c>
      <c r="G6283" s="23">
        <v>150259</v>
      </c>
      <c r="H6283" s="25">
        <v>44341.848333333335</v>
      </c>
      <c r="J6283">
        <v>150259</v>
      </c>
      <c r="K6283" s="25">
        <v>44341.848333333335</v>
      </c>
      <c r="M6283"/>
    </row>
    <row r="6284" spans="1:13" x14ac:dyDescent="0.4">
      <c r="A6284">
        <v>21963</v>
      </c>
      <c r="B6284" s="2">
        <v>44309.864669902912</v>
      </c>
      <c r="C6284">
        <v>280914</v>
      </c>
      <c r="D6284">
        <v>230507</v>
      </c>
      <c r="E6284" t="str">
        <f t="shared" si="99"/>
        <v>Суббота</v>
      </c>
      <c r="G6284" s="23">
        <v>150267</v>
      </c>
      <c r="H6284" s="25">
        <v>44391.880856481483</v>
      </c>
      <c r="J6284">
        <v>150267</v>
      </c>
      <c r="K6284" s="25">
        <v>44391.880856481483</v>
      </c>
      <c r="M6284"/>
    </row>
    <row r="6285" spans="1:13" x14ac:dyDescent="0.4">
      <c r="A6285">
        <v>21968</v>
      </c>
      <c r="B6285" s="2">
        <v>44309.864669902912</v>
      </c>
      <c r="C6285">
        <v>312946</v>
      </c>
      <c r="D6285">
        <v>463334</v>
      </c>
      <c r="E6285" t="str">
        <f t="shared" si="99"/>
        <v>Суббота</v>
      </c>
      <c r="G6285" s="23">
        <v>150281</v>
      </c>
      <c r="H6285" s="25">
        <v>44377.490474537037</v>
      </c>
      <c r="J6285">
        <v>150281</v>
      </c>
      <c r="K6285" s="25">
        <v>44377.490474537037</v>
      </c>
      <c r="M6285"/>
    </row>
    <row r="6286" spans="1:13" x14ac:dyDescent="0.4">
      <c r="A6286">
        <v>21969</v>
      </c>
      <c r="B6286" s="2">
        <v>44309.865074433656</v>
      </c>
      <c r="C6286">
        <v>259919</v>
      </c>
      <c r="D6286">
        <v>154256</v>
      </c>
      <c r="E6286" t="str">
        <f t="shared" si="99"/>
        <v>Суббота</v>
      </c>
      <c r="G6286" s="23">
        <v>150335</v>
      </c>
      <c r="H6286" s="25">
        <v>44336.749780092592</v>
      </c>
      <c r="J6286">
        <v>150335</v>
      </c>
      <c r="K6286" s="25">
        <v>44336.749780092592</v>
      </c>
      <c r="M6286"/>
    </row>
    <row r="6287" spans="1:13" x14ac:dyDescent="0.4">
      <c r="A6287">
        <v>21972</v>
      </c>
      <c r="B6287" s="2">
        <v>44309.865883495142</v>
      </c>
      <c r="C6287">
        <v>242318</v>
      </c>
      <c r="D6287">
        <v>411922</v>
      </c>
      <c r="E6287" t="str">
        <f t="shared" si="99"/>
        <v>Суббота</v>
      </c>
      <c r="G6287" s="23">
        <v>150354</v>
      </c>
      <c r="H6287" s="25">
        <v>44345.209004629629</v>
      </c>
      <c r="J6287">
        <v>150354</v>
      </c>
      <c r="K6287" s="25">
        <v>44345.209004629629</v>
      </c>
      <c r="M6287"/>
    </row>
    <row r="6288" spans="1:13" x14ac:dyDescent="0.4">
      <c r="A6288">
        <v>21973</v>
      </c>
      <c r="B6288" s="2">
        <v>44309.866288025893</v>
      </c>
      <c r="C6288">
        <v>58112</v>
      </c>
      <c r="D6288">
        <v>473327</v>
      </c>
      <c r="E6288" t="str">
        <f t="shared" si="99"/>
        <v>Суббота</v>
      </c>
      <c r="G6288" s="23">
        <v>150390</v>
      </c>
      <c r="H6288" s="25">
        <v>44313.861435185187</v>
      </c>
      <c r="J6288">
        <v>150390</v>
      </c>
      <c r="K6288" s="25">
        <v>44313.861435185187</v>
      </c>
      <c r="M6288"/>
    </row>
    <row r="6289" spans="1:13" x14ac:dyDescent="0.4">
      <c r="A6289">
        <v>21976</v>
      </c>
      <c r="B6289" s="2">
        <v>44309.866288025893</v>
      </c>
      <c r="C6289">
        <v>108509</v>
      </c>
      <c r="D6289">
        <v>411922</v>
      </c>
      <c r="E6289" t="str">
        <f t="shared" si="99"/>
        <v>Суббота</v>
      </c>
      <c r="G6289" s="23">
        <v>150444</v>
      </c>
      <c r="H6289" s="25">
        <v>44385.826238425929</v>
      </c>
      <c r="J6289">
        <v>150444</v>
      </c>
      <c r="K6289" s="25">
        <v>44385.826238425929</v>
      </c>
      <c r="M6289"/>
    </row>
    <row r="6290" spans="1:13" x14ac:dyDescent="0.4">
      <c r="A6290">
        <v>21977</v>
      </c>
      <c r="B6290" s="2">
        <v>44309.866288025893</v>
      </c>
      <c r="C6290">
        <v>340661</v>
      </c>
      <c r="D6290">
        <v>351192</v>
      </c>
      <c r="E6290" t="str">
        <f t="shared" si="99"/>
        <v>Суббота</v>
      </c>
      <c r="G6290" s="23">
        <v>150463</v>
      </c>
      <c r="H6290" s="25">
        <v>44343.846331018518</v>
      </c>
      <c r="J6290">
        <v>150463</v>
      </c>
      <c r="K6290" s="25">
        <v>44343.846331018518</v>
      </c>
      <c r="M6290"/>
    </row>
    <row r="6291" spans="1:13" x14ac:dyDescent="0.4">
      <c r="A6291">
        <v>21980</v>
      </c>
      <c r="B6291" s="2">
        <v>44309.866666666661</v>
      </c>
      <c r="C6291">
        <v>268782</v>
      </c>
      <c r="D6291">
        <v>453374</v>
      </c>
      <c r="E6291" t="str">
        <f t="shared" si="99"/>
        <v>Суббота</v>
      </c>
      <c r="G6291" s="23">
        <v>150466</v>
      </c>
      <c r="H6291" s="25">
        <v>44296.919374999998</v>
      </c>
      <c r="J6291">
        <v>150466</v>
      </c>
      <c r="K6291" s="25">
        <v>44296.919374999998</v>
      </c>
      <c r="M6291"/>
    </row>
    <row r="6292" spans="1:13" x14ac:dyDescent="0.4">
      <c r="A6292">
        <v>21982</v>
      </c>
      <c r="B6292" s="2">
        <v>44309.866692556629</v>
      </c>
      <c r="C6292">
        <v>37462</v>
      </c>
      <c r="D6292">
        <v>250679</v>
      </c>
      <c r="E6292" t="str">
        <f t="shared" si="99"/>
        <v>Суббота</v>
      </c>
      <c r="G6292" s="23">
        <v>150473</v>
      </c>
      <c r="H6292" s="25">
        <v>44291.91233796296</v>
      </c>
      <c r="J6292">
        <v>150473</v>
      </c>
      <c r="K6292" s="25">
        <v>44291.91233796296</v>
      </c>
      <c r="M6292"/>
    </row>
    <row r="6293" spans="1:13" x14ac:dyDescent="0.4">
      <c r="A6293">
        <v>21987</v>
      </c>
      <c r="B6293" s="2">
        <v>44309.867097087379</v>
      </c>
      <c r="C6293">
        <v>322896</v>
      </c>
      <c r="D6293">
        <v>458519</v>
      </c>
      <c r="E6293" t="str">
        <f t="shared" si="99"/>
        <v>Суббота</v>
      </c>
      <c r="G6293" s="23">
        <v>150528</v>
      </c>
      <c r="H6293" s="25">
        <v>44415.647835648146</v>
      </c>
      <c r="J6293">
        <v>150528</v>
      </c>
      <c r="K6293" s="25">
        <v>44415.647835648146</v>
      </c>
      <c r="M6293"/>
    </row>
    <row r="6294" spans="1:13" x14ac:dyDescent="0.4">
      <c r="A6294">
        <v>21992</v>
      </c>
      <c r="B6294" s="2">
        <v>44309.867906148873</v>
      </c>
      <c r="C6294">
        <v>209420</v>
      </c>
      <c r="D6294">
        <v>105200</v>
      </c>
      <c r="E6294" t="str">
        <f t="shared" si="99"/>
        <v>Суббота</v>
      </c>
      <c r="G6294" s="23">
        <v>150552</v>
      </c>
      <c r="H6294" s="25">
        <v>44308.504641203705</v>
      </c>
      <c r="J6294">
        <v>150552</v>
      </c>
      <c r="K6294" s="25">
        <v>44308.504641203705</v>
      </c>
      <c r="M6294"/>
    </row>
    <row r="6295" spans="1:13" x14ac:dyDescent="0.4">
      <c r="A6295">
        <v>21994</v>
      </c>
      <c r="B6295" s="2">
        <v>44309.869119741103</v>
      </c>
      <c r="C6295">
        <v>53900</v>
      </c>
      <c r="D6295">
        <v>87048</v>
      </c>
      <c r="E6295" t="str">
        <f t="shared" si="99"/>
        <v>Суббота</v>
      </c>
      <c r="G6295" s="23">
        <v>150557</v>
      </c>
      <c r="H6295" s="25">
        <v>44341.856574074074</v>
      </c>
      <c r="J6295">
        <v>150557</v>
      </c>
      <c r="K6295" s="25">
        <v>44341.856574074074</v>
      </c>
      <c r="M6295"/>
    </row>
    <row r="6296" spans="1:13" x14ac:dyDescent="0.4">
      <c r="A6296">
        <v>21999</v>
      </c>
      <c r="B6296" s="2">
        <v>44309.869333333336</v>
      </c>
      <c r="C6296">
        <v>127399</v>
      </c>
      <c r="D6296">
        <v>118549</v>
      </c>
      <c r="E6296" t="str">
        <f t="shared" si="99"/>
        <v>Суббота</v>
      </c>
      <c r="G6296" s="23">
        <v>150603</v>
      </c>
      <c r="H6296" s="25">
        <v>44295.51766203704</v>
      </c>
      <c r="J6296">
        <v>150603</v>
      </c>
      <c r="K6296" s="25">
        <v>44295.51766203704</v>
      </c>
      <c r="M6296"/>
    </row>
    <row r="6297" spans="1:13" x14ac:dyDescent="0.4">
      <c r="A6297">
        <v>22000</v>
      </c>
      <c r="B6297" s="2">
        <v>44309.869524271846</v>
      </c>
      <c r="C6297">
        <v>299085</v>
      </c>
      <c r="D6297">
        <v>471403</v>
      </c>
      <c r="E6297" t="str">
        <f t="shared" si="99"/>
        <v>Суббота</v>
      </c>
      <c r="G6297" s="23">
        <v>150605</v>
      </c>
      <c r="H6297" s="25">
        <v>44355.856574074074</v>
      </c>
      <c r="J6297">
        <v>150605</v>
      </c>
      <c r="K6297" s="25">
        <v>44355.856574074074</v>
      </c>
      <c r="M6297"/>
    </row>
    <row r="6298" spans="1:13" x14ac:dyDescent="0.4">
      <c r="A6298">
        <v>22003</v>
      </c>
      <c r="B6298" s="2">
        <v>44309.871142394826</v>
      </c>
      <c r="C6298">
        <v>64867</v>
      </c>
      <c r="D6298">
        <v>392434</v>
      </c>
      <c r="E6298" t="str">
        <f t="shared" si="99"/>
        <v>Суббота</v>
      </c>
      <c r="G6298" s="23">
        <v>150643</v>
      </c>
      <c r="H6298" s="25">
        <v>44311.546307870369</v>
      </c>
      <c r="J6298">
        <v>150643</v>
      </c>
      <c r="K6298" s="25">
        <v>44311.546307870369</v>
      </c>
      <c r="M6298"/>
    </row>
    <row r="6299" spans="1:13" x14ac:dyDescent="0.4">
      <c r="A6299">
        <v>22008</v>
      </c>
      <c r="B6299" s="2">
        <v>44309.871142394826</v>
      </c>
      <c r="C6299">
        <v>153968</v>
      </c>
      <c r="D6299">
        <v>4199</v>
      </c>
      <c r="E6299" t="str">
        <f t="shared" si="99"/>
        <v>Суббота</v>
      </c>
      <c r="G6299" s="23">
        <v>150657</v>
      </c>
      <c r="H6299" s="25">
        <v>44309.902997685182</v>
      </c>
      <c r="J6299">
        <v>150657</v>
      </c>
      <c r="K6299" s="25">
        <v>44309.902997685182</v>
      </c>
      <c r="M6299"/>
    </row>
    <row r="6300" spans="1:13" x14ac:dyDescent="0.4">
      <c r="A6300">
        <v>22011</v>
      </c>
      <c r="B6300" s="2">
        <v>44309.871546925562</v>
      </c>
      <c r="C6300">
        <v>323339</v>
      </c>
      <c r="D6300">
        <v>347008</v>
      </c>
      <c r="E6300" t="str">
        <f t="shared" si="99"/>
        <v>Суббота</v>
      </c>
      <c r="G6300" s="23">
        <v>150659</v>
      </c>
      <c r="H6300" s="25">
        <v>44374.628020833334</v>
      </c>
      <c r="J6300">
        <v>150659</v>
      </c>
      <c r="K6300" s="25">
        <v>44374.628020833334</v>
      </c>
      <c r="M6300"/>
    </row>
    <row r="6301" spans="1:13" x14ac:dyDescent="0.4">
      <c r="A6301">
        <v>22015</v>
      </c>
      <c r="B6301" s="2">
        <v>44309.873974110029</v>
      </c>
      <c r="C6301">
        <v>115131</v>
      </c>
      <c r="D6301">
        <v>123584</v>
      </c>
      <c r="E6301" t="str">
        <f t="shared" si="99"/>
        <v>Суббота</v>
      </c>
      <c r="G6301" s="23">
        <v>150685</v>
      </c>
      <c r="H6301" s="25">
        <v>44373.549131944441</v>
      </c>
      <c r="J6301">
        <v>150685</v>
      </c>
      <c r="K6301" s="25">
        <v>44373.549131944441</v>
      </c>
      <c r="M6301"/>
    </row>
    <row r="6302" spans="1:13" x14ac:dyDescent="0.4">
      <c r="A6302">
        <v>22018</v>
      </c>
      <c r="B6302" s="2">
        <v>44309.873974110029</v>
      </c>
      <c r="C6302">
        <v>166582</v>
      </c>
      <c r="D6302">
        <v>82901</v>
      </c>
      <c r="E6302" t="str">
        <f t="shared" si="99"/>
        <v>Суббота</v>
      </c>
      <c r="G6302" s="23">
        <v>150715</v>
      </c>
      <c r="H6302" s="25">
        <v>44401.477766203701</v>
      </c>
      <c r="J6302">
        <v>150715</v>
      </c>
      <c r="K6302" s="25">
        <v>44401.477766203701</v>
      </c>
      <c r="M6302"/>
    </row>
    <row r="6303" spans="1:13" x14ac:dyDescent="0.4">
      <c r="A6303">
        <v>22022</v>
      </c>
      <c r="B6303" s="2">
        <v>44309.873974110029</v>
      </c>
      <c r="C6303">
        <v>259705</v>
      </c>
      <c r="D6303">
        <v>241927</v>
      </c>
      <c r="E6303" t="str">
        <f t="shared" si="99"/>
        <v>Суббота</v>
      </c>
      <c r="G6303" s="23">
        <v>150745</v>
      </c>
      <c r="H6303" s="25">
        <v>44343.876400462963</v>
      </c>
      <c r="J6303">
        <v>150745</v>
      </c>
      <c r="K6303" s="25">
        <v>44343.876400462963</v>
      </c>
      <c r="M6303"/>
    </row>
    <row r="6304" spans="1:13" x14ac:dyDescent="0.4">
      <c r="A6304">
        <v>22023</v>
      </c>
      <c r="B6304" s="2">
        <v>44309.873974110029</v>
      </c>
      <c r="C6304">
        <v>302362</v>
      </c>
      <c r="D6304">
        <v>346056</v>
      </c>
      <c r="E6304" t="str">
        <f t="shared" si="99"/>
        <v>Суббота</v>
      </c>
      <c r="G6304" s="23">
        <v>150749</v>
      </c>
      <c r="H6304" s="25">
        <v>44372.218229166669</v>
      </c>
      <c r="J6304">
        <v>150749</v>
      </c>
      <c r="K6304" s="25">
        <v>44372.218229166669</v>
      </c>
      <c r="M6304"/>
    </row>
    <row r="6305" spans="1:13" x14ac:dyDescent="0.4">
      <c r="A6305">
        <v>22025</v>
      </c>
      <c r="B6305" s="2">
        <v>44309.874378640779</v>
      </c>
      <c r="C6305">
        <v>66081</v>
      </c>
      <c r="D6305">
        <v>411922</v>
      </c>
      <c r="E6305" t="str">
        <f t="shared" si="99"/>
        <v>Суббота</v>
      </c>
      <c r="G6305" s="23">
        <v>150759</v>
      </c>
      <c r="H6305" s="25">
        <v>44377.763136574074</v>
      </c>
      <c r="J6305">
        <v>150759</v>
      </c>
      <c r="K6305" s="25">
        <v>44377.763136574074</v>
      </c>
      <c r="M6305"/>
    </row>
    <row r="6306" spans="1:13" x14ac:dyDescent="0.4">
      <c r="A6306">
        <v>22028</v>
      </c>
      <c r="B6306" s="2">
        <v>44309.874783171515</v>
      </c>
      <c r="C6306">
        <v>324235</v>
      </c>
      <c r="D6306">
        <v>271435</v>
      </c>
      <c r="E6306" t="str">
        <f t="shared" si="99"/>
        <v>Суббота</v>
      </c>
      <c r="G6306" s="23">
        <v>150771</v>
      </c>
      <c r="H6306" s="25">
        <v>44344.560057870367</v>
      </c>
      <c r="J6306">
        <v>150771</v>
      </c>
      <c r="K6306" s="25">
        <v>44344.560057870367</v>
      </c>
      <c r="M6306"/>
    </row>
    <row r="6307" spans="1:13" x14ac:dyDescent="0.4">
      <c r="A6307">
        <v>22032</v>
      </c>
      <c r="B6307" s="2">
        <v>44309.87599676376</v>
      </c>
      <c r="C6307">
        <v>221126</v>
      </c>
      <c r="D6307">
        <v>88863</v>
      </c>
      <c r="E6307" t="str">
        <f t="shared" si="99"/>
        <v>Суббота</v>
      </c>
      <c r="G6307" s="23">
        <v>150798</v>
      </c>
      <c r="H6307" s="25">
        <v>44366.783356481479</v>
      </c>
      <c r="J6307">
        <v>150798</v>
      </c>
      <c r="K6307" s="25">
        <v>44366.783356481479</v>
      </c>
      <c r="M6307"/>
    </row>
    <row r="6308" spans="1:13" x14ac:dyDescent="0.4">
      <c r="A6308">
        <v>22036</v>
      </c>
      <c r="B6308" s="2">
        <v>44309.87599676376</v>
      </c>
      <c r="C6308">
        <v>305692</v>
      </c>
      <c r="D6308">
        <v>336616</v>
      </c>
      <c r="E6308" t="str">
        <f t="shared" si="99"/>
        <v>Суббота</v>
      </c>
      <c r="G6308" s="23">
        <v>150808</v>
      </c>
      <c r="H6308" s="25">
        <v>44344.660787037035</v>
      </c>
      <c r="J6308">
        <v>150808</v>
      </c>
      <c r="K6308" s="25">
        <v>44344.660787037035</v>
      </c>
      <c r="M6308"/>
    </row>
    <row r="6309" spans="1:13" x14ac:dyDescent="0.4">
      <c r="A6309">
        <v>22038</v>
      </c>
      <c r="B6309" s="2">
        <v>44309.87721035599</v>
      </c>
      <c r="C6309">
        <v>331456</v>
      </c>
      <c r="D6309">
        <v>402569</v>
      </c>
      <c r="E6309" t="str">
        <f t="shared" si="99"/>
        <v>Суббота</v>
      </c>
      <c r="G6309" s="23">
        <v>150864</v>
      </c>
      <c r="H6309" s="25">
        <v>44307.892175925925</v>
      </c>
      <c r="J6309">
        <v>150864</v>
      </c>
      <c r="K6309" s="25">
        <v>44307.892175925925</v>
      </c>
      <c r="M6309"/>
    </row>
    <row r="6310" spans="1:13" x14ac:dyDescent="0.4">
      <c r="A6310">
        <v>22040</v>
      </c>
      <c r="B6310" s="2">
        <v>44309.879233009713</v>
      </c>
      <c r="C6310">
        <v>7744</v>
      </c>
      <c r="D6310">
        <v>242719</v>
      </c>
      <c r="E6310" t="str">
        <f t="shared" si="99"/>
        <v>Суббота</v>
      </c>
      <c r="G6310" s="23">
        <v>150867</v>
      </c>
      <c r="H6310" s="25">
        <v>44300.842013888891</v>
      </c>
      <c r="J6310">
        <v>150867</v>
      </c>
      <c r="K6310" s="25">
        <v>44300.842013888891</v>
      </c>
      <c r="M6310"/>
    </row>
    <row r="6311" spans="1:13" x14ac:dyDescent="0.4">
      <c r="A6311">
        <v>22043</v>
      </c>
      <c r="B6311" s="2">
        <v>44309.879333333338</v>
      </c>
      <c r="C6311">
        <v>185585</v>
      </c>
      <c r="D6311">
        <v>396828</v>
      </c>
      <c r="E6311" t="str">
        <f t="shared" si="99"/>
        <v>Суббота</v>
      </c>
      <c r="G6311" s="23">
        <v>150885</v>
      </c>
      <c r="H6311" s="25">
        <v>44400.368715277778</v>
      </c>
      <c r="J6311">
        <v>150885</v>
      </c>
      <c r="K6311" s="25">
        <v>44400.368715277778</v>
      </c>
      <c r="M6311"/>
    </row>
    <row r="6312" spans="1:13" x14ac:dyDescent="0.4">
      <c r="A6312">
        <v>22048</v>
      </c>
      <c r="B6312" s="2">
        <v>44309.879637540449</v>
      </c>
      <c r="C6312">
        <v>126047</v>
      </c>
      <c r="D6312">
        <v>436459</v>
      </c>
      <c r="E6312" t="str">
        <f t="shared" si="99"/>
        <v>Суббота</v>
      </c>
      <c r="G6312" s="23">
        <v>150919</v>
      </c>
      <c r="H6312" s="25">
        <v>44332.287002314813</v>
      </c>
      <c r="J6312">
        <v>150919</v>
      </c>
      <c r="K6312" s="25">
        <v>44332.287002314813</v>
      </c>
      <c r="M6312"/>
    </row>
    <row r="6313" spans="1:13" x14ac:dyDescent="0.4">
      <c r="A6313">
        <v>22053</v>
      </c>
      <c r="B6313" s="2">
        <v>44309.8800420712</v>
      </c>
      <c r="C6313">
        <v>219205</v>
      </c>
      <c r="D6313">
        <v>118549</v>
      </c>
      <c r="E6313" t="str">
        <f t="shared" si="99"/>
        <v>Суббота</v>
      </c>
      <c r="G6313" s="23">
        <v>150922</v>
      </c>
      <c r="H6313" s="25">
        <v>44344.40997685185</v>
      </c>
      <c r="J6313">
        <v>150922</v>
      </c>
      <c r="K6313" s="25">
        <v>44344.40997685185</v>
      </c>
      <c r="M6313"/>
    </row>
    <row r="6314" spans="1:13" x14ac:dyDescent="0.4">
      <c r="A6314">
        <v>22056</v>
      </c>
      <c r="B6314" s="2">
        <v>44309.880851132686</v>
      </c>
      <c r="C6314">
        <v>87641</v>
      </c>
      <c r="D6314">
        <v>21760</v>
      </c>
      <c r="E6314" t="str">
        <f t="shared" si="99"/>
        <v>Суббота</v>
      </c>
      <c r="G6314" s="23">
        <v>150930</v>
      </c>
      <c r="H6314" s="25">
        <v>44345.5627662037</v>
      </c>
      <c r="J6314">
        <v>150930</v>
      </c>
      <c r="K6314" s="25">
        <v>44345.5627662037</v>
      </c>
      <c r="M6314"/>
    </row>
    <row r="6315" spans="1:13" x14ac:dyDescent="0.4">
      <c r="A6315">
        <v>22058</v>
      </c>
      <c r="B6315" s="2">
        <v>44309.880851132686</v>
      </c>
      <c r="C6315">
        <v>124927</v>
      </c>
      <c r="D6315">
        <v>279337</v>
      </c>
      <c r="E6315" t="str">
        <f t="shared" si="99"/>
        <v>Суббота</v>
      </c>
      <c r="G6315" s="23">
        <v>150933</v>
      </c>
      <c r="H6315" s="25">
        <v>44400.884085648147</v>
      </c>
      <c r="J6315">
        <v>150933</v>
      </c>
      <c r="K6315" s="25">
        <v>44400.884085648147</v>
      </c>
      <c r="M6315"/>
    </row>
    <row r="6316" spans="1:13" x14ac:dyDescent="0.4">
      <c r="A6316">
        <v>22063</v>
      </c>
      <c r="B6316" s="2">
        <v>44309.883682847896</v>
      </c>
      <c r="C6316">
        <v>190900</v>
      </c>
      <c r="D6316">
        <v>294042</v>
      </c>
      <c r="E6316" t="str">
        <f t="shared" si="99"/>
        <v>Суббота</v>
      </c>
      <c r="G6316" s="23">
        <v>150937</v>
      </c>
      <c r="H6316" s="25">
        <v>44374.601724537039</v>
      </c>
      <c r="J6316">
        <v>150937</v>
      </c>
      <c r="K6316" s="25">
        <v>44374.601724537039</v>
      </c>
      <c r="M6316"/>
    </row>
    <row r="6317" spans="1:13" x14ac:dyDescent="0.4">
      <c r="A6317">
        <v>22068</v>
      </c>
      <c r="B6317" s="2">
        <v>44309.883999999998</v>
      </c>
      <c r="C6317">
        <v>9521</v>
      </c>
      <c r="D6317">
        <v>250679</v>
      </c>
      <c r="E6317" t="str">
        <f t="shared" si="99"/>
        <v>Суббота</v>
      </c>
      <c r="G6317" s="23">
        <v>150953</v>
      </c>
      <c r="H6317" s="25">
        <v>44376.866284722222</v>
      </c>
      <c r="J6317">
        <v>150953</v>
      </c>
      <c r="K6317" s="25">
        <v>44376.866284722222</v>
      </c>
      <c r="M6317"/>
    </row>
    <row r="6318" spans="1:13" x14ac:dyDescent="0.4">
      <c r="A6318">
        <v>22069</v>
      </c>
      <c r="B6318" s="2">
        <v>44309.884087378647</v>
      </c>
      <c r="C6318">
        <v>234867</v>
      </c>
      <c r="D6318">
        <v>404226</v>
      </c>
      <c r="E6318" t="str">
        <f t="shared" si="99"/>
        <v>Суббота</v>
      </c>
      <c r="G6318" s="23">
        <v>150968</v>
      </c>
      <c r="H6318" s="25">
        <v>44344.757465277777</v>
      </c>
      <c r="J6318">
        <v>150968</v>
      </c>
      <c r="K6318" s="25">
        <v>44344.757465277777</v>
      </c>
      <c r="M6318"/>
    </row>
    <row r="6319" spans="1:13" x14ac:dyDescent="0.4">
      <c r="A6319">
        <v>22070</v>
      </c>
      <c r="B6319" s="2">
        <v>44309.884491909383</v>
      </c>
      <c r="C6319">
        <v>22225</v>
      </c>
      <c r="D6319">
        <v>357547</v>
      </c>
      <c r="E6319" t="str">
        <f t="shared" si="99"/>
        <v>Суббота</v>
      </c>
      <c r="G6319" s="23">
        <v>150975</v>
      </c>
      <c r="H6319" s="25">
        <v>44400.361435185187</v>
      </c>
      <c r="J6319">
        <v>150975</v>
      </c>
      <c r="K6319" s="25">
        <v>44400.361435185187</v>
      </c>
      <c r="M6319"/>
    </row>
    <row r="6320" spans="1:13" x14ac:dyDescent="0.4">
      <c r="A6320">
        <v>22074</v>
      </c>
      <c r="B6320" s="2">
        <v>44309.88570550162</v>
      </c>
      <c r="C6320">
        <v>160904</v>
      </c>
      <c r="D6320">
        <v>347008</v>
      </c>
      <c r="E6320" t="str">
        <f t="shared" si="99"/>
        <v>Суббота</v>
      </c>
      <c r="G6320" s="23">
        <v>150992</v>
      </c>
      <c r="H6320" s="25">
        <v>44379.926157407404</v>
      </c>
      <c r="J6320">
        <v>150992</v>
      </c>
      <c r="K6320" s="25">
        <v>44379.926157407404</v>
      </c>
      <c r="M6320"/>
    </row>
    <row r="6321" spans="1:13" x14ac:dyDescent="0.4">
      <c r="A6321">
        <v>22077</v>
      </c>
      <c r="B6321" s="2">
        <v>44309.886110032363</v>
      </c>
      <c r="C6321">
        <v>146560</v>
      </c>
      <c r="D6321">
        <v>182984</v>
      </c>
      <c r="E6321" t="str">
        <f t="shared" si="99"/>
        <v>Суббота</v>
      </c>
      <c r="G6321" s="23">
        <v>151059</v>
      </c>
      <c r="H6321" s="25">
        <v>44310.584733796299</v>
      </c>
      <c r="J6321">
        <v>151059</v>
      </c>
      <c r="K6321" s="25">
        <v>44310.584733796299</v>
      </c>
      <c r="M6321"/>
    </row>
    <row r="6322" spans="1:13" x14ac:dyDescent="0.4">
      <c r="A6322">
        <v>22078</v>
      </c>
      <c r="B6322" s="2">
        <v>44309.8873236246</v>
      </c>
      <c r="C6322">
        <v>91523</v>
      </c>
      <c r="D6322">
        <v>244205</v>
      </c>
      <c r="E6322" t="str">
        <f t="shared" si="99"/>
        <v>Суббота</v>
      </c>
      <c r="G6322" s="23">
        <v>151089</v>
      </c>
      <c r="H6322" s="25">
        <v>44329.396226851852</v>
      </c>
      <c r="J6322">
        <v>151089</v>
      </c>
      <c r="K6322" s="25">
        <v>44329.396226851852</v>
      </c>
      <c r="M6322"/>
    </row>
    <row r="6323" spans="1:13" x14ac:dyDescent="0.4">
      <c r="A6323">
        <v>22082</v>
      </c>
      <c r="B6323" s="2">
        <v>44309.88853721683</v>
      </c>
      <c r="C6323">
        <v>232819</v>
      </c>
      <c r="D6323">
        <v>104355</v>
      </c>
      <c r="E6323" t="str">
        <f t="shared" si="99"/>
        <v>Суббота</v>
      </c>
      <c r="G6323" s="23">
        <v>151090</v>
      </c>
      <c r="H6323" s="25">
        <v>44406.644201388888</v>
      </c>
      <c r="J6323">
        <v>151090</v>
      </c>
      <c r="K6323" s="25">
        <v>44406.644201388888</v>
      </c>
      <c r="M6323"/>
    </row>
    <row r="6324" spans="1:13" x14ac:dyDescent="0.4">
      <c r="A6324">
        <v>22083</v>
      </c>
      <c r="B6324" s="2">
        <v>44309.889346278316</v>
      </c>
      <c r="C6324">
        <v>197370</v>
      </c>
      <c r="D6324">
        <v>165114</v>
      </c>
      <c r="E6324" t="str">
        <f t="shared" si="99"/>
        <v>Суббота</v>
      </c>
      <c r="G6324" s="23">
        <v>151137</v>
      </c>
      <c r="H6324" s="25">
        <v>44301.64744212963</v>
      </c>
      <c r="J6324">
        <v>151137</v>
      </c>
      <c r="K6324" s="25">
        <v>44301.64744212963</v>
      </c>
      <c r="M6324"/>
    </row>
    <row r="6325" spans="1:13" x14ac:dyDescent="0.4">
      <c r="A6325">
        <v>22087</v>
      </c>
      <c r="B6325" s="2">
        <v>44309.890155339803</v>
      </c>
      <c r="C6325">
        <v>343401</v>
      </c>
      <c r="D6325">
        <v>118549</v>
      </c>
      <c r="E6325" t="str">
        <f t="shared" si="99"/>
        <v>Суббота</v>
      </c>
      <c r="G6325" s="23">
        <v>151297</v>
      </c>
      <c r="H6325" s="25">
        <v>44387.119930555556</v>
      </c>
      <c r="J6325">
        <v>151297</v>
      </c>
      <c r="K6325" s="25">
        <v>44387.119930555556</v>
      </c>
      <c r="M6325"/>
    </row>
    <row r="6326" spans="1:13" x14ac:dyDescent="0.4">
      <c r="A6326">
        <v>22091</v>
      </c>
      <c r="B6326" s="2">
        <v>44309.890559870553</v>
      </c>
      <c r="C6326">
        <v>40707</v>
      </c>
      <c r="D6326">
        <v>396686</v>
      </c>
      <c r="E6326" t="str">
        <f t="shared" si="99"/>
        <v>Суббота</v>
      </c>
      <c r="G6326" s="23">
        <v>151307</v>
      </c>
      <c r="H6326" s="25">
        <v>44316.765555555554</v>
      </c>
      <c r="J6326">
        <v>151307</v>
      </c>
      <c r="K6326" s="25">
        <v>44316.765555555554</v>
      </c>
      <c r="M6326"/>
    </row>
    <row r="6327" spans="1:13" x14ac:dyDescent="0.4">
      <c r="A6327">
        <v>22094</v>
      </c>
      <c r="B6327" s="2">
        <v>44309.890559870553</v>
      </c>
      <c r="C6327">
        <v>279702</v>
      </c>
      <c r="D6327">
        <v>351192</v>
      </c>
      <c r="E6327" t="str">
        <f t="shared" si="99"/>
        <v>Суббота</v>
      </c>
      <c r="G6327" s="23">
        <v>151386</v>
      </c>
      <c r="H6327" s="25">
        <v>44377.830694444441</v>
      </c>
      <c r="J6327">
        <v>151386</v>
      </c>
      <c r="K6327" s="25">
        <v>44377.830694444441</v>
      </c>
      <c r="M6327"/>
    </row>
    <row r="6328" spans="1:13" x14ac:dyDescent="0.4">
      <c r="A6328">
        <v>22099</v>
      </c>
      <c r="B6328" s="2">
        <v>44309.890666666666</v>
      </c>
      <c r="C6328">
        <v>294286</v>
      </c>
      <c r="D6328">
        <v>31837</v>
      </c>
      <c r="E6328" t="str">
        <f t="shared" si="99"/>
        <v>Суббота</v>
      </c>
      <c r="G6328" s="23">
        <v>151403</v>
      </c>
      <c r="H6328" s="25">
        <v>44360.725335648145</v>
      </c>
      <c r="J6328">
        <v>151403</v>
      </c>
      <c r="K6328" s="25">
        <v>44360.725335648145</v>
      </c>
      <c r="M6328"/>
    </row>
    <row r="6329" spans="1:13" x14ac:dyDescent="0.4">
      <c r="A6329">
        <v>22103</v>
      </c>
      <c r="B6329" s="2">
        <v>44309.89136893204</v>
      </c>
      <c r="C6329">
        <v>241532</v>
      </c>
      <c r="D6329">
        <v>477440</v>
      </c>
      <c r="E6329" t="str">
        <f t="shared" si="99"/>
        <v>Суббота</v>
      </c>
      <c r="G6329" s="23">
        <v>151431</v>
      </c>
      <c r="H6329" s="25">
        <v>44358.670497685183</v>
      </c>
      <c r="J6329">
        <v>151431</v>
      </c>
      <c r="K6329" s="25">
        <v>44358.670497685183</v>
      </c>
      <c r="M6329"/>
    </row>
    <row r="6330" spans="1:13" x14ac:dyDescent="0.4">
      <c r="A6330">
        <v>22106</v>
      </c>
      <c r="B6330" s="2">
        <v>44309.892177993526</v>
      </c>
      <c r="C6330">
        <v>293516</v>
      </c>
      <c r="D6330">
        <v>411922</v>
      </c>
      <c r="E6330" t="str">
        <f t="shared" si="99"/>
        <v>Суббота</v>
      </c>
      <c r="G6330" s="23">
        <v>151473</v>
      </c>
      <c r="H6330" s="25">
        <v>44372.656736111108</v>
      </c>
      <c r="J6330">
        <v>151473</v>
      </c>
      <c r="K6330" s="25">
        <v>44372.656736111108</v>
      </c>
      <c r="M6330"/>
    </row>
    <row r="6331" spans="1:13" x14ac:dyDescent="0.4">
      <c r="A6331">
        <v>22108</v>
      </c>
      <c r="B6331" s="2">
        <v>44309.892177993534</v>
      </c>
      <c r="C6331">
        <v>25012</v>
      </c>
      <c r="D6331">
        <v>23892</v>
      </c>
      <c r="E6331" t="str">
        <f t="shared" si="99"/>
        <v>Суббота</v>
      </c>
      <c r="G6331" s="23">
        <v>151491</v>
      </c>
      <c r="H6331" s="25">
        <v>44296.442916666667</v>
      </c>
      <c r="J6331">
        <v>151491</v>
      </c>
      <c r="K6331" s="25">
        <v>44296.442916666667</v>
      </c>
      <c r="M6331"/>
    </row>
    <row r="6332" spans="1:13" x14ac:dyDescent="0.4">
      <c r="A6332">
        <v>22111</v>
      </c>
      <c r="B6332" s="2">
        <v>44309.89258252427</v>
      </c>
      <c r="C6332">
        <v>196342</v>
      </c>
      <c r="D6332">
        <v>180863</v>
      </c>
      <c r="E6332" t="str">
        <f t="shared" si="99"/>
        <v>Суббота</v>
      </c>
      <c r="G6332" s="23">
        <v>151503</v>
      </c>
      <c r="H6332" s="25">
        <v>44309.836759259262</v>
      </c>
      <c r="J6332">
        <v>151503</v>
      </c>
      <c r="K6332" s="25">
        <v>44309.836759259262</v>
      </c>
      <c r="M6332"/>
    </row>
    <row r="6333" spans="1:13" x14ac:dyDescent="0.4">
      <c r="A6333">
        <v>22113</v>
      </c>
      <c r="B6333" s="2">
        <v>44309.893391585763</v>
      </c>
      <c r="C6333">
        <v>283559</v>
      </c>
      <c r="D6333">
        <v>246229</v>
      </c>
      <c r="E6333" t="str">
        <f t="shared" si="99"/>
        <v>Суббота</v>
      </c>
      <c r="G6333" s="23">
        <v>151510</v>
      </c>
      <c r="H6333" s="25">
        <v>44372.544687499998</v>
      </c>
      <c r="J6333">
        <v>151510</v>
      </c>
      <c r="K6333" s="25">
        <v>44372.544687499998</v>
      </c>
      <c r="M6333"/>
    </row>
    <row r="6334" spans="1:13" x14ac:dyDescent="0.4">
      <c r="A6334">
        <v>22116</v>
      </c>
      <c r="B6334" s="2">
        <v>44309.893796116507</v>
      </c>
      <c r="C6334">
        <v>180332</v>
      </c>
      <c r="D6334">
        <v>98704</v>
      </c>
      <c r="E6334" t="str">
        <f t="shared" si="99"/>
        <v>Суббота</v>
      </c>
      <c r="G6334" s="23">
        <v>151547</v>
      </c>
      <c r="H6334" s="25">
        <v>44403.435057870367</v>
      </c>
      <c r="J6334">
        <v>151547</v>
      </c>
      <c r="K6334" s="25">
        <v>44403.435057870367</v>
      </c>
      <c r="M6334"/>
    </row>
    <row r="6335" spans="1:13" x14ac:dyDescent="0.4">
      <c r="A6335">
        <v>22121</v>
      </c>
      <c r="B6335" s="2">
        <v>44309.89420064725</v>
      </c>
      <c r="C6335">
        <v>269328</v>
      </c>
      <c r="D6335">
        <v>411922</v>
      </c>
      <c r="E6335" t="str">
        <f t="shared" si="99"/>
        <v>Суббота</v>
      </c>
      <c r="G6335" s="23">
        <v>151574</v>
      </c>
      <c r="H6335" s="25">
        <v>44366.767581018517</v>
      </c>
      <c r="J6335">
        <v>151574</v>
      </c>
      <c r="K6335" s="25">
        <v>44366.767581018517</v>
      </c>
      <c r="M6335"/>
    </row>
    <row r="6336" spans="1:13" x14ac:dyDescent="0.4">
      <c r="A6336">
        <v>22125</v>
      </c>
      <c r="B6336" s="2">
        <v>44309.895414239487</v>
      </c>
      <c r="C6336">
        <v>105855</v>
      </c>
      <c r="D6336">
        <v>472712</v>
      </c>
      <c r="E6336" t="str">
        <f t="shared" si="99"/>
        <v>Суббота</v>
      </c>
      <c r="G6336" s="23">
        <v>151594</v>
      </c>
      <c r="H6336" s="25">
        <v>44401.768796296295</v>
      </c>
      <c r="J6336">
        <v>151594</v>
      </c>
      <c r="K6336" s="25">
        <v>44401.768796296295</v>
      </c>
      <c r="M6336"/>
    </row>
    <row r="6337" spans="1:13" x14ac:dyDescent="0.4">
      <c r="A6337">
        <v>22126</v>
      </c>
      <c r="B6337" s="2">
        <v>44309.896627831717</v>
      </c>
      <c r="C6337">
        <v>103885</v>
      </c>
      <c r="D6337">
        <v>347393</v>
      </c>
      <c r="E6337" t="str">
        <f t="shared" si="99"/>
        <v>Суббота</v>
      </c>
      <c r="G6337" s="23">
        <v>151606</v>
      </c>
      <c r="H6337" s="25">
        <v>44372.637326388889</v>
      </c>
      <c r="J6337">
        <v>151606</v>
      </c>
      <c r="K6337" s="25">
        <v>44372.637326388889</v>
      </c>
      <c r="M6337"/>
    </row>
    <row r="6338" spans="1:13" x14ac:dyDescent="0.4">
      <c r="A6338">
        <v>22129</v>
      </c>
      <c r="B6338" s="2">
        <v>44309.89703236246</v>
      </c>
      <c r="C6338">
        <v>138632</v>
      </c>
      <c r="D6338">
        <v>191893</v>
      </c>
      <c r="E6338" t="str">
        <f t="shared" si="99"/>
        <v>Суббота</v>
      </c>
      <c r="G6338" s="23">
        <v>151660</v>
      </c>
      <c r="H6338" s="25">
        <v>44300.905532407407</v>
      </c>
      <c r="J6338">
        <v>151660</v>
      </c>
      <c r="K6338" s="25">
        <v>44300.905532407407</v>
      </c>
      <c r="M6338"/>
    </row>
    <row r="6339" spans="1:13" x14ac:dyDescent="0.4">
      <c r="A6339">
        <v>22131</v>
      </c>
      <c r="B6339" s="2">
        <v>44309.897841423946</v>
      </c>
      <c r="C6339">
        <v>318974</v>
      </c>
      <c r="D6339">
        <v>395905</v>
      </c>
      <c r="E6339" t="str">
        <f t="shared" ref="E6339:E6402" si="100">IF(WEEKDAY(B6339)=1,"Понедельник",IF(WEEKDAY(B6339)=2,"Вторник",IF(WEEKDAY(B6339)=3,"Среда",IF(WEEKDAY(B6339)=4,"Четверг",IF(WEEKDAY(B6339)=5,"Пятница",IF(WEEKDAY(B6339)=6,"Суббота","Воскресенье"))))))</f>
        <v>Суббота</v>
      </c>
      <c r="G6339" s="23">
        <v>151734</v>
      </c>
      <c r="H6339" s="25">
        <v>44307.669328703705</v>
      </c>
      <c r="J6339">
        <v>151734</v>
      </c>
      <c r="K6339" s="25">
        <v>44307.669328703705</v>
      </c>
      <c r="M6339"/>
    </row>
    <row r="6340" spans="1:13" x14ac:dyDescent="0.4">
      <c r="A6340">
        <v>22133</v>
      </c>
      <c r="B6340" s="2">
        <v>44309.898000000001</v>
      </c>
      <c r="C6340">
        <v>39395</v>
      </c>
      <c r="D6340">
        <v>68733</v>
      </c>
      <c r="E6340" t="str">
        <f t="shared" si="100"/>
        <v>Суббота</v>
      </c>
      <c r="G6340" s="23">
        <v>151848</v>
      </c>
      <c r="H6340" s="25">
        <v>44302.803182870368</v>
      </c>
      <c r="J6340">
        <v>151848</v>
      </c>
      <c r="K6340" s="25">
        <v>44302.803182870368</v>
      </c>
      <c r="M6340"/>
    </row>
    <row r="6341" spans="1:13" x14ac:dyDescent="0.4">
      <c r="A6341">
        <v>22137</v>
      </c>
      <c r="B6341" s="2">
        <v>44309.89824595469</v>
      </c>
      <c r="C6341">
        <v>127828</v>
      </c>
      <c r="D6341">
        <v>361821</v>
      </c>
      <c r="E6341" t="str">
        <f t="shared" si="100"/>
        <v>Суббота</v>
      </c>
      <c r="G6341" s="23">
        <v>151866</v>
      </c>
      <c r="H6341" s="25">
        <v>44342.634895833333</v>
      </c>
      <c r="J6341">
        <v>151866</v>
      </c>
      <c r="K6341" s="25">
        <v>44342.634895833333</v>
      </c>
      <c r="M6341"/>
    </row>
    <row r="6342" spans="1:13" x14ac:dyDescent="0.4">
      <c r="A6342">
        <v>22142</v>
      </c>
      <c r="B6342" s="2">
        <v>44309.89986407767</v>
      </c>
      <c r="C6342">
        <v>84166</v>
      </c>
      <c r="D6342">
        <v>186269</v>
      </c>
      <c r="E6342" t="str">
        <f t="shared" si="100"/>
        <v>Суббота</v>
      </c>
      <c r="G6342" s="23">
        <v>151870</v>
      </c>
      <c r="H6342" s="25">
        <v>44333.566122685188</v>
      </c>
      <c r="J6342">
        <v>151870</v>
      </c>
      <c r="K6342" s="25">
        <v>44333.566122685188</v>
      </c>
      <c r="M6342"/>
    </row>
    <row r="6343" spans="1:13" x14ac:dyDescent="0.4">
      <c r="A6343">
        <v>22147</v>
      </c>
      <c r="B6343" s="2">
        <v>44309.89986407767</v>
      </c>
      <c r="C6343">
        <v>179110</v>
      </c>
      <c r="D6343">
        <v>293021</v>
      </c>
      <c r="E6343" t="str">
        <f t="shared" si="100"/>
        <v>Суббота</v>
      </c>
      <c r="G6343" s="23">
        <v>151873</v>
      </c>
      <c r="H6343" s="25">
        <v>44363.814502314817</v>
      </c>
      <c r="J6343">
        <v>151873</v>
      </c>
      <c r="K6343" s="25">
        <v>44363.814502314817</v>
      </c>
      <c r="M6343"/>
    </row>
    <row r="6344" spans="1:13" x14ac:dyDescent="0.4">
      <c r="A6344">
        <v>22151</v>
      </c>
      <c r="B6344" s="2">
        <v>44309.89986407767</v>
      </c>
      <c r="C6344">
        <v>197134</v>
      </c>
      <c r="D6344">
        <v>411922</v>
      </c>
      <c r="E6344" t="str">
        <f t="shared" si="100"/>
        <v>Суббота</v>
      </c>
      <c r="G6344" s="23">
        <v>151874</v>
      </c>
      <c r="H6344" s="25">
        <v>44346.785115740742</v>
      </c>
      <c r="J6344">
        <v>151874</v>
      </c>
      <c r="K6344" s="25">
        <v>44346.785115740742</v>
      </c>
      <c r="M6344"/>
    </row>
    <row r="6345" spans="1:13" x14ac:dyDescent="0.4">
      <c r="A6345">
        <v>22153</v>
      </c>
      <c r="B6345" s="2">
        <v>44309.900268608413</v>
      </c>
      <c r="C6345">
        <v>49206</v>
      </c>
      <c r="D6345">
        <v>88863</v>
      </c>
      <c r="E6345" t="str">
        <f t="shared" si="100"/>
        <v>Суббота</v>
      </c>
      <c r="G6345" s="23">
        <v>151880</v>
      </c>
      <c r="H6345" s="25">
        <v>44298.958923611113</v>
      </c>
      <c r="J6345">
        <v>151880</v>
      </c>
      <c r="K6345" s="25">
        <v>44298.958923611113</v>
      </c>
      <c r="M6345"/>
    </row>
    <row r="6346" spans="1:13" x14ac:dyDescent="0.4">
      <c r="A6346">
        <v>22155</v>
      </c>
      <c r="B6346" s="2">
        <v>44309.900268608413</v>
      </c>
      <c r="C6346">
        <v>131730</v>
      </c>
      <c r="D6346">
        <v>392434</v>
      </c>
      <c r="E6346" t="str">
        <f t="shared" si="100"/>
        <v>Суббота</v>
      </c>
      <c r="G6346" s="23">
        <v>151912</v>
      </c>
      <c r="H6346" s="25">
        <v>44340.61346064815</v>
      </c>
      <c r="J6346">
        <v>151912</v>
      </c>
      <c r="K6346" s="25">
        <v>44340.61346064815</v>
      </c>
      <c r="M6346"/>
    </row>
    <row r="6347" spans="1:13" x14ac:dyDescent="0.4">
      <c r="A6347">
        <v>22160</v>
      </c>
      <c r="B6347" s="2">
        <v>44309.900268608413</v>
      </c>
      <c r="C6347">
        <v>338159</v>
      </c>
      <c r="D6347">
        <v>341896</v>
      </c>
      <c r="E6347" t="str">
        <f t="shared" si="100"/>
        <v>Суббота</v>
      </c>
      <c r="G6347" s="23">
        <v>151917</v>
      </c>
      <c r="H6347" s="25">
        <v>44394.083344907405</v>
      </c>
      <c r="J6347">
        <v>151917</v>
      </c>
      <c r="K6347" s="25">
        <v>44394.083344907405</v>
      </c>
      <c r="M6347"/>
    </row>
    <row r="6348" spans="1:13" x14ac:dyDescent="0.4">
      <c r="A6348">
        <v>22165</v>
      </c>
      <c r="B6348" s="2">
        <v>44309.9010776699</v>
      </c>
      <c r="C6348">
        <v>156945</v>
      </c>
      <c r="D6348">
        <v>158978</v>
      </c>
      <c r="E6348" t="str">
        <f t="shared" si="100"/>
        <v>Суббота</v>
      </c>
      <c r="G6348" s="23">
        <v>151927</v>
      </c>
      <c r="H6348" s="25">
        <v>44375.838784722226</v>
      </c>
      <c r="J6348">
        <v>151927</v>
      </c>
      <c r="K6348" s="25">
        <v>44375.838784722226</v>
      </c>
      <c r="M6348"/>
    </row>
    <row r="6349" spans="1:13" x14ac:dyDescent="0.4">
      <c r="A6349">
        <v>22168</v>
      </c>
      <c r="B6349" s="2">
        <v>44309.90148220065</v>
      </c>
      <c r="C6349">
        <v>190881</v>
      </c>
      <c r="D6349">
        <v>471403</v>
      </c>
      <c r="E6349" t="str">
        <f t="shared" si="100"/>
        <v>Суббота</v>
      </c>
      <c r="G6349" s="23">
        <v>151949</v>
      </c>
      <c r="H6349" s="25">
        <v>44315.817002314812</v>
      </c>
      <c r="J6349">
        <v>151949</v>
      </c>
      <c r="K6349" s="25">
        <v>44315.817002314812</v>
      </c>
      <c r="M6349"/>
    </row>
    <row r="6350" spans="1:13" x14ac:dyDescent="0.4">
      <c r="A6350">
        <v>22171</v>
      </c>
      <c r="B6350" s="2">
        <v>44309.90148220065</v>
      </c>
      <c r="C6350">
        <v>222705</v>
      </c>
      <c r="D6350">
        <v>76405</v>
      </c>
      <c r="E6350" t="str">
        <f t="shared" si="100"/>
        <v>Суббота</v>
      </c>
      <c r="G6350" s="23">
        <v>151992</v>
      </c>
      <c r="H6350" s="25">
        <v>44407.699618055558</v>
      </c>
      <c r="J6350">
        <v>151992</v>
      </c>
      <c r="K6350" s="25">
        <v>44407.699618055558</v>
      </c>
      <c r="M6350"/>
    </row>
    <row r="6351" spans="1:13" x14ac:dyDescent="0.4">
      <c r="A6351">
        <v>22174</v>
      </c>
      <c r="B6351" s="2">
        <v>44309.901886731393</v>
      </c>
      <c r="C6351">
        <v>30757</v>
      </c>
      <c r="D6351">
        <v>227775</v>
      </c>
      <c r="E6351" t="str">
        <f t="shared" si="100"/>
        <v>Суббота</v>
      </c>
      <c r="G6351" s="23">
        <v>152008</v>
      </c>
      <c r="H6351" s="25">
        <v>44353.720659722225</v>
      </c>
      <c r="J6351">
        <v>152008</v>
      </c>
      <c r="K6351" s="25">
        <v>44353.720659722225</v>
      </c>
      <c r="M6351"/>
    </row>
    <row r="6352" spans="1:13" x14ac:dyDescent="0.4">
      <c r="A6352">
        <v>22179</v>
      </c>
      <c r="B6352" s="2">
        <v>44309.902291262137</v>
      </c>
      <c r="C6352">
        <v>281500</v>
      </c>
      <c r="D6352">
        <v>130244</v>
      </c>
      <c r="E6352" t="str">
        <f t="shared" si="100"/>
        <v>Суббота</v>
      </c>
      <c r="G6352" s="23">
        <v>152020</v>
      </c>
      <c r="H6352" s="25">
        <v>44297.587569444448</v>
      </c>
      <c r="J6352">
        <v>152020</v>
      </c>
      <c r="K6352" s="25">
        <v>44297.587569444448</v>
      </c>
      <c r="M6352"/>
    </row>
    <row r="6353" spans="1:13" x14ac:dyDescent="0.4">
      <c r="A6353">
        <v>22180</v>
      </c>
      <c r="B6353" s="2">
        <v>44309.902999999998</v>
      </c>
      <c r="C6353">
        <v>150657</v>
      </c>
      <c r="D6353">
        <v>315325</v>
      </c>
      <c r="E6353" t="str">
        <f t="shared" si="100"/>
        <v>Суббота</v>
      </c>
      <c r="G6353" s="23">
        <v>152087</v>
      </c>
      <c r="H6353" s="25">
        <v>44371.22388888889</v>
      </c>
      <c r="J6353">
        <v>152087</v>
      </c>
      <c r="K6353" s="25">
        <v>44371.22388888889</v>
      </c>
      <c r="M6353"/>
    </row>
    <row r="6354" spans="1:13" x14ac:dyDescent="0.4">
      <c r="A6354">
        <v>22185</v>
      </c>
      <c r="B6354" s="2">
        <v>44309.903504854366</v>
      </c>
      <c r="C6354">
        <v>18475</v>
      </c>
      <c r="D6354">
        <v>317550</v>
      </c>
      <c r="E6354" t="str">
        <f t="shared" si="100"/>
        <v>Суббота</v>
      </c>
      <c r="G6354" s="23">
        <v>152184</v>
      </c>
      <c r="H6354" s="25">
        <v>44345.551562499997</v>
      </c>
      <c r="J6354">
        <v>152184</v>
      </c>
      <c r="K6354" s="25">
        <v>44345.551562499997</v>
      </c>
      <c r="M6354"/>
    </row>
    <row r="6355" spans="1:13" x14ac:dyDescent="0.4">
      <c r="A6355">
        <v>22186</v>
      </c>
      <c r="B6355" s="2">
        <v>44309.903504854374</v>
      </c>
      <c r="C6355">
        <v>222811</v>
      </c>
      <c r="D6355">
        <v>273603</v>
      </c>
      <c r="E6355" t="str">
        <f t="shared" si="100"/>
        <v>Суббота</v>
      </c>
      <c r="G6355" s="23">
        <v>152186</v>
      </c>
      <c r="H6355" s="25">
        <v>44299.58189814815</v>
      </c>
      <c r="J6355">
        <v>152186</v>
      </c>
      <c r="K6355" s="25">
        <v>44299.58189814815</v>
      </c>
      <c r="M6355"/>
    </row>
    <row r="6356" spans="1:13" x14ac:dyDescent="0.4">
      <c r="A6356">
        <v>22190</v>
      </c>
      <c r="B6356" s="2">
        <v>44309.903504854374</v>
      </c>
      <c r="C6356">
        <v>312531</v>
      </c>
      <c r="D6356">
        <v>347008</v>
      </c>
      <c r="E6356" t="str">
        <f t="shared" si="100"/>
        <v>Суббота</v>
      </c>
      <c r="G6356" s="23">
        <v>152194</v>
      </c>
      <c r="H6356" s="25">
        <v>44292.876805555556</v>
      </c>
      <c r="J6356">
        <v>152194</v>
      </c>
      <c r="K6356" s="25">
        <v>44292.876805555556</v>
      </c>
      <c r="M6356"/>
    </row>
    <row r="6357" spans="1:13" x14ac:dyDescent="0.4">
      <c r="A6357">
        <v>22191</v>
      </c>
      <c r="B6357" s="2">
        <v>44309.905122977347</v>
      </c>
      <c r="C6357">
        <v>295184</v>
      </c>
      <c r="D6357">
        <v>347008</v>
      </c>
      <c r="E6357" t="str">
        <f t="shared" si="100"/>
        <v>Суббота</v>
      </c>
      <c r="G6357" s="23">
        <v>152203</v>
      </c>
      <c r="H6357" s="25">
        <v>44343.964583333334</v>
      </c>
      <c r="J6357">
        <v>152203</v>
      </c>
      <c r="K6357" s="25">
        <v>44343.964583333334</v>
      </c>
      <c r="M6357"/>
    </row>
    <row r="6358" spans="1:13" x14ac:dyDescent="0.4">
      <c r="A6358">
        <v>22196</v>
      </c>
      <c r="B6358" s="2">
        <v>44309.907145631063</v>
      </c>
      <c r="C6358">
        <v>19473</v>
      </c>
      <c r="D6358">
        <v>411922</v>
      </c>
      <c r="E6358" t="str">
        <f t="shared" si="100"/>
        <v>Суббота</v>
      </c>
      <c r="G6358" s="23">
        <v>152232</v>
      </c>
      <c r="H6358" s="25">
        <v>44309.317997685182</v>
      </c>
      <c r="J6358">
        <v>152232</v>
      </c>
      <c r="K6358" s="25">
        <v>44309.317997685182</v>
      </c>
      <c r="M6358"/>
    </row>
    <row r="6359" spans="1:13" x14ac:dyDescent="0.4">
      <c r="A6359">
        <v>22200</v>
      </c>
      <c r="B6359" s="2">
        <v>44309.907145631063</v>
      </c>
      <c r="C6359">
        <v>129315</v>
      </c>
      <c r="D6359">
        <v>158978</v>
      </c>
      <c r="E6359" t="str">
        <f t="shared" si="100"/>
        <v>Суббота</v>
      </c>
      <c r="G6359" s="23">
        <v>152234</v>
      </c>
      <c r="H6359" s="25">
        <v>44414.688703703701</v>
      </c>
      <c r="J6359">
        <v>152234</v>
      </c>
      <c r="K6359" s="25">
        <v>44414.688703703701</v>
      </c>
      <c r="M6359"/>
    </row>
    <row r="6360" spans="1:13" x14ac:dyDescent="0.4">
      <c r="A6360">
        <v>22203</v>
      </c>
      <c r="B6360" s="2">
        <v>44309.907954692557</v>
      </c>
      <c r="C6360">
        <v>8144</v>
      </c>
      <c r="D6360">
        <v>217497</v>
      </c>
      <c r="E6360" t="str">
        <f t="shared" si="100"/>
        <v>Суббота</v>
      </c>
      <c r="G6360" s="23">
        <v>152322</v>
      </c>
      <c r="H6360" s="25">
        <v>44341.952453703707</v>
      </c>
      <c r="J6360">
        <v>152322</v>
      </c>
      <c r="K6360" s="25">
        <v>44341.952453703707</v>
      </c>
      <c r="M6360"/>
    </row>
    <row r="6361" spans="1:13" x14ac:dyDescent="0.4">
      <c r="A6361">
        <v>22208</v>
      </c>
      <c r="B6361" s="2">
        <v>44309.907954692557</v>
      </c>
      <c r="C6361">
        <v>232212</v>
      </c>
      <c r="D6361">
        <v>47035</v>
      </c>
      <c r="E6361" t="str">
        <f t="shared" si="100"/>
        <v>Суббота</v>
      </c>
      <c r="G6361" s="23">
        <v>152401</v>
      </c>
      <c r="H6361" s="25">
        <v>44309.037812499999</v>
      </c>
      <c r="J6361">
        <v>152401</v>
      </c>
      <c r="K6361" s="25">
        <v>44309.037812499999</v>
      </c>
      <c r="M6361"/>
    </row>
    <row r="6362" spans="1:13" x14ac:dyDescent="0.4">
      <c r="A6362">
        <v>22210</v>
      </c>
      <c r="B6362" s="2">
        <v>44309.9083592233</v>
      </c>
      <c r="C6362">
        <v>15963</v>
      </c>
      <c r="D6362">
        <v>102086</v>
      </c>
      <c r="E6362" t="str">
        <f t="shared" si="100"/>
        <v>Суббота</v>
      </c>
      <c r="G6362" s="23">
        <v>152410</v>
      </c>
      <c r="H6362" s="25">
        <v>44304.818206018521</v>
      </c>
      <c r="J6362">
        <v>152410</v>
      </c>
      <c r="K6362" s="25">
        <v>44304.818206018521</v>
      </c>
      <c r="M6362"/>
    </row>
    <row r="6363" spans="1:13" x14ac:dyDescent="0.4">
      <c r="A6363">
        <v>22213</v>
      </c>
      <c r="B6363" s="2">
        <v>44309.9083592233</v>
      </c>
      <c r="C6363">
        <v>123347</v>
      </c>
      <c r="D6363">
        <v>303258</v>
      </c>
      <c r="E6363" t="str">
        <f t="shared" si="100"/>
        <v>Суббота</v>
      </c>
      <c r="G6363" s="23">
        <v>152428</v>
      </c>
      <c r="H6363" s="25">
        <v>44349.006249999999</v>
      </c>
      <c r="J6363">
        <v>152428</v>
      </c>
      <c r="K6363" s="25">
        <v>44349.006249999999</v>
      </c>
      <c r="M6363"/>
    </row>
    <row r="6364" spans="1:13" x14ac:dyDescent="0.4">
      <c r="A6364">
        <v>22217</v>
      </c>
      <c r="B6364" s="2">
        <v>44309.909572815537</v>
      </c>
      <c r="C6364">
        <v>313212</v>
      </c>
      <c r="D6364">
        <v>21760</v>
      </c>
      <c r="E6364" t="str">
        <f t="shared" si="100"/>
        <v>Суббота</v>
      </c>
      <c r="G6364" s="23">
        <v>152440</v>
      </c>
      <c r="H6364" s="25">
        <v>44326.824212962965</v>
      </c>
      <c r="J6364">
        <v>152440</v>
      </c>
      <c r="K6364" s="25">
        <v>44326.824212962965</v>
      </c>
      <c r="M6364"/>
    </row>
    <row r="6365" spans="1:13" x14ac:dyDescent="0.4">
      <c r="A6365">
        <v>22221</v>
      </c>
      <c r="B6365" s="2">
        <v>44309.910381877024</v>
      </c>
      <c r="C6365">
        <v>198512</v>
      </c>
      <c r="D6365">
        <v>425965</v>
      </c>
      <c r="E6365" t="str">
        <f t="shared" si="100"/>
        <v>Суббота</v>
      </c>
      <c r="G6365" s="23">
        <v>152453</v>
      </c>
      <c r="H6365" s="25">
        <v>44373.97146990741</v>
      </c>
      <c r="J6365">
        <v>152453</v>
      </c>
      <c r="K6365" s="25">
        <v>44373.97146990741</v>
      </c>
      <c r="M6365"/>
    </row>
    <row r="6366" spans="1:13" x14ac:dyDescent="0.4">
      <c r="A6366">
        <v>22225</v>
      </c>
      <c r="B6366" s="2">
        <v>44309.911595469261</v>
      </c>
      <c r="C6366">
        <v>4705</v>
      </c>
      <c r="D6366">
        <v>339381</v>
      </c>
      <c r="E6366" t="str">
        <f t="shared" si="100"/>
        <v>Суббота</v>
      </c>
      <c r="G6366" s="23">
        <v>152518</v>
      </c>
      <c r="H6366" s="25">
        <v>44346.591203703705</v>
      </c>
      <c r="J6366">
        <v>152518</v>
      </c>
      <c r="K6366" s="25">
        <v>44346.591203703705</v>
      </c>
      <c r="M6366"/>
    </row>
    <row r="6367" spans="1:13" x14ac:dyDescent="0.4">
      <c r="A6367">
        <v>22230</v>
      </c>
      <c r="B6367" s="2">
        <v>44309.911595469261</v>
      </c>
      <c r="C6367">
        <v>84722</v>
      </c>
      <c r="D6367">
        <v>347393</v>
      </c>
      <c r="E6367" t="str">
        <f t="shared" si="100"/>
        <v>Суббота</v>
      </c>
      <c r="G6367" s="23">
        <v>152519</v>
      </c>
      <c r="H6367" s="25">
        <v>44308.207662037035</v>
      </c>
      <c r="J6367">
        <v>152519</v>
      </c>
      <c r="K6367" s="25">
        <v>44308.207662037035</v>
      </c>
      <c r="M6367"/>
    </row>
    <row r="6368" spans="1:13" x14ac:dyDescent="0.4">
      <c r="A6368">
        <v>22231</v>
      </c>
      <c r="B6368" s="2">
        <v>44309.911999999997</v>
      </c>
      <c r="C6368">
        <v>2372</v>
      </c>
      <c r="D6368">
        <v>250679</v>
      </c>
      <c r="E6368" t="str">
        <f t="shared" si="100"/>
        <v>Суббота</v>
      </c>
      <c r="G6368" s="23">
        <v>152543</v>
      </c>
      <c r="H6368" s="25">
        <v>44291.83797453704</v>
      </c>
      <c r="J6368">
        <v>152543</v>
      </c>
      <c r="K6368" s="25">
        <v>44291.83797453704</v>
      </c>
      <c r="M6368"/>
    </row>
    <row r="6369" spans="1:13" x14ac:dyDescent="0.4">
      <c r="A6369">
        <v>22233</v>
      </c>
      <c r="B6369" s="2">
        <v>44309.91280906149</v>
      </c>
      <c r="C6369">
        <v>74874</v>
      </c>
      <c r="D6369">
        <v>411922</v>
      </c>
      <c r="E6369" t="str">
        <f t="shared" si="100"/>
        <v>Суббота</v>
      </c>
      <c r="G6369" s="23">
        <v>152559</v>
      </c>
      <c r="H6369" s="25">
        <v>44314.932222222225</v>
      </c>
      <c r="J6369">
        <v>152559</v>
      </c>
      <c r="K6369" s="25">
        <v>44314.932222222225</v>
      </c>
      <c r="M6369"/>
    </row>
    <row r="6370" spans="1:13" x14ac:dyDescent="0.4">
      <c r="A6370">
        <v>22234</v>
      </c>
      <c r="B6370" s="2">
        <v>44309.913213592234</v>
      </c>
      <c r="C6370">
        <v>5019</v>
      </c>
      <c r="D6370">
        <v>472712</v>
      </c>
      <c r="E6370" t="str">
        <f t="shared" si="100"/>
        <v>Суббота</v>
      </c>
      <c r="G6370" s="23">
        <v>152672</v>
      </c>
      <c r="H6370" s="25">
        <v>44380.732789351852</v>
      </c>
      <c r="J6370">
        <v>152672</v>
      </c>
      <c r="K6370" s="25">
        <v>44380.732789351852</v>
      </c>
      <c r="M6370"/>
    </row>
    <row r="6371" spans="1:13" x14ac:dyDescent="0.4">
      <c r="A6371">
        <v>22235</v>
      </c>
      <c r="B6371" s="2">
        <v>44309.913213592234</v>
      </c>
      <c r="C6371">
        <v>46010</v>
      </c>
      <c r="D6371">
        <v>411922</v>
      </c>
      <c r="E6371" t="str">
        <f t="shared" si="100"/>
        <v>Суббота</v>
      </c>
      <c r="G6371" s="23">
        <v>152717</v>
      </c>
      <c r="H6371" s="25">
        <v>44303.784166666665</v>
      </c>
      <c r="J6371">
        <v>152717</v>
      </c>
      <c r="K6371" s="25">
        <v>44303.784166666665</v>
      </c>
      <c r="M6371"/>
    </row>
    <row r="6372" spans="1:13" x14ac:dyDescent="0.4">
      <c r="A6372">
        <v>22237</v>
      </c>
      <c r="B6372" s="2">
        <v>44309.91402265372</v>
      </c>
      <c r="C6372">
        <v>260127</v>
      </c>
      <c r="D6372">
        <v>146115</v>
      </c>
      <c r="E6372" t="str">
        <f t="shared" si="100"/>
        <v>Суббота</v>
      </c>
      <c r="G6372" s="23">
        <v>152726</v>
      </c>
      <c r="H6372" s="25">
        <v>44347.118715277778</v>
      </c>
      <c r="J6372">
        <v>152726</v>
      </c>
      <c r="K6372" s="25">
        <v>44347.118715277778</v>
      </c>
      <c r="M6372"/>
    </row>
    <row r="6373" spans="1:13" x14ac:dyDescent="0.4">
      <c r="A6373">
        <v>22239</v>
      </c>
      <c r="B6373" s="2">
        <v>44309.914427184463</v>
      </c>
      <c r="C6373">
        <v>252399</v>
      </c>
      <c r="D6373">
        <v>139440</v>
      </c>
      <c r="E6373" t="str">
        <f t="shared" si="100"/>
        <v>Суббота</v>
      </c>
      <c r="G6373" s="23">
        <v>152765</v>
      </c>
      <c r="H6373" s="25">
        <v>44296.706331018519</v>
      </c>
      <c r="J6373">
        <v>152765</v>
      </c>
      <c r="K6373" s="25">
        <v>44296.706331018519</v>
      </c>
      <c r="M6373"/>
    </row>
    <row r="6374" spans="1:13" x14ac:dyDescent="0.4">
      <c r="A6374">
        <v>22242</v>
      </c>
      <c r="B6374" s="2">
        <v>44309.914831715214</v>
      </c>
      <c r="C6374">
        <v>329865</v>
      </c>
      <c r="D6374">
        <v>23181</v>
      </c>
      <c r="E6374" t="str">
        <f t="shared" si="100"/>
        <v>Суббота</v>
      </c>
      <c r="G6374" s="23">
        <v>152805</v>
      </c>
      <c r="H6374" s="25">
        <v>44317.44672453704</v>
      </c>
      <c r="J6374">
        <v>152805</v>
      </c>
      <c r="K6374" s="25">
        <v>44317.44672453704</v>
      </c>
      <c r="M6374"/>
    </row>
    <row r="6375" spans="1:13" x14ac:dyDescent="0.4">
      <c r="A6375">
        <v>22246</v>
      </c>
      <c r="B6375" s="2">
        <v>44309.918067961167</v>
      </c>
      <c r="C6375">
        <v>2587</v>
      </c>
      <c r="D6375">
        <v>137327</v>
      </c>
      <c r="E6375" t="str">
        <f t="shared" si="100"/>
        <v>Суббота</v>
      </c>
      <c r="G6375" s="23">
        <v>152808</v>
      </c>
      <c r="H6375" s="25">
        <v>44398.798321759263</v>
      </c>
      <c r="J6375">
        <v>152808</v>
      </c>
      <c r="K6375" s="25">
        <v>44398.798321759263</v>
      </c>
      <c r="M6375"/>
    </row>
    <row r="6376" spans="1:13" x14ac:dyDescent="0.4">
      <c r="A6376">
        <v>22248</v>
      </c>
      <c r="B6376" s="2">
        <v>44309.918472491911</v>
      </c>
      <c r="C6376">
        <v>211548</v>
      </c>
      <c r="D6376">
        <v>172698</v>
      </c>
      <c r="E6376" t="str">
        <f t="shared" si="100"/>
        <v>Суббота</v>
      </c>
      <c r="G6376" s="23">
        <v>152849</v>
      </c>
      <c r="H6376" s="25">
        <v>44338.058437500003</v>
      </c>
      <c r="J6376">
        <v>152849</v>
      </c>
      <c r="K6376" s="25">
        <v>44338.058437500003</v>
      </c>
      <c r="M6376"/>
    </row>
    <row r="6377" spans="1:13" x14ac:dyDescent="0.4">
      <c r="A6377">
        <v>22251</v>
      </c>
      <c r="B6377" s="2">
        <v>44309.919281553397</v>
      </c>
      <c r="C6377">
        <v>102634</v>
      </c>
      <c r="D6377">
        <v>36890</v>
      </c>
      <c r="E6377" t="str">
        <f t="shared" si="100"/>
        <v>Суббота</v>
      </c>
      <c r="G6377" s="23">
        <v>152867</v>
      </c>
      <c r="H6377" s="25">
        <v>44331.781180555554</v>
      </c>
      <c r="J6377">
        <v>152867</v>
      </c>
      <c r="K6377" s="25">
        <v>44331.781180555554</v>
      </c>
      <c r="M6377"/>
    </row>
    <row r="6378" spans="1:13" x14ac:dyDescent="0.4">
      <c r="A6378">
        <v>22255</v>
      </c>
      <c r="B6378" s="2">
        <v>44309.919281553397</v>
      </c>
      <c r="C6378">
        <v>308541</v>
      </c>
      <c r="D6378">
        <v>312954</v>
      </c>
      <c r="E6378" t="str">
        <f t="shared" si="100"/>
        <v>Суббота</v>
      </c>
      <c r="G6378" s="23">
        <v>152883</v>
      </c>
      <c r="H6378" s="25">
        <v>44344.055613425924</v>
      </c>
      <c r="J6378">
        <v>152883</v>
      </c>
      <c r="K6378" s="25">
        <v>44344.055613425924</v>
      </c>
      <c r="M6378"/>
    </row>
    <row r="6379" spans="1:13" x14ac:dyDescent="0.4">
      <c r="A6379">
        <v>22257</v>
      </c>
      <c r="B6379" s="2">
        <v>44309.919686084148</v>
      </c>
      <c r="C6379">
        <v>251870</v>
      </c>
      <c r="D6379">
        <v>180939</v>
      </c>
      <c r="E6379" t="str">
        <f t="shared" si="100"/>
        <v>Суббота</v>
      </c>
      <c r="G6379" s="23">
        <v>152936</v>
      </c>
      <c r="H6379" s="25">
        <v>44315.824212962965</v>
      </c>
      <c r="J6379">
        <v>152936</v>
      </c>
      <c r="K6379" s="25">
        <v>44315.824212962965</v>
      </c>
      <c r="M6379"/>
    </row>
    <row r="6380" spans="1:13" x14ac:dyDescent="0.4">
      <c r="A6380">
        <v>22260</v>
      </c>
      <c r="B6380" s="2">
        <v>44309.921304207121</v>
      </c>
      <c r="C6380">
        <v>142343</v>
      </c>
      <c r="D6380">
        <v>470762</v>
      </c>
      <c r="E6380" t="str">
        <f t="shared" si="100"/>
        <v>Суббота</v>
      </c>
      <c r="G6380" s="23">
        <v>152948</v>
      </c>
      <c r="H6380" s="25">
        <v>44345.218333333331</v>
      </c>
      <c r="J6380">
        <v>152948</v>
      </c>
      <c r="K6380" s="25">
        <v>44345.218333333331</v>
      </c>
      <c r="M6380"/>
    </row>
    <row r="6381" spans="1:13" x14ac:dyDescent="0.4">
      <c r="A6381">
        <v>22261</v>
      </c>
      <c r="B6381" s="2">
        <v>44309.921708737864</v>
      </c>
      <c r="C6381">
        <v>87638</v>
      </c>
      <c r="D6381">
        <v>52293</v>
      </c>
      <c r="E6381" t="str">
        <f t="shared" si="100"/>
        <v>Суббота</v>
      </c>
      <c r="G6381" s="23">
        <v>152961</v>
      </c>
      <c r="H6381" s="25">
        <v>44345.00104166667</v>
      </c>
      <c r="J6381">
        <v>152961</v>
      </c>
      <c r="K6381" s="25">
        <v>44345.00104166667</v>
      </c>
      <c r="M6381"/>
    </row>
    <row r="6382" spans="1:13" x14ac:dyDescent="0.4">
      <c r="A6382">
        <v>22263</v>
      </c>
      <c r="B6382" s="2">
        <v>44309.922113268607</v>
      </c>
      <c r="C6382">
        <v>11352</v>
      </c>
      <c r="D6382">
        <v>411922</v>
      </c>
      <c r="E6382" t="str">
        <f t="shared" si="100"/>
        <v>Суббота</v>
      </c>
      <c r="G6382" s="23">
        <v>153021</v>
      </c>
      <c r="H6382" s="25">
        <v>44369.102939814817</v>
      </c>
      <c r="J6382">
        <v>153021</v>
      </c>
      <c r="K6382" s="25">
        <v>44369.102939814817</v>
      </c>
      <c r="M6382"/>
    </row>
    <row r="6383" spans="1:13" x14ac:dyDescent="0.4">
      <c r="A6383">
        <v>22267</v>
      </c>
      <c r="B6383" s="2">
        <v>44309.922113268607</v>
      </c>
      <c r="C6383">
        <v>111044</v>
      </c>
      <c r="D6383">
        <v>119655</v>
      </c>
      <c r="E6383" t="str">
        <f t="shared" si="100"/>
        <v>Суббота</v>
      </c>
      <c r="G6383" s="23">
        <v>153073</v>
      </c>
      <c r="H6383" s="25">
        <v>44388.39744212963</v>
      </c>
      <c r="J6383">
        <v>153073</v>
      </c>
      <c r="K6383" s="25">
        <v>44388.39744212963</v>
      </c>
      <c r="M6383"/>
    </row>
    <row r="6384" spans="1:13" x14ac:dyDescent="0.4">
      <c r="A6384">
        <v>22268</v>
      </c>
      <c r="B6384" s="2">
        <v>44309.92251779935</v>
      </c>
      <c r="C6384">
        <v>277276</v>
      </c>
      <c r="D6384">
        <v>411922</v>
      </c>
      <c r="E6384" t="str">
        <f t="shared" si="100"/>
        <v>Суббота</v>
      </c>
      <c r="G6384" s="23">
        <v>153075</v>
      </c>
      <c r="H6384" s="25">
        <v>44346.666041666664</v>
      </c>
      <c r="J6384">
        <v>153075</v>
      </c>
      <c r="K6384" s="25">
        <v>44346.666041666664</v>
      </c>
      <c r="M6384"/>
    </row>
    <row r="6385" spans="1:13" x14ac:dyDescent="0.4">
      <c r="A6385">
        <v>22272</v>
      </c>
      <c r="B6385" s="2">
        <v>44309.923333333332</v>
      </c>
      <c r="C6385">
        <v>262398</v>
      </c>
      <c r="D6385">
        <v>250524</v>
      </c>
      <c r="E6385" t="str">
        <f t="shared" si="100"/>
        <v>Суббота</v>
      </c>
      <c r="G6385" s="23">
        <v>153085</v>
      </c>
      <c r="H6385" s="25">
        <v>44310.66002314815</v>
      </c>
      <c r="J6385">
        <v>153085</v>
      </c>
      <c r="K6385" s="25">
        <v>44310.66002314815</v>
      </c>
      <c r="M6385"/>
    </row>
    <row r="6386" spans="1:13" x14ac:dyDescent="0.4">
      <c r="A6386">
        <v>22274</v>
      </c>
      <c r="B6386" s="2">
        <v>44309.924666666666</v>
      </c>
      <c r="C6386">
        <v>143755</v>
      </c>
      <c r="D6386">
        <v>324893</v>
      </c>
      <c r="E6386" t="str">
        <f t="shared" si="100"/>
        <v>Суббота</v>
      </c>
      <c r="G6386" s="23">
        <v>153104</v>
      </c>
      <c r="H6386" s="25">
        <v>44381.786192129628</v>
      </c>
      <c r="J6386">
        <v>153104</v>
      </c>
      <c r="K6386" s="25">
        <v>44381.786192129628</v>
      </c>
      <c r="M6386"/>
    </row>
    <row r="6387" spans="1:13" x14ac:dyDescent="0.4">
      <c r="A6387">
        <v>22277</v>
      </c>
      <c r="B6387" s="2">
        <v>44309.924944983817</v>
      </c>
      <c r="C6387">
        <v>23488</v>
      </c>
      <c r="D6387">
        <v>134436</v>
      </c>
      <c r="E6387" t="str">
        <f t="shared" si="100"/>
        <v>Суббота</v>
      </c>
      <c r="G6387" s="23">
        <v>153135</v>
      </c>
      <c r="H6387" s="25">
        <v>44340.455289351848</v>
      </c>
      <c r="J6387">
        <v>153135</v>
      </c>
      <c r="K6387" s="25">
        <v>44340.455289351848</v>
      </c>
      <c r="M6387"/>
    </row>
    <row r="6388" spans="1:13" x14ac:dyDescent="0.4">
      <c r="A6388">
        <v>22282</v>
      </c>
      <c r="B6388" s="2">
        <v>44309.924944983817</v>
      </c>
      <c r="C6388">
        <v>39276</v>
      </c>
      <c r="D6388">
        <v>471403</v>
      </c>
      <c r="E6388" t="str">
        <f t="shared" si="100"/>
        <v>Суббота</v>
      </c>
      <c r="G6388" s="23">
        <v>153136</v>
      </c>
      <c r="H6388" s="25">
        <v>44315.484814814816</v>
      </c>
      <c r="J6388">
        <v>153136</v>
      </c>
      <c r="K6388" s="25">
        <v>44315.484814814816</v>
      </c>
      <c r="M6388"/>
    </row>
    <row r="6389" spans="1:13" x14ac:dyDescent="0.4">
      <c r="A6389">
        <v>22287</v>
      </c>
      <c r="B6389" s="2">
        <v>44309.92656310679</v>
      </c>
      <c r="C6389">
        <v>327255</v>
      </c>
      <c r="D6389">
        <v>470762</v>
      </c>
      <c r="E6389" t="str">
        <f t="shared" si="100"/>
        <v>Суббота</v>
      </c>
      <c r="G6389" s="23">
        <v>153183</v>
      </c>
      <c r="H6389" s="25">
        <v>44343.864664351851</v>
      </c>
      <c r="J6389">
        <v>153183</v>
      </c>
      <c r="K6389" s="25">
        <v>44343.864664351851</v>
      </c>
      <c r="M6389"/>
    </row>
    <row r="6390" spans="1:13" x14ac:dyDescent="0.4">
      <c r="A6390">
        <v>22291</v>
      </c>
      <c r="B6390" s="2">
        <v>44309.927372168284</v>
      </c>
      <c r="C6390">
        <v>7056</v>
      </c>
      <c r="D6390">
        <v>253722</v>
      </c>
      <c r="E6390" t="str">
        <f t="shared" si="100"/>
        <v>Суббота</v>
      </c>
      <c r="G6390" s="23">
        <v>153374</v>
      </c>
      <c r="H6390" s="25">
        <v>44343.722280092596</v>
      </c>
      <c r="J6390">
        <v>153374</v>
      </c>
      <c r="K6390" s="25">
        <v>44343.722280092596</v>
      </c>
      <c r="M6390"/>
    </row>
    <row r="6391" spans="1:13" x14ac:dyDescent="0.4">
      <c r="A6391">
        <v>22296</v>
      </c>
      <c r="B6391" s="2">
        <v>44309.927372168284</v>
      </c>
      <c r="C6391">
        <v>22109</v>
      </c>
      <c r="D6391">
        <v>388328</v>
      </c>
      <c r="E6391" t="str">
        <f t="shared" si="100"/>
        <v>Суббота</v>
      </c>
      <c r="G6391" s="23">
        <v>153393</v>
      </c>
      <c r="H6391" s="25">
        <v>44344.856574074074</v>
      </c>
      <c r="J6391">
        <v>153393</v>
      </c>
      <c r="K6391" s="25">
        <v>44344.856574074074</v>
      </c>
      <c r="M6391"/>
    </row>
    <row r="6392" spans="1:13" x14ac:dyDescent="0.4">
      <c r="A6392">
        <v>22300</v>
      </c>
      <c r="B6392" s="2">
        <v>44309.928585760521</v>
      </c>
      <c r="C6392">
        <v>112651</v>
      </c>
      <c r="D6392">
        <v>432277</v>
      </c>
      <c r="E6392" t="str">
        <f t="shared" si="100"/>
        <v>Суббота</v>
      </c>
      <c r="G6392" s="23">
        <v>153451</v>
      </c>
      <c r="H6392" s="25">
        <v>44374.157546296294</v>
      </c>
      <c r="J6392">
        <v>153451</v>
      </c>
      <c r="K6392" s="25">
        <v>44374.157546296294</v>
      </c>
      <c r="M6392"/>
    </row>
    <row r="6393" spans="1:13" x14ac:dyDescent="0.4">
      <c r="A6393">
        <v>22302</v>
      </c>
      <c r="B6393" s="2">
        <v>44309.929799352751</v>
      </c>
      <c r="C6393">
        <v>209781</v>
      </c>
      <c r="D6393">
        <v>118549</v>
      </c>
      <c r="E6393" t="str">
        <f t="shared" si="100"/>
        <v>Суббота</v>
      </c>
      <c r="G6393" s="23">
        <v>153494</v>
      </c>
      <c r="H6393" s="25">
        <v>44374.863055555557</v>
      </c>
      <c r="J6393">
        <v>153494</v>
      </c>
      <c r="K6393" s="25">
        <v>44374.863055555557</v>
      </c>
      <c r="M6393"/>
    </row>
    <row r="6394" spans="1:13" x14ac:dyDescent="0.4">
      <c r="A6394">
        <v>22307</v>
      </c>
      <c r="B6394" s="2">
        <v>44309.930608414237</v>
      </c>
      <c r="C6394">
        <v>223316</v>
      </c>
      <c r="D6394">
        <v>351192</v>
      </c>
      <c r="E6394" t="str">
        <f t="shared" si="100"/>
        <v>Суббота</v>
      </c>
      <c r="G6394" s="23">
        <v>153497</v>
      </c>
      <c r="H6394" s="25">
        <v>44375.59233796296</v>
      </c>
      <c r="J6394">
        <v>153497</v>
      </c>
      <c r="K6394" s="25">
        <v>44375.59233796296</v>
      </c>
      <c r="M6394"/>
    </row>
    <row r="6395" spans="1:13" x14ac:dyDescent="0.4">
      <c r="A6395">
        <v>22312</v>
      </c>
      <c r="B6395" s="2">
        <v>44309.931822006474</v>
      </c>
      <c r="C6395">
        <v>21019</v>
      </c>
      <c r="D6395">
        <v>185131</v>
      </c>
      <c r="E6395" t="str">
        <f t="shared" si="100"/>
        <v>Суббота</v>
      </c>
      <c r="G6395" s="23">
        <v>153517</v>
      </c>
      <c r="H6395" s="25">
        <v>44373.72550925926</v>
      </c>
      <c r="J6395">
        <v>153517</v>
      </c>
      <c r="K6395" s="25">
        <v>44373.72550925926</v>
      </c>
      <c r="M6395"/>
    </row>
    <row r="6396" spans="1:13" x14ac:dyDescent="0.4">
      <c r="A6396">
        <v>22317</v>
      </c>
      <c r="B6396" s="2">
        <v>44309.933844660198</v>
      </c>
      <c r="C6396">
        <v>191974</v>
      </c>
      <c r="D6396">
        <v>460633</v>
      </c>
      <c r="E6396" t="str">
        <f t="shared" si="100"/>
        <v>Суббота</v>
      </c>
      <c r="G6396" s="23">
        <v>153553</v>
      </c>
      <c r="H6396" s="25">
        <v>44340.611840277779</v>
      </c>
      <c r="J6396">
        <v>153553</v>
      </c>
      <c r="K6396" s="25">
        <v>44340.611840277779</v>
      </c>
      <c r="M6396"/>
    </row>
    <row r="6397" spans="1:13" x14ac:dyDescent="0.4">
      <c r="A6397">
        <v>22322</v>
      </c>
      <c r="B6397" s="2">
        <v>44309.935867313921</v>
      </c>
      <c r="C6397">
        <v>43206</v>
      </c>
      <c r="D6397">
        <v>351192</v>
      </c>
      <c r="E6397" t="str">
        <f t="shared" si="100"/>
        <v>Суббота</v>
      </c>
      <c r="G6397" s="23">
        <v>153567</v>
      </c>
      <c r="H6397" s="25">
        <v>44311.741909722223</v>
      </c>
      <c r="J6397">
        <v>153567</v>
      </c>
      <c r="K6397" s="25">
        <v>44311.741909722223</v>
      </c>
      <c r="M6397"/>
    </row>
    <row r="6398" spans="1:13" x14ac:dyDescent="0.4">
      <c r="A6398">
        <v>22324</v>
      </c>
      <c r="B6398" s="2">
        <v>44309.936676375408</v>
      </c>
      <c r="C6398">
        <v>206350</v>
      </c>
      <c r="D6398">
        <v>250679</v>
      </c>
      <c r="E6398" t="str">
        <f t="shared" si="100"/>
        <v>Суббота</v>
      </c>
      <c r="G6398" s="23">
        <v>153587</v>
      </c>
      <c r="H6398" s="25">
        <v>44377.838784722226</v>
      </c>
      <c r="J6398">
        <v>153587</v>
      </c>
      <c r="K6398" s="25">
        <v>44377.838784722226</v>
      </c>
      <c r="M6398"/>
    </row>
    <row r="6399" spans="1:13" x14ac:dyDescent="0.4">
      <c r="A6399">
        <v>22329</v>
      </c>
      <c r="B6399" s="2">
        <v>44309.937666666665</v>
      </c>
      <c r="C6399">
        <v>234274</v>
      </c>
      <c r="D6399">
        <v>318314</v>
      </c>
      <c r="E6399" t="str">
        <f t="shared" si="100"/>
        <v>Суббота</v>
      </c>
      <c r="G6399" s="23">
        <v>153598</v>
      </c>
      <c r="H6399" s="25">
        <v>44286.642175925925</v>
      </c>
      <c r="J6399">
        <v>153598</v>
      </c>
      <c r="K6399" s="25">
        <v>44286.642175925925</v>
      </c>
      <c r="M6399"/>
    </row>
    <row r="6400" spans="1:13" x14ac:dyDescent="0.4">
      <c r="A6400">
        <v>22331</v>
      </c>
      <c r="B6400" s="2">
        <v>44309.938699029124</v>
      </c>
      <c r="C6400">
        <v>282134</v>
      </c>
      <c r="D6400">
        <v>158978</v>
      </c>
      <c r="E6400" t="str">
        <f t="shared" si="100"/>
        <v>Суббота</v>
      </c>
      <c r="G6400" s="23">
        <v>153641</v>
      </c>
      <c r="H6400" s="25">
        <v>44316.586354166669</v>
      </c>
      <c r="J6400">
        <v>153641</v>
      </c>
      <c r="K6400" s="25">
        <v>44316.586354166669</v>
      </c>
      <c r="M6400"/>
    </row>
    <row r="6401" spans="1:13" x14ac:dyDescent="0.4">
      <c r="A6401">
        <v>22334</v>
      </c>
      <c r="B6401" s="2">
        <v>44309.939103559875</v>
      </c>
      <c r="C6401">
        <v>343366</v>
      </c>
      <c r="D6401">
        <v>411922</v>
      </c>
      <c r="E6401" t="str">
        <f t="shared" si="100"/>
        <v>Суббота</v>
      </c>
      <c r="G6401" s="23">
        <v>153730</v>
      </c>
      <c r="H6401" s="25">
        <v>44379.74695601852</v>
      </c>
      <c r="J6401">
        <v>153730</v>
      </c>
      <c r="K6401" s="25">
        <v>44379.74695601852</v>
      </c>
      <c r="M6401"/>
    </row>
    <row r="6402" spans="1:13" x14ac:dyDescent="0.4">
      <c r="A6402">
        <v>22335</v>
      </c>
      <c r="B6402" s="2">
        <v>44309.939508090611</v>
      </c>
      <c r="C6402">
        <v>219354</v>
      </c>
      <c r="D6402">
        <v>230507</v>
      </c>
      <c r="E6402" t="str">
        <f t="shared" si="100"/>
        <v>Суббота</v>
      </c>
      <c r="G6402" s="23">
        <v>153776</v>
      </c>
      <c r="H6402" s="25">
        <v>44341.7028587963</v>
      </c>
      <c r="J6402">
        <v>153776</v>
      </c>
      <c r="K6402" s="25">
        <v>44341.7028587963</v>
      </c>
      <c r="M6402"/>
    </row>
    <row r="6403" spans="1:13" x14ac:dyDescent="0.4">
      <c r="A6403">
        <v>22340</v>
      </c>
      <c r="B6403" s="2">
        <v>44309.942339805828</v>
      </c>
      <c r="C6403">
        <v>136547</v>
      </c>
      <c r="D6403">
        <v>250679</v>
      </c>
      <c r="E6403" t="str">
        <f t="shared" ref="E6403:E6466" si="101">IF(WEEKDAY(B6403)=1,"Понедельник",IF(WEEKDAY(B6403)=2,"Вторник",IF(WEEKDAY(B6403)=3,"Среда",IF(WEEKDAY(B6403)=4,"Четверг",IF(WEEKDAY(B6403)=5,"Пятница",IF(WEEKDAY(B6403)=6,"Суббота","Воскресенье"))))))</f>
        <v>Суббота</v>
      </c>
      <c r="G6403" s="23">
        <v>153782</v>
      </c>
      <c r="H6403" s="25">
        <v>44317.794282407405</v>
      </c>
      <c r="J6403">
        <v>153782</v>
      </c>
      <c r="K6403" s="25">
        <v>44317.794282407405</v>
      </c>
      <c r="M6403"/>
    </row>
    <row r="6404" spans="1:13" x14ac:dyDescent="0.4">
      <c r="A6404">
        <v>22342</v>
      </c>
      <c r="B6404" s="2">
        <v>44309.943553398058</v>
      </c>
      <c r="C6404">
        <v>163834</v>
      </c>
      <c r="D6404">
        <v>461533</v>
      </c>
      <c r="E6404" t="str">
        <f t="shared" si="101"/>
        <v>Суббота</v>
      </c>
      <c r="G6404" s="23">
        <v>153845</v>
      </c>
      <c r="H6404" s="25">
        <v>44389.908761574072</v>
      </c>
      <c r="J6404">
        <v>153845</v>
      </c>
      <c r="K6404" s="25">
        <v>44389.908761574072</v>
      </c>
      <c r="M6404"/>
    </row>
    <row r="6405" spans="1:13" x14ac:dyDescent="0.4">
      <c r="A6405">
        <v>22343</v>
      </c>
      <c r="B6405" s="2">
        <v>44309.945171521038</v>
      </c>
      <c r="C6405">
        <v>91018</v>
      </c>
      <c r="D6405">
        <v>179296</v>
      </c>
      <c r="E6405" t="str">
        <f t="shared" si="101"/>
        <v>Суббота</v>
      </c>
      <c r="G6405" s="23">
        <v>153855</v>
      </c>
      <c r="H6405" s="25">
        <v>44360.836759259262</v>
      </c>
      <c r="J6405">
        <v>153855</v>
      </c>
      <c r="K6405" s="25">
        <v>44360.836759259262</v>
      </c>
      <c r="M6405"/>
    </row>
    <row r="6406" spans="1:13" x14ac:dyDescent="0.4">
      <c r="A6406">
        <v>22346</v>
      </c>
      <c r="B6406" s="2">
        <v>44309.946789644011</v>
      </c>
      <c r="C6406">
        <v>167806</v>
      </c>
      <c r="D6406">
        <v>180863</v>
      </c>
      <c r="E6406" t="str">
        <f t="shared" si="101"/>
        <v>Суббота</v>
      </c>
      <c r="G6406" s="23">
        <v>153860</v>
      </c>
      <c r="H6406" s="25">
        <v>44404.837569444448</v>
      </c>
      <c r="J6406">
        <v>153860</v>
      </c>
      <c r="K6406" s="25">
        <v>44404.837569444448</v>
      </c>
      <c r="M6406"/>
    </row>
    <row r="6407" spans="1:13" x14ac:dyDescent="0.4">
      <c r="A6407">
        <v>22350</v>
      </c>
      <c r="B6407" s="2">
        <v>44309.947194174762</v>
      </c>
      <c r="C6407">
        <v>160764</v>
      </c>
      <c r="D6407">
        <v>351192</v>
      </c>
      <c r="E6407" t="str">
        <f t="shared" si="101"/>
        <v>Суббота</v>
      </c>
      <c r="G6407" s="23">
        <v>153877</v>
      </c>
      <c r="H6407" s="25">
        <v>44408.413495370369</v>
      </c>
      <c r="J6407">
        <v>153877</v>
      </c>
      <c r="K6407" s="25">
        <v>44408.413495370369</v>
      </c>
      <c r="M6407"/>
    </row>
    <row r="6408" spans="1:13" x14ac:dyDescent="0.4">
      <c r="A6408">
        <v>22354</v>
      </c>
      <c r="B6408" s="2">
        <v>44309.947598705498</v>
      </c>
      <c r="C6408">
        <v>306474</v>
      </c>
      <c r="D6408">
        <v>473327</v>
      </c>
      <c r="E6408" t="str">
        <f t="shared" si="101"/>
        <v>Суббота</v>
      </c>
      <c r="G6408" s="23">
        <v>153885</v>
      </c>
      <c r="H6408" s="25">
        <v>44296.59039351852</v>
      </c>
      <c r="J6408">
        <v>153885</v>
      </c>
      <c r="K6408" s="25">
        <v>44296.59039351852</v>
      </c>
      <c r="M6408"/>
    </row>
    <row r="6409" spans="1:13" x14ac:dyDescent="0.4">
      <c r="A6409">
        <v>22359</v>
      </c>
      <c r="B6409" s="2">
        <v>44309.948812297735</v>
      </c>
      <c r="C6409">
        <v>348696</v>
      </c>
      <c r="D6409">
        <v>472712</v>
      </c>
      <c r="E6409" t="str">
        <f t="shared" si="101"/>
        <v>Суббота</v>
      </c>
      <c r="G6409" s="23">
        <v>153921</v>
      </c>
      <c r="H6409" s="25">
        <v>44374.594849537039</v>
      </c>
      <c r="J6409">
        <v>153921</v>
      </c>
      <c r="K6409" s="25">
        <v>44374.594849537039</v>
      </c>
      <c r="M6409"/>
    </row>
    <row r="6410" spans="1:13" x14ac:dyDescent="0.4">
      <c r="A6410">
        <v>22364</v>
      </c>
      <c r="B6410" s="2">
        <v>44309.950025889964</v>
      </c>
      <c r="C6410">
        <v>147237</v>
      </c>
      <c r="D6410">
        <v>242428</v>
      </c>
      <c r="E6410" t="str">
        <f t="shared" si="101"/>
        <v>Суббота</v>
      </c>
      <c r="G6410" s="23">
        <v>153968</v>
      </c>
      <c r="H6410" s="25">
        <v>44309.871145833335</v>
      </c>
      <c r="J6410">
        <v>153968</v>
      </c>
      <c r="K6410" s="25">
        <v>44309.871145833335</v>
      </c>
      <c r="M6410"/>
    </row>
    <row r="6411" spans="1:13" x14ac:dyDescent="0.4">
      <c r="A6411">
        <v>22366</v>
      </c>
      <c r="B6411" s="2">
        <v>44309.951644012945</v>
      </c>
      <c r="C6411">
        <v>51220</v>
      </c>
      <c r="D6411">
        <v>467908</v>
      </c>
      <c r="E6411" t="str">
        <f t="shared" si="101"/>
        <v>Суббота</v>
      </c>
      <c r="G6411" s="23">
        <v>153973</v>
      </c>
      <c r="H6411" s="25">
        <v>44345.737245370372</v>
      </c>
      <c r="J6411">
        <v>153973</v>
      </c>
      <c r="K6411" s="25">
        <v>44345.737245370372</v>
      </c>
      <c r="M6411"/>
    </row>
    <row r="6412" spans="1:13" x14ac:dyDescent="0.4">
      <c r="A6412">
        <v>22371</v>
      </c>
      <c r="B6412" s="2">
        <v>44309.951644012945</v>
      </c>
      <c r="C6412">
        <v>126465</v>
      </c>
      <c r="D6412">
        <v>258219</v>
      </c>
      <c r="E6412" t="str">
        <f t="shared" si="101"/>
        <v>Суббота</v>
      </c>
      <c r="G6412" s="23">
        <v>153990</v>
      </c>
      <c r="H6412" s="25">
        <v>44295.541041666664</v>
      </c>
      <c r="J6412">
        <v>153990</v>
      </c>
      <c r="K6412" s="25">
        <v>44295.541041666664</v>
      </c>
      <c r="M6412"/>
    </row>
    <row r="6413" spans="1:13" x14ac:dyDescent="0.4">
      <c r="A6413">
        <v>22373</v>
      </c>
      <c r="B6413" s="2">
        <v>44309.951999999997</v>
      </c>
      <c r="C6413">
        <v>246568</v>
      </c>
      <c r="D6413">
        <v>250679</v>
      </c>
      <c r="E6413" t="str">
        <f t="shared" si="101"/>
        <v>Суббота</v>
      </c>
      <c r="G6413" s="23">
        <v>154016</v>
      </c>
      <c r="H6413" s="25">
        <v>44399.074999999997</v>
      </c>
      <c r="J6413">
        <v>154016</v>
      </c>
      <c r="K6413" s="25">
        <v>44399.074999999997</v>
      </c>
      <c r="M6413"/>
    </row>
    <row r="6414" spans="1:13" x14ac:dyDescent="0.4">
      <c r="A6414">
        <v>22375</v>
      </c>
      <c r="B6414" s="2">
        <v>44309.952048543695</v>
      </c>
      <c r="C6414">
        <v>82150</v>
      </c>
      <c r="D6414">
        <v>343712</v>
      </c>
      <c r="E6414" t="str">
        <f t="shared" si="101"/>
        <v>Суббота</v>
      </c>
      <c r="G6414" s="23">
        <v>154037</v>
      </c>
      <c r="H6414" s="25">
        <v>44299.711354166669</v>
      </c>
      <c r="J6414">
        <v>154037</v>
      </c>
      <c r="K6414" s="25">
        <v>44299.711354166669</v>
      </c>
      <c r="M6414"/>
    </row>
    <row r="6415" spans="1:13" x14ac:dyDescent="0.4">
      <c r="A6415">
        <v>22377</v>
      </c>
      <c r="B6415" s="2">
        <v>44309.952857605174</v>
      </c>
      <c r="C6415">
        <v>31348</v>
      </c>
      <c r="D6415">
        <v>432868</v>
      </c>
      <c r="E6415" t="str">
        <f t="shared" si="101"/>
        <v>Суббота</v>
      </c>
      <c r="G6415" s="23">
        <v>154038</v>
      </c>
      <c r="H6415" s="25">
        <v>44345.787407407406</v>
      </c>
      <c r="J6415">
        <v>154038</v>
      </c>
      <c r="K6415" s="25">
        <v>44345.787407407406</v>
      </c>
      <c r="M6415"/>
    </row>
    <row r="6416" spans="1:13" x14ac:dyDescent="0.4">
      <c r="A6416">
        <v>22381</v>
      </c>
      <c r="B6416" s="2">
        <v>44309.954880258898</v>
      </c>
      <c r="C6416">
        <v>12697</v>
      </c>
      <c r="D6416">
        <v>112334</v>
      </c>
      <c r="E6416" t="str">
        <f t="shared" si="101"/>
        <v>Суббота</v>
      </c>
      <c r="G6416" s="23">
        <v>154045</v>
      </c>
      <c r="H6416" s="25">
        <v>44311.466053240743</v>
      </c>
      <c r="J6416">
        <v>154045</v>
      </c>
      <c r="K6416" s="25">
        <v>44311.466053240743</v>
      </c>
      <c r="M6416"/>
    </row>
    <row r="6417" spans="1:13" x14ac:dyDescent="0.4">
      <c r="A6417">
        <v>22383</v>
      </c>
      <c r="B6417" s="2">
        <v>44309.954880258898</v>
      </c>
      <c r="C6417">
        <v>262785</v>
      </c>
      <c r="D6417">
        <v>111368</v>
      </c>
      <c r="E6417" t="str">
        <f t="shared" si="101"/>
        <v>Суббота</v>
      </c>
      <c r="G6417" s="23">
        <v>154046</v>
      </c>
      <c r="H6417" s="25">
        <v>44372.610625000001</v>
      </c>
      <c r="J6417">
        <v>154046</v>
      </c>
      <c r="K6417" s="25">
        <v>44372.610625000001</v>
      </c>
      <c r="M6417"/>
    </row>
    <row r="6418" spans="1:13" x14ac:dyDescent="0.4">
      <c r="A6418">
        <v>22388</v>
      </c>
      <c r="B6418" s="2">
        <v>44309.956902912621</v>
      </c>
      <c r="C6418">
        <v>55407</v>
      </c>
      <c r="D6418">
        <v>298909</v>
      </c>
      <c r="E6418" t="str">
        <f t="shared" si="101"/>
        <v>Суббота</v>
      </c>
      <c r="G6418" s="23">
        <v>154137</v>
      </c>
      <c r="H6418" s="25">
        <v>44296.242662037039</v>
      </c>
      <c r="J6418">
        <v>154137</v>
      </c>
      <c r="K6418" s="25">
        <v>44296.242662037039</v>
      </c>
      <c r="M6418"/>
    </row>
    <row r="6419" spans="1:13" x14ac:dyDescent="0.4">
      <c r="A6419">
        <v>22393</v>
      </c>
      <c r="B6419" s="2">
        <v>44309.956902912621</v>
      </c>
      <c r="C6419">
        <v>251893</v>
      </c>
      <c r="D6419">
        <v>69845</v>
      </c>
      <c r="E6419" t="str">
        <f t="shared" si="101"/>
        <v>Суббота</v>
      </c>
      <c r="G6419" s="23">
        <v>154139</v>
      </c>
      <c r="H6419" s="25">
        <v>44312.93141203704</v>
      </c>
      <c r="J6419">
        <v>154139</v>
      </c>
      <c r="K6419" s="25">
        <v>44312.93141203704</v>
      </c>
      <c r="M6419"/>
    </row>
    <row r="6420" spans="1:13" x14ac:dyDescent="0.4">
      <c r="A6420">
        <v>22397</v>
      </c>
      <c r="B6420" s="2">
        <v>44309.956902912621</v>
      </c>
      <c r="C6420">
        <v>340446</v>
      </c>
      <c r="D6420">
        <v>21760</v>
      </c>
      <c r="E6420" t="str">
        <f t="shared" si="101"/>
        <v>Суббота</v>
      </c>
      <c r="G6420" s="23">
        <v>154191</v>
      </c>
      <c r="H6420" s="25">
        <v>44340.683842592596</v>
      </c>
      <c r="J6420">
        <v>154191</v>
      </c>
      <c r="K6420" s="25">
        <v>44340.683842592596</v>
      </c>
      <c r="M6420"/>
    </row>
    <row r="6421" spans="1:13" x14ac:dyDescent="0.4">
      <c r="A6421">
        <v>22402</v>
      </c>
      <c r="B6421" s="2">
        <v>44309.957711974108</v>
      </c>
      <c r="C6421">
        <v>203994</v>
      </c>
      <c r="D6421">
        <v>411922</v>
      </c>
      <c r="E6421" t="str">
        <f t="shared" si="101"/>
        <v>Суббота</v>
      </c>
      <c r="G6421" s="23">
        <v>154239</v>
      </c>
      <c r="H6421" s="25">
        <v>44319.781736111108</v>
      </c>
      <c r="J6421">
        <v>154239</v>
      </c>
      <c r="K6421" s="25">
        <v>44319.781736111108</v>
      </c>
      <c r="M6421"/>
    </row>
    <row r="6422" spans="1:13" x14ac:dyDescent="0.4">
      <c r="A6422">
        <v>22403</v>
      </c>
      <c r="B6422" s="2">
        <v>44309.958925566338</v>
      </c>
      <c r="C6422">
        <v>82206</v>
      </c>
      <c r="D6422">
        <v>267896</v>
      </c>
      <c r="E6422" t="str">
        <f t="shared" si="101"/>
        <v>Суббота</v>
      </c>
      <c r="G6422" s="23">
        <v>154251</v>
      </c>
      <c r="H6422" s="25">
        <v>44312.140150462961</v>
      </c>
      <c r="J6422">
        <v>154251</v>
      </c>
      <c r="K6422" s="25">
        <v>44312.140150462961</v>
      </c>
      <c r="M6422"/>
    </row>
    <row r="6423" spans="1:13" x14ac:dyDescent="0.4">
      <c r="A6423">
        <v>22405</v>
      </c>
      <c r="B6423" s="2">
        <v>44309.960139158582</v>
      </c>
      <c r="C6423">
        <v>252332</v>
      </c>
      <c r="D6423">
        <v>347008</v>
      </c>
      <c r="E6423" t="str">
        <f t="shared" si="101"/>
        <v>Суббота</v>
      </c>
      <c r="G6423" s="23">
        <v>154292</v>
      </c>
      <c r="H6423" s="25">
        <v>44314.745335648149</v>
      </c>
      <c r="J6423">
        <v>154292</v>
      </c>
      <c r="K6423" s="25">
        <v>44314.745335648149</v>
      </c>
      <c r="M6423"/>
    </row>
    <row r="6424" spans="1:13" x14ac:dyDescent="0.4">
      <c r="A6424">
        <v>22409</v>
      </c>
      <c r="B6424" s="2">
        <v>44309.960543689318</v>
      </c>
      <c r="C6424">
        <v>134254</v>
      </c>
      <c r="D6424">
        <v>78687</v>
      </c>
      <c r="E6424" t="str">
        <f t="shared" si="101"/>
        <v>Суббота</v>
      </c>
      <c r="G6424" s="23">
        <v>154323</v>
      </c>
      <c r="H6424" s="25">
        <v>44306.744930555556</v>
      </c>
      <c r="J6424">
        <v>154323</v>
      </c>
      <c r="K6424" s="25">
        <v>44306.744930555556</v>
      </c>
      <c r="M6424"/>
    </row>
    <row r="6425" spans="1:13" x14ac:dyDescent="0.4">
      <c r="A6425">
        <v>22413</v>
      </c>
      <c r="B6425" s="2">
        <v>44309.960543689318</v>
      </c>
      <c r="C6425">
        <v>261355</v>
      </c>
      <c r="D6425">
        <v>191893</v>
      </c>
      <c r="E6425" t="str">
        <f t="shared" si="101"/>
        <v>Суббота</v>
      </c>
      <c r="G6425" s="23">
        <v>154327</v>
      </c>
      <c r="H6425" s="25">
        <v>44317.666041666664</v>
      </c>
      <c r="J6425">
        <v>154327</v>
      </c>
      <c r="K6425" s="25">
        <v>44317.666041666664</v>
      </c>
      <c r="M6425"/>
    </row>
    <row r="6426" spans="1:13" x14ac:dyDescent="0.4">
      <c r="A6426">
        <v>22414</v>
      </c>
      <c r="B6426" s="2">
        <v>44309.962161812298</v>
      </c>
      <c r="C6426">
        <v>257174</v>
      </c>
      <c r="D6426">
        <v>411922</v>
      </c>
      <c r="E6426" t="str">
        <f t="shared" si="101"/>
        <v>Суббота</v>
      </c>
      <c r="G6426" s="23">
        <v>154349</v>
      </c>
      <c r="H6426" s="25">
        <v>44344.719444444447</v>
      </c>
      <c r="J6426">
        <v>154349</v>
      </c>
      <c r="K6426" s="25">
        <v>44344.719444444447</v>
      </c>
      <c r="M6426"/>
    </row>
    <row r="6427" spans="1:13" x14ac:dyDescent="0.4">
      <c r="A6427">
        <v>22417</v>
      </c>
      <c r="B6427" s="2">
        <v>44309.963375404535</v>
      </c>
      <c r="C6427">
        <v>270185</v>
      </c>
      <c r="D6427">
        <v>86587</v>
      </c>
      <c r="E6427" t="str">
        <f t="shared" si="101"/>
        <v>Суббота</v>
      </c>
      <c r="G6427" s="23">
        <v>154390</v>
      </c>
      <c r="H6427" s="25">
        <v>44315.599699074075</v>
      </c>
      <c r="J6427">
        <v>154390</v>
      </c>
      <c r="K6427" s="25">
        <v>44315.599699074075</v>
      </c>
      <c r="M6427"/>
    </row>
    <row r="6428" spans="1:13" x14ac:dyDescent="0.4">
      <c r="A6428">
        <v>22420</v>
      </c>
      <c r="B6428" s="2">
        <v>44309.963375404535</v>
      </c>
      <c r="C6428">
        <v>325381</v>
      </c>
      <c r="D6428">
        <v>324991</v>
      </c>
      <c r="E6428" t="str">
        <f t="shared" si="101"/>
        <v>Суббота</v>
      </c>
      <c r="G6428" s="23">
        <v>154393</v>
      </c>
      <c r="H6428" s="25">
        <v>44308.794664351852</v>
      </c>
      <c r="J6428">
        <v>154393</v>
      </c>
      <c r="K6428" s="25">
        <v>44308.794664351852</v>
      </c>
      <c r="M6428"/>
    </row>
    <row r="6429" spans="1:13" x14ac:dyDescent="0.4">
      <c r="A6429">
        <v>22421</v>
      </c>
      <c r="B6429" s="2">
        <v>44309.964184466022</v>
      </c>
      <c r="C6429">
        <v>290804</v>
      </c>
      <c r="D6429">
        <v>42035</v>
      </c>
      <c r="E6429" t="str">
        <f t="shared" si="101"/>
        <v>Суббота</v>
      </c>
      <c r="G6429" s="23">
        <v>154452</v>
      </c>
      <c r="H6429" s="25">
        <v>44375.59888888889</v>
      </c>
      <c r="J6429">
        <v>154452</v>
      </c>
      <c r="K6429" s="25">
        <v>44375.59888888889</v>
      </c>
      <c r="M6429"/>
    </row>
    <row r="6430" spans="1:13" x14ac:dyDescent="0.4">
      <c r="A6430">
        <v>22426</v>
      </c>
      <c r="B6430" s="2">
        <v>44309.964993527508</v>
      </c>
      <c r="C6430">
        <v>187882</v>
      </c>
      <c r="D6430">
        <v>298909</v>
      </c>
      <c r="E6430" t="str">
        <f t="shared" si="101"/>
        <v>Суббота</v>
      </c>
      <c r="G6430" s="23">
        <v>154470</v>
      </c>
      <c r="H6430" s="25">
        <v>44345.652696759258</v>
      </c>
      <c r="J6430">
        <v>154470</v>
      </c>
      <c r="K6430" s="25">
        <v>44345.652696759258</v>
      </c>
      <c r="M6430"/>
    </row>
    <row r="6431" spans="1:13" x14ac:dyDescent="0.4">
      <c r="A6431">
        <v>22429</v>
      </c>
      <c r="B6431" s="2">
        <v>44309.966611650489</v>
      </c>
      <c r="C6431">
        <v>273819</v>
      </c>
      <c r="D6431">
        <v>411922</v>
      </c>
      <c r="E6431" t="str">
        <f t="shared" si="101"/>
        <v>Суббота</v>
      </c>
      <c r="G6431" s="23">
        <v>154488</v>
      </c>
      <c r="H6431" s="25">
        <v>44408.682222222225</v>
      </c>
      <c r="J6431">
        <v>154488</v>
      </c>
      <c r="K6431" s="25">
        <v>44408.682222222225</v>
      </c>
      <c r="M6431"/>
    </row>
    <row r="6432" spans="1:13" x14ac:dyDescent="0.4">
      <c r="A6432">
        <v>22430</v>
      </c>
      <c r="B6432" s="2">
        <v>44309.966611650489</v>
      </c>
      <c r="C6432">
        <v>321811</v>
      </c>
      <c r="D6432">
        <v>418854</v>
      </c>
      <c r="E6432" t="str">
        <f t="shared" si="101"/>
        <v>Суббота</v>
      </c>
      <c r="G6432" s="23">
        <v>154494</v>
      </c>
      <c r="H6432" s="25">
        <v>44313.686678240738</v>
      </c>
      <c r="J6432">
        <v>154494</v>
      </c>
      <c r="K6432" s="25">
        <v>44313.686678240738</v>
      </c>
      <c r="M6432"/>
    </row>
    <row r="6433" spans="1:13" x14ac:dyDescent="0.4">
      <c r="A6433">
        <v>22434</v>
      </c>
      <c r="B6433" s="2">
        <v>44309.967016181225</v>
      </c>
      <c r="C6433">
        <v>109090</v>
      </c>
      <c r="D6433">
        <v>88863</v>
      </c>
      <c r="E6433" t="str">
        <f t="shared" si="101"/>
        <v>Суббота</v>
      </c>
      <c r="G6433" s="23">
        <v>154516</v>
      </c>
      <c r="H6433" s="25">
        <v>44384.736840277779</v>
      </c>
      <c r="J6433">
        <v>154516</v>
      </c>
      <c r="K6433" s="25">
        <v>44384.736840277779</v>
      </c>
      <c r="M6433"/>
    </row>
    <row r="6434" spans="1:13" x14ac:dyDescent="0.4">
      <c r="A6434">
        <v>22435</v>
      </c>
      <c r="B6434" s="2">
        <v>44309.967333333334</v>
      </c>
      <c r="C6434">
        <v>175065</v>
      </c>
      <c r="D6434">
        <v>258251</v>
      </c>
      <c r="E6434" t="str">
        <f t="shared" si="101"/>
        <v>Суббота</v>
      </c>
      <c r="G6434" s="23">
        <v>154547</v>
      </c>
      <c r="H6434" s="25">
        <v>44380.59646990741</v>
      </c>
      <c r="J6434">
        <v>154547</v>
      </c>
      <c r="K6434" s="25">
        <v>44380.59646990741</v>
      </c>
      <c r="M6434"/>
    </row>
    <row r="6435" spans="1:13" x14ac:dyDescent="0.4">
      <c r="A6435">
        <v>22437</v>
      </c>
      <c r="B6435" s="2">
        <v>44309.967825242718</v>
      </c>
      <c r="C6435">
        <v>26094</v>
      </c>
      <c r="D6435">
        <v>250679</v>
      </c>
      <c r="E6435" t="str">
        <f t="shared" si="101"/>
        <v>Суббота</v>
      </c>
      <c r="G6435" s="23">
        <v>154552</v>
      </c>
      <c r="H6435" s="25">
        <v>44312.136666666665</v>
      </c>
      <c r="J6435">
        <v>154552</v>
      </c>
      <c r="K6435" s="25">
        <v>44312.136666666665</v>
      </c>
      <c r="M6435"/>
    </row>
    <row r="6436" spans="1:13" x14ac:dyDescent="0.4">
      <c r="A6436">
        <v>22438</v>
      </c>
      <c r="B6436" s="2">
        <v>44309.968229773462</v>
      </c>
      <c r="C6436">
        <v>77986</v>
      </c>
      <c r="D6436">
        <v>230507</v>
      </c>
      <c r="E6436" t="str">
        <f t="shared" si="101"/>
        <v>Суббота</v>
      </c>
      <c r="G6436" s="23">
        <v>154561</v>
      </c>
      <c r="H6436" s="25">
        <v>44393.874374999999</v>
      </c>
      <c r="J6436">
        <v>154561</v>
      </c>
      <c r="K6436" s="25">
        <v>44393.874374999999</v>
      </c>
      <c r="M6436"/>
    </row>
    <row r="6437" spans="1:13" x14ac:dyDescent="0.4">
      <c r="A6437">
        <v>22439</v>
      </c>
      <c r="B6437" s="2">
        <v>44309.968229773462</v>
      </c>
      <c r="C6437">
        <v>104914</v>
      </c>
      <c r="D6437">
        <v>394819</v>
      </c>
      <c r="E6437" t="str">
        <f t="shared" si="101"/>
        <v>Суббота</v>
      </c>
      <c r="G6437" s="23">
        <v>154567</v>
      </c>
      <c r="H6437" s="25">
        <v>44319.954479166663</v>
      </c>
      <c r="J6437">
        <v>154567</v>
      </c>
      <c r="K6437" s="25">
        <v>44319.954479166663</v>
      </c>
      <c r="M6437"/>
    </row>
    <row r="6438" spans="1:13" x14ac:dyDescent="0.4">
      <c r="A6438">
        <v>22444</v>
      </c>
      <c r="B6438" s="2">
        <v>44309.970252427185</v>
      </c>
      <c r="C6438">
        <v>155583</v>
      </c>
      <c r="D6438">
        <v>182191</v>
      </c>
      <c r="E6438" t="str">
        <f t="shared" si="101"/>
        <v>Суббота</v>
      </c>
      <c r="G6438" s="23">
        <v>154571</v>
      </c>
      <c r="H6438" s="25">
        <v>44314.801562499997</v>
      </c>
      <c r="J6438">
        <v>154571</v>
      </c>
      <c r="K6438" s="25">
        <v>44314.801562499997</v>
      </c>
      <c r="M6438"/>
    </row>
    <row r="6439" spans="1:13" x14ac:dyDescent="0.4">
      <c r="A6439">
        <v>22447</v>
      </c>
      <c r="B6439" s="2">
        <v>44309.971061488672</v>
      </c>
      <c r="C6439">
        <v>188645</v>
      </c>
      <c r="D6439">
        <v>244574</v>
      </c>
      <c r="E6439" t="str">
        <f t="shared" si="101"/>
        <v>Суббота</v>
      </c>
      <c r="G6439" s="23">
        <v>154577</v>
      </c>
      <c r="H6439" s="25">
        <v>44287.827453703707</v>
      </c>
      <c r="J6439">
        <v>154577</v>
      </c>
      <c r="K6439" s="25">
        <v>44287.827453703707</v>
      </c>
      <c r="M6439"/>
    </row>
    <row r="6440" spans="1:13" x14ac:dyDescent="0.4">
      <c r="A6440">
        <v>22452</v>
      </c>
      <c r="B6440" s="2">
        <v>44309.974702265376</v>
      </c>
      <c r="C6440">
        <v>53341</v>
      </c>
      <c r="D6440">
        <v>240291</v>
      </c>
      <c r="E6440" t="str">
        <f t="shared" si="101"/>
        <v>Суббота</v>
      </c>
      <c r="G6440" s="23">
        <v>154620</v>
      </c>
      <c r="H6440" s="25">
        <v>44315.861435185187</v>
      </c>
      <c r="J6440">
        <v>154620</v>
      </c>
      <c r="K6440" s="25">
        <v>44315.861435185187</v>
      </c>
      <c r="M6440"/>
    </row>
    <row r="6441" spans="1:13" x14ac:dyDescent="0.4">
      <c r="A6441">
        <v>22454</v>
      </c>
      <c r="B6441" s="2">
        <v>44309.975106796119</v>
      </c>
      <c r="C6441">
        <v>133095</v>
      </c>
      <c r="D6441">
        <v>118549</v>
      </c>
      <c r="E6441" t="str">
        <f t="shared" si="101"/>
        <v>Суббота</v>
      </c>
      <c r="G6441" s="23">
        <v>154630</v>
      </c>
      <c r="H6441" s="25">
        <v>44315.446388888886</v>
      </c>
      <c r="J6441">
        <v>154630</v>
      </c>
      <c r="K6441" s="25">
        <v>44315.446388888886</v>
      </c>
      <c r="M6441"/>
    </row>
    <row r="6442" spans="1:13" x14ac:dyDescent="0.4">
      <c r="A6442">
        <v>22457</v>
      </c>
      <c r="B6442" s="2">
        <v>44309.975333333336</v>
      </c>
      <c r="C6442">
        <v>48317</v>
      </c>
      <c r="D6442">
        <v>295146</v>
      </c>
      <c r="E6442" t="str">
        <f t="shared" si="101"/>
        <v>Суббота</v>
      </c>
      <c r="G6442" s="23">
        <v>154683</v>
      </c>
      <c r="H6442" s="25">
        <v>44345.619120370371</v>
      </c>
      <c r="J6442">
        <v>154683</v>
      </c>
      <c r="K6442" s="25">
        <v>44345.619120370371</v>
      </c>
      <c r="M6442"/>
    </row>
    <row r="6443" spans="1:13" x14ac:dyDescent="0.4">
      <c r="A6443">
        <v>22459</v>
      </c>
      <c r="B6443" s="2">
        <v>44309.975511326862</v>
      </c>
      <c r="C6443">
        <v>153598</v>
      </c>
      <c r="D6443">
        <v>320620</v>
      </c>
      <c r="E6443" t="str">
        <f t="shared" si="101"/>
        <v>Суббота</v>
      </c>
      <c r="G6443" s="23">
        <v>154713</v>
      </c>
      <c r="H6443" s="25">
        <v>44373.716944444444</v>
      </c>
      <c r="J6443">
        <v>154713</v>
      </c>
      <c r="K6443" s="25">
        <v>44373.716944444444</v>
      </c>
      <c r="M6443"/>
    </row>
    <row r="6444" spans="1:13" x14ac:dyDescent="0.4">
      <c r="A6444">
        <v>22460</v>
      </c>
      <c r="B6444" s="2">
        <v>44309.975915857605</v>
      </c>
      <c r="C6444">
        <v>15310</v>
      </c>
      <c r="D6444">
        <v>227775</v>
      </c>
      <c r="E6444" t="str">
        <f t="shared" si="101"/>
        <v>Суббота</v>
      </c>
      <c r="G6444" s="23">
        <v>154760</v>
      </c>
      <c r="H6444" s="25">
        <v>44344.690312500003</v>
      </c>
      <c r="J6444">
        <v>154760</v>
      </c>
      <c r="K6444" s="25">
        <v>44344.690312500003</v>
      </c>
      <c r="M6444"/>
    </row>
    <row r="6445" spans="1:13" x14ac:dyDescent="0.4">
      <c r="A6445">
        <v>22465</v>
      </c>
      <c r="B6445" s="2">
        <v>44309.977129449842</v>
      </c>
      <c r="C6445">
        <v>201015</v>
      </c>
      <c r="D6445">
        <v>172251</v>
      </c>
      <c r="E6445" t="str">
        <f t="shared" si="101"/>
        <v>Суббота</v>
      </c>
      <c r="G6445" s="23">
        <v>154808</v>
      </c>
      <c r="H6445" s="25">
        <v>44325.587569444448</v>
      </c>
      <c r="J6445">
        <v>154808</v>
      </c>
      <c r="K6445" s="25">
        <v>44325.587569444448</v>
      </c>
      <c r="M6445"/>
    </row>
    <row r="6446" spans="1:13" x14ac:dyDescent="0.4">
      <c r="A6446">
        <v>22469</v>
      </c>
      <c r="B6446" s="2">
        <v>44309.977938511329</v>
      </c>
      <c r="C6446">
        <v>77115</v>
      </c>
      <c r="D6446">
        <v>250679</v>
      </c>
      <c r="E6446" t="str">
        <f t="shared" si="101"/>
        <v>Суббота</v>
      </c>
      <c r="G6446" s="23">
        <v>154833</v>
      </c>
      <c r="H6446" s="25">
        <v>44345.446388888886</v>
      </c>
      <c r="J6446">
        <v>154833</v>
      </c>
      <c r="K6446" s="25">
        <v>44345.446388888886</v>
      </c>
      <c r="M6446"/>
    </row>
    <row r="6447" spans="1:13" x14ac:dyDescent="0.4">
      <c r="A6447">
        <v>22472</v>
      </c>
      <c r="B6447" s="2">
        <v>44309.978343042072</v>
      </c>
      <c r="C6447">
        <v>289357</v>
      </c>
      <c r="D6447">
        <v>411922</v>
      </c>
      <c r="E6447" t="str">
        <f t="shared" si="101"/>
        <v>Суббота</v>
      </c>
      <c r="G6447" s="23">
        <v>154841</v>
      </c>
      <c r="H6447" s="25">
        <v>44349.90148148148</v>
      </c>
      <c r="J6447">
        <v>154841</v>
      </c>
      <c r="K6447" s="25">
        <v>44349.90148148148</v>
      </c>
      <c r="M6447"/>
    </row>
    <row r="6448" spans="1:13" x14ac:dyDescent="0.4">
      <c r="A6448">
        <v>22473</v>
      </c>
      <c r="B6448" s="2">
        <v>44309.979152103559</v>
      </c>
      <c r="C6448">
        <v>200461</v>
      </c>
      <c r="D6448">
        <v>158978</v>
      </c>
      <c r="E6448" t="str">
        <f t="shared" si="101"/>
        <v>Суббота</v>
      </c>
      <c r="G6448" s="23">
        <v>154851</v>
      </c>
      <c r="H6448" s="25">
        <v>44338.830289351848</v>
      </c>
      <c r="J6448">
        <v>154851</v>
      </c>
      <c r="K6448" s="25">
        <v>44338.830289351848</v>
      </c>
      <c r="M6448"/>
    </row>
    <row r="6449" spans="1:13" x14ac:dyDescent="0.4">
      <c r="A6449">
        <v>22476</v>
      </c>
      <c r="B6449" s="2">
        <v>44309.979556634309</v>
      </c>
      <c r="C6449">
        <v>80667</v>
      </c>
      <c r="D6449">
        <v>317329</v>
      </c>
      <c r="E6449" t="str">
        <f t="shared" si="101"/>
        <v>Суббота</v>
      </c>
      <c r="G6449" s="23">
        <v>154875</v>
      </c>
      <c r="H6449" s="25">
        <v>44301.688703703701</v>
      </c>
      <c r="J6449">
        <v>154875</v>
      </c>
      <c r="K6449" s="25">
        <v>44301.688703703701</v>
      </c>
      <c r="M6449"/>
    </row>
    <row r="6450" spans="1:13" x14ac:dyDescent="0.4">
      <c r="A6450">
        <v>22480</v>
      </c>
      <c r="B6450" s="2">
        <v>44309.979556634309</v>
      </c>
      <c r="C6450">
        <v>122622</v>
      </c>
      <c r="D6450">
        <v>158978</v>
      </c>
      <c r="E6450" t="str">
        <f t="shared" si="101"/>
        <v>Суббота</v>
      </c>
      <c r="G6450" s="23">
        <v>154937</v>
      </c>
      <c r="H6450" s="25">
        <v>44397.446388888886</v>
      </c>
      <c r="J6450">
        <v>154937</v>
      </c>
      <c r="K6450" s="25">
        <v>44397.446388888886</v>
      </c>
      <c r="M6450"/>
    </row>
    <row r="6451" spans="1:13" x14ac:dyDescent="0.4">
      <c r="A6451">
        <v>22483</v>
      </c>
      <c r="B6451" s="2">
        <v>44309.979556634309</v>
      </c>
      <c r="C6451">
        <v>124431</v>
      </c>
      <c r="D6451">
        <v>95024</v>
      </c>
      <c r="E6451" t="str">
        <f t="shared" si="101"/>
        <v>Суббота</v>
      </c>
      <c r="G6451" s="23">
        <v>154942</v>
      </c>
      <c r="H6451" s="25">
        <v>44391.978344907409</v>
      </c>
      <c r="J6451">
        <v>154942</v>
      </c>
      <c r="K6451" s="25">
        <v>44391.978344907409</v>
      </c>
      <c r="M6451"/>
    </row>
    <row r="6452" spans="1:13" x14ac:dyDescent="0.4">
      <c r="A6452">
        <v>22487</v>
      </c>
      <c r="B6452" s="2">
        <v>44309.981174757282</v>
      </c>
      <c r="C6452">
        <v>185930</v>
      </c>
      <c r="D6452">
        <v>347393</v>
      </c>
      <c r="E6452" t="str">
        <f t="shared" si="101"/>
        <v>Суббота</v>
      </c>
      <c r="G6452" s="23">
        <v>154970</v>
      </c>
      <c r="H6452" s="25">
        <v>44309.800347222219</v>
      </c>
      <c r="J6452">
        <v>154970</v>
      </c>
      <c r="K6452" s="25">
        <v>44309.800347222219</v>
      </c>
      <c r="M6452"/>
    </row>
    <row r="6453" spans="1:13" x14ac:dyDescent="0.4">
      <c r="A6453">
        <v>22492</v>
      </c>
      <c r="B6453" s="2">
        <v>44309.981174757282</v>
      </c>
      <c r="C6453">
        <v>238740</v>
      </c>
      <c r="D6453">
        <v>367087</v>
      </c>
      <c r="E6453" t="str">
        <f t="shared" si="101"/>
        <v>Суббота</v>
      </c>
      <c r="G6453" s="23">
        <v>155004</v>
      </c>
      <c r="H6453" s="25">
        <v>44306.788217592592</v>
      </c>
      <c r="J6453">
        <v>155004</v>
      </c>
      <c r="K6453" s="25">
        <v>44306.788217592592</v>
      </c>
      <c r="M6453"/>
    </row>
    <row r="6454" spans="1:13" x14ac:dyDescent="0.4">
      <c r="A6454">
        <v>22494</v>
      </c>
      <c r="B6454" s="2">
        <v>44309.984815533979</v>
      </c>
      <c r="C6454">
        <v>109263</v>
      </c>
      <c r="D6454">
        <v>5151</v>
      </c>
      <c r="E6454" t="str">
        <f t="shared" si="101"/>
        <v>Суббота</v>
      </c>
      <c r="G6454" s="23">
        <v>155010</v>
      </c>
      <c r="H6454" s="25">
        <v>44371.600104166668</v>
      </c>
      <c r="J6454">
        <v>155010</v>
      </c>
      <c r="K6454" s="25">
        <v>44371.600104166668</v>
      </c>
      <c r="M6454"/>
    </row>
    <row r="6455" spans="1:13" x14ac:dyDescent="0.4">
      <c r="A6455">
        <v>22497</v>
      </c>
      <c r="B6455" s="2">
        <v>44309.988860841419</v>
      </c>
      <c r="C6455">
        <v>297455</v>
      </c>
      <c r="D6455">
        <v>411922</v>
      </c>
      <c r="E6455" t="str">
        <f t="shared" si="101"/>
        <v>Суббота</v>
      </c>
      <c r="G6455" s="23">
        <v>155021</v>
      </c>
      <c r="H6455" s="25">
        <v>44386.723483796297</v>
      </c>
      <c r="J6455">
        <v>155021</v>
      </c>
      <c r="K6455" s="25">
        <v>44386.723483796297</v>
      </c>
      <c r="M6455"/>
    </row>
    <row r="6456" spans="1:13" x14ac:dyDescent="0.4">
      <c r="A6456">
        <v>22498</v>
      </c>
      <c r="B6456" s="2">
        <v>44309.988860841426</v>
      </c>
      <c r="C6456">
        <v>85904</v>
      </c>
      <c r="D6456">
        <v>305608</v>
      </c>
      <c r="E6456" t="str">
        <f t="shared" si="101"/>
        <v>Суббота</v>
      </c>
      <c r="G6456" s="23">
        <v>155030</v>
      </c>
      <c r="H6456" s="25">
        <v>44368.131249999999</v>
      </c>
      <c r="J6456">
        <v>155030</v>
      </c>
      <c r="K6456" s="25">
        <v>44368.131249999999</v>
      </c>
      <c r="M6456"/>
    </row>
    <row r="6457" spans="1:13" x14ac:dyDescent="0.4">
      <c r="A6457">
        <v>22500</v>
      </c>
      <c r="B6457" s="2">
        <v>44309.988860841426</v>
      </c>
      <c r="C6457">
        <v>314419</v>
      </c>
      <c r="D6457">
        <v>347393</v>
      </c>
      <c r="E6457" t="str">
        <f t="shared" si="101"/>
        <v>Суббота</v>
      </c>
      <c r="G6457" s="23">
        <v>155081</v>
      </c>
      <c r="H6457" s="25">
        <v>44308.591608796298</v>
      </c>
      <c r="J6457">
        <v>155081</v>
      </c>
      <c r="K6457" s="25">
        <v>44308.591608796298</v>
      </c>
      <c r="M6457"/>
    </row>
    <row r="6458" spans="1:13" x14ac:dyDescent="0.4">
      <c r="A6458">
        <v>22501</v>
      </c>
      <c r="B6458" s="2">
        <v>44309.990333333335</v>
      </c>
      <c r="C6458">
        <v>57378</v>
      </c>
      <c r="D6458">
        <v>108961</v>
      </c>
      <c r="E6458" t="str">
        <f t="shared" si="101"/>
        <v>Суббота</v>
      </c>
      <c r="G6458" s="23">
        <v>155092</v>
      </c>
      <c r="H6458" s="25">
        <v>44295.768391203703</v>
      </c>
      <c r="J6458">
        <v>155092</v>
      </c>
      <c r="K6458" s="25">
        <v>44295.768391203703</v>
      </c>
      <c r="M6458"/>
    </row>
    <row r="6459" spans="1:13" x14ac:dyDescent="0.4">
      <c r="A6459">
        <v>22506</v>
      </c>
      <c r="B6459" s="2">
        <v>44309.990478964399</v>
      </c>
      <c r="C6459">
        <v>163267</v>
      </c>
      <c r="D6459">
        <v>109473</v>
      </c>
      <c r="E6459" t="str">
        <f t="shared" si="101"/>
        <v>Суббота</v>
      </c>
      <c r="G6459" s="23">
        <v>155101</v>
      </c>
      <c r="H6459" s="25">
        <v>44373.787777777776</v>
      </c>
      <c r="J6459">
        <v>155101</v>
      </c>
      <c r="K6459" s="25">
        <v>44373.787777777776</v>
      </c>
      <c r="M6459"/>
    </row>
    <row r="6460" spans="1:13" x14ac:dyDescent="0.4">
      <c r="A6460">
        <v>22508</v>
      </c>
      <c r="B6460" s="2">
        <v>44309.990478964406</v>
      </c>
      <c r="C6460">
        <v>336709</v>
      </c>
      <c r="D6460">
        <v>199629</v>
      </c>
      <c r="E6460" t="str">
        <f t="shared" si="101"/>
        <v>Суббота</v>
      </c>
      <c r="G6460" s="23">
        <v>155142</v>
      </c>
      <c r="H6460" s="25">
        <v>44395.837569444448</v>
      </c>
      <c r="J6460">
        <v>155142</v>
      </c>
      <c r="K6460" s="25">
        <v>44395.837569444448</v>
      </c>
      <c r="M6460"/>
    </row>
    <row r="6461" spans="1:13" x14ac:dyDescent="0.4">
      <c r="A6461">
        <v>22512</v>
      </c>
      <c r="B6461" s="2">
        <v>44309.991000000002</v>
      </c>
      <c r="C6461">
        <v>14494</v>
      </c>
      <c r="D6461">
        <v>158978</v>
      </c>
      <c r="E6461" t="str">
        <f t="shared" si="101"/>
        <v>Суббота</v>
      </c>
      <c r="G6461" s="23">
        <v>155169</v>
      </c>
      <c r="H6461" s="25">
        <v>44418.814502314817</v>
      </c>
      <c r="J6461">
        <v>155169</v>
      </c>
      <c r="K6461" s="25">
        <v>44418.814502314817</v>
      </c>
      <c r="M6461"/>
    </row>
    <row r="6462" spans="1:13" x14ac:dyDescent="0.4">
      <c r="A6462">
        <v>22514</v>
      </c>
      <c r="B6462" s="2">
        <v>44309.992333333335</v>
      </c>
      <c r="C6462">
        <v>57830</v>
      </c>
      <c r="D6462">
        <v>411922</v>
      </c>
      <c r="E6462" t="str">
        <f t="shared" si="101"/>
        <v>Суббота</v>
      </c>
      <c r="G6462" s="23">
        <v>155175</v>
      </c>
      <c r="H6462" s="25">
        <v>44346.86309027778</v>
      </c>
      <c r="J6462">
        <v>155175</v>
      </c>
      <c r="K6462" s="25">
        <v>44346.86309027778</v>
      </c>
      <c r="M6462"/>
    </row>
    <row r="6463" spans="1:13" x14ac:dyDescent="0.4">
      <c r="A6463">
        <v>22519</v>
      </c>
      <c r="B6463" s="2">
        <v>44309.994333333336</v>
      </c>
      <c r="C6463">
        <v>156154</v>
      </c>
      <c r="D6463">
        <v>401945</v>
      </c>
      <c r="E6463" t="str">
        <f t="shared" si="101"/>
        <v>Суббота</v>
      </c>
      <c r="G6463" s="23">
        <v>155199</v>
      </c>
      <c r="H6463" s="25">
        <v>44362.826238425929</v>
      </c>
      <c r="J6463">
        <v>155199</v>
      </c>
      <c r="K6463" s="25">
        <v>44362.826238425929</v>
      </c>
      <c r="M6463"/>
    </row>
    <row r="6464" spans="1:13" x14ac:dyDescent="0.4">
      <c r="A6464">
        <v>22524</v>
      </c>
      <c r="B6464" s="2">
        <v>44309.998</v>
      </c>
      <c r="C6464">
        <v>45443</v>
      </c>
      <c r="D6464">
        <v>411922</v>
      </c>
      <c r="E6464" t="str">
        <f t="shared" si="101"/>
        <v>Суббота</v>
      </c>
      <c r="G6464" s="23">
        <v>155213</v>
      </c>
      <c r="H6464" s="25">
        <v>44373.365474537037</v>
      </c>
      <c r="J6464">
        <v>155213</v>
      </c>
      <c r="K6464" s="25">
        <v>44373.365474537037</v>
      </c>
      <c r="M6464"/>
    </row>
    <row r="6465" spans="1:13" x14ac:dyDescent="0.4">
      <c r="A6465">
        <v>22525</v>
      </c>
      <c r="B6465" s="2">
        <v>44309.998974110029</v>
      </c>
      <c r="C6465">
        <v>273260</v>
      </c>
      <c r="D6465">
        <v>351192</v>
      </c>
      <c r="E6465" t="str">
        <f t="shared" si="101"/>
        <v>Суббота</v>
      </c>
      <c r="G6465" s="23">
        <v>155221</v>
      </c>
      <c r="H6465" s="25">
        <v>44313.776076388887</v>
      </c>
      <c r="J6465">
        <v>155221</v>
      </c>
      <c r="K6465" s="25">
        <v>44313.776076388887</v>
      </c>
      <c r="M6465"/>
    </row>
    <row r="6466" spans="1:13" x14ac:dyDescent="0.4">
      <c r="A6466">
        <v>22529</v>
      </c>
      <c r="B6466" s="2">
        <v>44310.00221035599</v>
      </c>
      <c r="C6466">
        <v>158966</v>
      </c>
      <c r="D6466">
        <v>463685</v>
      </c>
      <c r="E6466" t="str">
        <f t="shared" si="101"/>
        <v>Воскресенье</v>
      </c>
      <c r="G6466" s="23">
        <v>155237</v>
      </c>
      <c r="H6466" s="25">
        <v>44360.970486111109</v>
      </c>
      <c r="J6466">
        <v>155237</v>
      </c>
      <c r="K6466" s="25">
        <v>44360.970486111109</v>
      </c>
      <c r="M6466"/>
    </row>
    <row r="6467" spans="1:13" x14ac:dyDescent="0.4">
      <c r="A6467">
        <v>22531</v>
      </c>
      <c r="B6467" s="2">
        <v>44310.002471999265</v>
      </c>
      <c r="C6467">
        <v>265972</v>
      </c>
      <c r="D6467">
        <v>392434</v>
      </c>
      <c r="E6467" t="str">
        <f t="shared" ref="E6467:E6530" si="102">IF(WEEKDAY(B6467)=1,"Понедельник",IF(WEEKDAY(B6467)=2,"Вторник",IF(WEEKDAY(B6467)=3,"Среда",IF(WEEKDAY(B6467)=4,"Четверг",IF(WEEKDAY(B6467)=5,"Пятница",IF(WEEKDAY(B6467)=6,"Суббота","Воскресенье"))))))</f>
        <v>Воскресенье</v>
      </c>
      <c r="G6467" s="23">
        <v>155238</v>
      </c>
      <c r="H6467" s="25">
        <v>44298.727002314816</v>
      </c>
      <c r="J6467">
        <v>155238</v>
      </c>
      <c r="K6467" s="25">
        <v>44298.727002314816</v>
      </c>
      <c r="M6467"/>
    </row>
    <row r="6468" spans="1:13" x14ac:dyDescent="0.4">
      <c r="A6468">
        <v>22536</v>
      </c>
      <c r="B6468" s="2">
        <v>44310.008209479049</v>
      </c>
      <c r="C6468">
        <v>264832</v>
      </c>
      <c r="D6468">
        <v>392434</v>
      </c>
      <c r="E6468" t="str">
        <f t="shared" si="102"/>
        <v>Воскресенье</v>
      </c>
      <c r="G6468" s="23">
        <v>155242</v>
      </c>
      <c r="H6468" s="25">
        <v>44312.664004629631</v>
      </c>
      <c r="J6468">
        <v>155242</v>
      </c>
      <c r="K6468" s="25">
        <v>44312.664004629631</v>
      </c>
      <c r="M6468"/>
    </row>
    <row r="6469" spans="1:13" x14ac:dyDescent="0.4">
      <c r="A6469">
        <v>22539</v>
      </c>
      <c r="B6469" s="2">
        <v>44310.008278317153</v>
      </c>
      <c r="C6469">
        <v>198115</v>
      </c>
      <c r="D6469">
        <v>70091</v>
      </c>
      <c r="E6469" t="str">
        <f t="shared" si="102"/>
        <v>Воскресенье</v>
      </c>
      <c r="G6469" s="23">
        <v>155256</v>
      </c>
      <c r="H6469" s="25">
        <v>44314.950023148151</v>
      </c>
      <c r="J6469">
        <v>155256</v>
      </c>
      <c r="K6469" s="25">
        <v>44314.950023148151</v>
      </c>
      <c r="M6469"/>
    </row>
    <row r="6470" spans="1:13" x14ac:dyDescent="0.4">
      <c r="A6470">
        <v>22544</v>
      </c>
      <c r="B6470" s="2">
        <v>44310.008682847896</v>
      </c>
      <c r="C6470">
        <v>314191</v>
      </c>
      <c r="D6470">
        <v>248241</v>
      </c>
      <c r="E6470" t="str">
        <f t="shared" si="102"/>
        <v>Воскресенье</v>
      </c>
      <c r="G6470" s="23">
        <v>155259</v>
      </c>
      <c r="H6470" s="25">
        <v>44355.844849537039</v>
      </c>
      <c r="J6470">
        <v>155259</v>
      </c>
      <c r="K6470" s="25">
        <v>44355.844849537039</v>
      </c>
      <c r="M6470"/>
    </row>
    <row r="6471" spans="1:13" x14ac:dyDescent="0.4">
      <c r="A6471">
        <v>22549</v>
      </c>
      <c r="B6471" s="2">
        <v>44310.008850367747</v>
      </c>
      <c r="C6471">
        <v>319758</v>
      </c>
      <c r="D6471">
        <v>241927</v>
      </c>
      <c r="E6471" t="str">
        <f t="shared" si="102"/>
        <v>Воскресенье</v>
      </c>
      <c r="G6471" s="23">
        <v>155271</v>
      </c>
      <c r="H6471" s="25">
        <v>44317.357222222221</v>
      </c>
      <c r="J6471">
        <v>155271</v>
      </c>
      <c r="K6471" s="25">
        <v>44317.357222222221</v>
      </c>
      <c r="M6471"/>
    </row>
    <row r="6472" spans="1:13" x14ac:dyDescent="0.4">
      <c r="A6472">
        <v>22551</v>
      </c>
      <c r="B6472" s="2">
        <v>44310.008941923275</v>
      </c>
      <c r="C6472">
        <v>347623</v>
      </c>
      <c r="D6472">
        <v>274147</v>
      </c>
      <c r="E6472" t="str">
        <f t="shared" si="102"/>
        <v>Воскресенье</v>
      </c>
      <c r="G6472" s="23">
        <v>155360</v>
      </c>
      <c r="H6472" s="25">
        <v>44346.504652777781</v>
      </c>
      <c r="J6472">
        <v>155360</v>
      </c>
      <c r="K6472" s="25">
        <v>44346.504652777781</v>
      </c>
      <c r="M6472"/>
    </row>
    <row r="6473" spans="1:13" x14ac:dyDescent="0.4">
      <c r="A6473">
        <v>22553</v>
      </c>
      <c r="B6473" s="2">
        <v>44310.016541032135</v>
      </c>
      <c r="C6473">
        <v>194407</v>
      </c>
      <c r="D6473">
        <v>250679</v>
      </c>
      <c r="E6473" t="str">
        <f t="shared" si="102"/>
        <v>Воскресенье</v>
      </c>
      <c r="G6473" s="23">
        <v>155413</v>
      </c>
      <c r="H6473" s="25">
        <v>44372.761111111111</v>
      </c>
      <c r="J6473">
        <v>155413</v>
      </c>
      <c r="K6473" s="25">
        <v>44372.761111111111</v>
      </c>
      <c r="M6473"/>
    </row>
    <row r="6474" spans="1:13" x14ac:dyDescent="0.4">
      <c r="A6474">
        <v>22554</v>
      </c>
      <c r="B6474" s="2">
        <v>44310.017333333337</v>
      </c>
      <c r="C6474">
        <v>17766</v>
      </c>
      <c r="D6474">
        <v>230507</v>
      </c>
      <c r="E6474" t="str">
        <f t="shared" si="102"/>
        <v>Воскресенье</v>
      </c>
      <c r="G6474" s="23">
        <v>155435</v>
      </c>
      <c r="H6474" s="25">
        <v>44354.630046296297</v>
      </c>
      <c r="J6474">
        <v>155435</v>
      </c>
      <c r="K6474" s="25">
        <v>44354.630046296297</v>
      </c>
      <c r="M6474"/>
    </row>
    <row r="6475" spans="1:13" x14ac:dyDescent="0.4">
      <c r="A6475">
        <v>22555</v>
      </c>
      <c r="B6475" s="2">
        <v>44310.029511398665</v>
      </c>
      <c r="C6475">
        <v>125099</v>
      </c>
      <c r="D6475">
        <v>394819</v>
      </c>
      <c r="E6475" t="str">
        <f t="shared" si="102"/>
        <v>Воскресенье</v>
      </c>
      <c r="G6475" s="23">
        <v>155437</v>
      </c>
      <c r="H6475" s="25">
        <v>44333.533761574072</v>
      </c>
      <c r="J6475">
        <v>155437</v>
      </c>
      <c r="K6475" s="25">
        <v>44333.533761574072</v>
      </c>
      <c r="M6475"/>
    </row>
    <row r="6476" spans="1:13" x14ac:dyDescent="0.4">
      <c r="A6476">
        <v>22557</v>
      </c>
      <c r="B6476" s="2">
        <v>44310.03</v>
      </c>
      <c r="C6476">
        <v>246525</v>
      </c>
      <c r="D6476">
        <v>341333</v>
      </c>
      <c r="E6476" t="str">
        <f t="shared" si="102"/>
        <v>Воскресенье</v>
      </c>
      <c r="G6476" s="23">
        <v>155447</v>
      </c>
      <c r="H6476" s="25">
        <v>44365.79347222222</v>
      </c>
      <c r="J6476">
        <v>155447</v>
      </c>
      <c r="K6476" s="25">
        <v>44365.79347222222</v>
      </c>
      <c r="M6476"/>
    </row>
    <row r="6477" spans="1:13" x14ac:dyDescent="0.4">
      <c r="A6477">
        <v>22560</v>
      </c>
      <c r="B6477" s="2">
        <v>44310.031741100327</v>
      </c>
      <c r="C6477">
        <v>319494</v>
      </c>
      <c r="D6477">
        <v>35297</v>
      </c>
      <c r="E6477" t="str">
        <f t="shared" si="102"/>
        <v>Воскресенье</v>
      </c>
      <c r="G6477" s="23">
        <v>155504</v>
      </c>
      <c r="H6477" s="25">
        <v>44378.733599537038</v>
      </c>
      <c r="J6477">
        <v>155504</v>
      </c>
      <c r="K6477" s="25">
        <v>44378.733599537038</v>
      </c>
      <c r="M6477"/>
    </row>
    <row r="6478" spans="1:13" x14ac:dyDescent="0.4">
      <c r="A6478">
        <v>22564</v>
      </c>
      <c r="B6478" s="2">
        <v>44310.033570360421</v>
      </c>
      <c r="C6478">
        <v>85966</v>
      </c>
      <c r="D6478">
        <v>46273</v>
      </c>
      <c r="E6478" t="str">
        <f t="shared" si="102"/>
        <v>Воскресенье</v>
      </c>
      <c r="G6478" s="23">
        <v>155507</v>
      </c>
      <c r="H6478" s="25">
        <v>44310.50545138889</v>
      </c>
      <c r="J6478">
        <v>155507</v>
      </c>
      <c r="K6478" s="25">
        <v>44310.50545138889</v>
      </c>
      <c r="M6478"/>
    </row>
    <row r="6479" spans="1:13" x14ac:dyDescent="0.4">
      <c r="A6479">
        <v>22568</v>
      </c>
      <c r="B6479" s="2">
        <v>44310.033570360421</v>
      </c>
      <c r="C6479">
        <v>261084</v>
      </c>
      <c r="D6479">
        <v>111367</v>
      </c>
      <c r="E6479" t="str">
        <f t="shared" si="102"/>
        <v>Воскресенье</v>
      </c>
      <c r="G6479" s="23">
        <v>155509</v>
      </c>
      <c r="H6479" s="25">
        <v>44372.528506944444</v>
      </c>
      <c r="J6479">
        <v>155509</v>
      </c>
      <c r="K6479" s="25">
        <v>44372.528506944444</v>
      </c>
      <c r="M6479"/>
    </row>
    <row r="6480" spans="1:13" x14ac:dyDescent="0.4">
      <c r="A6480">
        <v>22573</v>
      </c>
      <c r="B6480" s="2">
        <v>44310.044801171913</v>
      </c>
      <c r="C6480">
        <v>28076</v>
      </c>
      <c r="D6480">
        <v>436070</v>
      </c>
      <c r="E6480" t="str">
        <f t="shared" si="102"/>
        <v>Воскресенье</v>
      </c>
      <c r="G6480" s="23">
        <v>155514</v>
      </c>
      <c r="H6480" s="25">
        <v>44309.743715277778</v>
      </c>
      <c r="J6480">
        <v>155514</v>
      </c>
      <c r="K6480" s="25">
        <v>44309.743715277778</v>
      </c>
      <c r="M6480"/>
    </row>
    <row r="6481" spans="1:13" x14ac:dyDescent="0.4">
      <c r="A6481">
        <v>22576</v>
      </c>
      <c r="B6481" s="2">
        <v>44310.046296578876</v>
      </c>
      <c r="C6481">
        <v>175230</v>
      </c>
      <c r="D6481">
        <v>411922</v>
      </c>
      <c r="E6481" t="str">
        <f t="shared" si="102"/>
        <v>Воскресенье</v>
      </c>
      <c r="G6481" s="23">
        <v>155583</v>
      </c>
      <c r="H6481" s="25">
        <v>44301.928182870368</v>
      </c>
      <c r="J6481">
        <v>155583</v>
      </c>
      <c r="K6481" s="25">
        <v>44301.928182870368</v>
      </c>
      <c r="M6481"/>
    </row>
    <row r="6482" spans="1:13" x14ac:dyDescent="0.4">
      <c r="A6482">
        <v>22578</v>
      </c>
      <c r="B6482" s="2">
        <v>44310.048768578141</v>
      </c>
      <c r="C6482">
        <v>20673</v>
      </c>
      <c r="D6482">
        <v>100218</v>
      </c>
      <c r="E6482" t="str">
        <f t="shared" si="102"/>
        <v>Воскресенье</v>
      </c>
      <c r="G6482" s="23">
        <v>155606</v>
      </c>
      <c r="H6482" s="25">
        <v>44310.674340277779</v>
      </c>
      <c r="J6482">
        <v>155606</v>
      </c>
      <c r="K6482" s="25">
        <v>44310.674340277779</v>
      </c>
      <c r="M6482"/>
    </row>
    <row r="6483" spans="1:13" x14ac:dyDescent="0.4">
      <c r="A6483">
        <v>22582</v>
      </c>
      <c r="B6483" s="2">
        <v>44310.050333333333</v>
      </c>
      <c r="C6483">
        <v>244902</v>
      </c>
      <c r="D6483">
        <v>396686</v>
      </c>
      <c r="E6483" t="str">
        <f t="shared" si="102"/>
        <v>Воскресенье</v>
      </c>
      <c r="G6483" s="23">
        <v>155635</v>
      </c>
      <c r="H6483" s="25">
        <v>44318.644606481481</v>
      </c>
      <c r="J6483">
        <v>155635</v>
      </c>
      <c r="K6483" s="25">
        <v>44318.644606481481</v>
      </c>
      <c r="M6483"/>
    </row>
    <row r="6484" spans="1:13" x14ac:dyDescent="0.4">
      <c r="A6484">
        <v>22583</v>
      </c>
      <c r="B6484" s="2">
        <v>44310.051850947602</v>
      </c>
      <c r="C6484">
        <v>53385</v>
      </c>
      <c r="D6484">
        <v>153893</v>
      </c>
      <c r="E6484" t="str">
        <f t="shared" si="102"/>
        <v>Воскресенье</v>
      </c>
      <c r="G6484" s="23">
        <v>155648</v>
      </c>
      <c r="H6484" s="25">
        <v>44342.683032407411</v>
      </c>
      <c r="J6484">
        <v>155648</v>
      </c>
      <c r="K6484" s="25">
        <v>44342.683032407411</v>
      </c>
      <c r="M6484"/>
    </row>
    <row r="6485" spans="1:13" x14ac:dyDescent="0.4">
      <c r="A6485">
        <v>22586</v>
      </c>
      <c r="B6485" s="2">
        <v>44310.053743095188</v>
      </c>
      <c r="C6485">
        <v>138882</v>
      </c>
      <c r="D6485">
        <v>422610</v>
      </c>
      <c r="E6485" t="str">
        <f t="shared" si="102"/>
        <v>Воскресенье</v>
      </c>
      <c r="G6485" s="23">
        <v>155735</v>
      </c>
      <c r="H6485" s="25">
        <v>44386.927777777775</v>
      </c>
      <c r="J6485">
        <v>155735</v>
      </c>
      <c r="K6485" s="25">
        <v>44386.927777777775</v>
      </c>
      <c r="M6485"/>
    </row>
    <row r="6486" spans="1:13" x14ac:dyDescent="0.4">
      <c r="A6486">
        <v>22587</v>
      </c>
      <c r="B6486" s="2">
        <v>44310.054475539415</v>
      </c>
      <c r="C6486">
        <v>22225</v>
      </c>
      <c r="D6486">
        <v>470762</v>
      </c>
      <c r="E6486" t="str">
        <f t="shared" si="102"/>
        <v>Воскресенье</v>
      </c>
      <c r="G6486" s="23">
        <v>155798</v>
      </c>
      <c r="H6486" s="25">
        <v>44347.94840277778</v>
      </c>
      <c r="J6486">
        <v>155798</v>
      </c>
      <c r="K6486" s="25">
        <v>44347.94840277778</v>
      </c>
      <c r="M6486"/>
    </row>
    <row r="6487" spans="1:13" x14ac:dyDescent="0.4">
      <c r="A6487">
        <v>22589</v>
      </c>
      <c r="B6487" s="2">
        <v>44310.057344279303</v>
      </c>
      <c r="C6487">
        <v>207763</v>
      </c>
      <c r="D6487">
        <v>230507</v>
      </c>
      <c r="E6487" t="str">
        <f t="shared" si="102"/>
        <v>Воскресенье</v>
      </c>
      <c r="G6487" s="23">
        <v>155820</v>
      </c>
      <c r="H6487" s="25">
        <v>44391.790231481478</v>
      </c>
      <c r="J6487">
        <v>155820</v>
      </c>
      <c r="K6487" s="25">
        <v>44391.790231481478</v>
      </c>
      <c r="M6487"/>
    </row>
    <row r="6488" spans="1:13" x14ac:dyDescent="0.4">
      <c r="A6488">
        <v>22590</v>
      </c>
      <c r="B6488" s="2">
        <v>44310.059114352858</v>
      </c>
      <c r="C6488">
        <v>49751</v>
      </c>
      <c r="D6488">
        <v>411922</v>
      </c>
      <c r="E6488" t="str">
        <f t="shared" si="102"/>
        <v>Воскресенье</v>
      </c>
      <c r="G6488" s="23">
        <v>155850</v>
      </c>
      <c r="H6488" s="25">
        <v>44319.870335648149</v>
      </c>
      <c r="J6488">
        <v>155850</v>
      </c>
      <c r="K6488" s="25">
        <v>44319.870335648149</v>
      </c>
      <c r="M6488"/>
    </row>
    <row r="6489" spans="1:13" x14ac:dyDescent="0.4">
      <c r="A6489">
        <v>22594</v>
      </c>
      <c r="B6489" s="2">
        <v>44310.060182500689</v>
      </c>
      <c r="C6489">
        <v>284419</v>
      </c>
      <c r="D6489">
        <v>68023</v>
      </c>
      <c r="E6489" t="str">
        <f t="shared" si="102"/>
        <v>Воскресенье</v>
      </c>
      <c r="G6489" s="23">
        <v>155862</v>
      </c>
      <c r="H6489" s="25">
        <v>44314.645821759259</v>
      </c>
      <c r="J6489">
        <v>155862</v>
      </c>
      <c r="K6489" s="25">
        <v>44314.645821759259</v>
      </c>
      <c r="M6489"/>
    </row>
    <row r="6490" spans="1:13" x14ac:dyDescent="0.4">
      <c r="A6490">
        <v>22598</v>
      </c>
      <c r="B6490" s="2">
        <v>44310.061676375408</v>
      </c>
      <c r="C6490">
        <v>322571</v>
      </c>
      <c r="D6490">
        <v>411922</v>
      </c>
      <c r="E6490" t="str">
        <f t="shared" si="102"/>
        <v>Воскресенье</v>
      </c>
      <c r="G6490" s="23">
        <v>155915</v>
      </c>
      <c r="H6490" s="25">
        <v>44315.759328703702</v>
      </c>
      <c r="J6490">
        <v>155915</v>
      </c>
      <c r="K6490" s="25">
        <v>44315.759328703702</v>
      </c>
      <c r="M6490"/>
    </row>
    <row r="6491" spans="1:13" x14ac:dyDescent="0.4">
      <c r="A6491">
        <v>22601</v>
      </c>
      <c r="B6491" s="2">
        <v>44310.063814203313</v>
      </c>
      <c r="C6491">
        <v>175318</v>
      </c>
      <c r="D6491">
        <v>204394</v>
      </c>
      <c r="E6491" t="str">
        <f t="shared" si="102"/>
        <v>Воскресенье</v>
      </c>
      <c r="G6491" s="23">
        <v>155920</v>
      </c>
      <c r="H6491" s="25">
        <v>44392.172997685186</v>
      </c>
      <c r="J6491">
        <v>155920</v>
      </c>
      <c r="K6491" s="25">
        <v>44392.172997685186</v>
      </c>
      <c r="M6491"/>
    </row>
    <row r="6492" spans="1:13" x14ac:dyDescent="0.4">
      <c r="A6492">
        <v>22602</v>
      </c>
      <c r="B6492" s="2">
        <v>44310.06509598071</v>
      </c>
      <c r="C6492">
        <v>69502</v>
      </c>
      <c r="D6492">
        <v>100412</v>
      </c>
      <c r="E6492" t="str">
        <f t="shared" si="102"/>
        <v>Воскресенье</v>
      </c>
      <c r="G6492" s="23">
        <v>155936</v>
      </c>
      <c r="H6492" s="25">
        <v>44345.325266203705</v>
      </c>
      <c r="J6492">
        <v>155936</v>
      </c>
      <c r="K6492" s="25">
        <v>44345.325266203705</v>
      </c>
      <c r="M6492"/>
    </row>
    <row r="6493" spans="1:13" x14ac:dyDescent="0.4">
      <c r="A6493">
        <v>22604</v>
      </c>
      <c r="B6493" s="2">
        <v>44310.067567979982</v>
      </c>
      <c r="C6493">
        <v>281012</v>
      </c>
      <c r="D6493">
        <v>250679</v>
      </c>
      <c r="E6493" t="str">
        <f t="shared" si="102"/>
        <v>Воскресенье</v>
      </c>
      <c r="G6493" s="23">
        <v>155942</v>
      </c>
      <c r="H6493" s="25">
        <v>44286.293067129627</v>
      </c>
      <c r="J6493">
        <v>155942</v>
      </c>
      <c r="K6493" s="25">
        <v>44286.293067129627</v>
      </c>
      <c r="M6493"/>
    </row>
    <row r="6494" spans="1:13" x14ac:dyDescent="0.4">
      <c r="A6494">
        <v>22605</v>
      </c>
      <c r="B6494" s="2">
        <v>44310.069399090549</v>
      </c>
      <c r="C6494">
        <v>220582</v>
      </c>
      <c r="D6494">
        <v>118549</v>
      </c>
      <c r="E6494" t="str">
        <f t="shared" si="102"/>
        <v>Воскресенье</v>
      </c>
      <c r="G6494" s="23">
        <v>155975</v>
      </c>
      <c r="H6494" s="25">
        <v>44373.119270833333</v>
      </c>
      <c r="J6494">
        <v>155975</v>
      </c>
      <c r="K6494" s="25">
        <v>44373.119270833333</v>
      </c>
      <c r="M6494"/>
    </row>
    <row r="6495" spans="1:13" x14ac:dyDescent="0.4">
      <c r="A6495">
        <v>22609</v>
      </c>
      <c r="B6495" s="2">
        <v>44310.069399090549</v>
      </c>
      <c r="C6495">
        <v>249097</v>
      </c>
      <c r="D6495">
        <v>458519</v>
      </c>
      <c r="E6495" t="str">
        <f t="shared" si="102"/>
        <v>Воскресенье</v>
      </c>
      <c r="G6495" s="23">
        <v>155984</v>
      </c>
      <c r="H6495" s="25">
        <v>44376.73238425926</v>
      </c>
      <c r="J6495">
        <v>155984</v>
      </c>
      <c r="K6495" s="25">
        <v>44376.73238425926</v>
      </c>
      <c r="M6495"/>
    </row>
    <row r="6496" spans="1:13" x14ac:dyDescent="0.4">
      <c r="A6496">
        <v>22610</v>
      </c>
      <c r="B6496" s="2">
        <v>44310.08081301309</v>
      </c>
      <c r="C6496">
        <v>178793</v>
      </c>
      <c r="D6496">
        <v>158978</v>
      </c>
      <c r="E6496" t="str">
        <f t="shared" si="102"/>
        <v>Воскресенье</v>
      </c>
      <c r="G6496" s="23">
        <v>156010</v>
      </c>
      <c r="H6496" s="25">
        <v>44315.345671296294</v>
      </c>
      <c r="J6496">
        <v>156010</v>
      </c>
      <c r="K6496" s="25">
        <v>44315.345671296294</v>
      </c>
      <c r="M6496"/>
    </row>
    <row r="6497" spans="1:13" x14ac:dyDescent="0.4">
      <c r="A6497">
        <v>22615</v>
      </c>
      <c r="B6497" s="2">
        <v>44310.083590197457</v>
      </c>
      <c r="C6497">
        <v>315826</v>
      </c>
      <c r="D6497">
        <v>347008</v>
      </c>
      <c r="E6497" t="str">
        <f t="shared" si="102"/>
        <v>Воскресенье</v>
      </c>
      <c r="G6497" s="23">
        <v>156017</v>
      </c>
      <c r="H6497" s="25">
        <v>44344.447199074071</v>
      </c>
      <c r="J6497">
        <v>156017</v>
      </c>
      <c r="K6497" s="25">
        <v>44344.447199074071</v>
      </c>
      <c r="M6497"/>
    </row>
    <row r="6498" spans="1:13" x14ac:dyDescent="0.4">
      <c r="A6498">
        <v>22620</v>
      </c>
      <c r="B6498" s="2">
        <v>44310.084780419325</v>
      </c>
      <c r="C6498">
        <v>203369</v>
      </c>
      <c r="D6498">
        <v>360348</v>
      </c>
      <c r="E6498" t="str">
        <f t="shared" si="102"/>
        <v>Воскресенье</v>
      </c>
      <c r="G6498" s="23">
        <v>156049</v>
      </c>
      <c r="H6498" s="25">
        <v>44346.623159722221</v>
      </c>
      <c r="J6498">
        <v>156049</v>
      </c>
      <c r="K6498" s="25">
        <v>44346.623159722221</v>
      </c>
      <c r="M6498"/>
    </row>
    <row r="6499" spans="1:13" x14ac:dyDescent="0.4">
      <c r="A6499">
        <v>22624</v>
      </c>
      <c r="B6499" s="2">
        <v>44310.087130344553</v>
      </c>
      <c r="C6499">
        <v>159540</v>
      </c>
      <c r="D6499">
        <v>129410</v>
      </c>
      <c r="E6499" t="str">
        <f t="shared" si="102"/>
        <v>Воскресенье</v>
      </c>
      <c r="G6499" s="23">
        <v>156104</v>
      </c>
      <c r="H6499" s="25">
        <v>44295.605775462966</v>
      </c>
      <c r="J6499">
        <v>156104</v>
      </c>
      <c r="K6499" s="25">
        <v>44295.605775462966</v>
      </c>
      <c r="M6499"/>
    </row>
    <row r="6500" spans="1:13" x14ac:dyDescent="0.4">
      <c r="A6500">
        <v>22626</v>
      </c>
      <c r="B6500" s="2">
        <v>44310.089666666667</v>
      </c>
      <c r="C6500">
        <v>111664</v>
      </c>
      <c r="D6500">
        <v>62068</v>
      </c>
      <c r="E6500" t="str">
        <f t="shared" si="102"/>
        <v>Воскресенье</v>
      </c>
      <c r="G6500" s="23">
        <v>156115</v>
      </c>
      <c r="H6500" s="25">
        <v>44396.776886574073</v>
      </c>
      <c r="J6500">
        <v>156115</v>
      </c>
      <c r="K6500" s="25">
        <v>44396.776886574073</v>
      </c>
      <c r="M6500"/>
    </row>
    <row r="6501" spans="1:13" x14ac:dyDescent="0.4">
      <c r="A6501">
        <v>22630</v>
      </c>
      <c r="B6501" s="2">
        <v>44310.09042634358</v>
      </c>
      <c r="C6501">
        <v>312051</v>
      </c>
      <c r="D6501">
        <v>250679</v>
      </c>
      <c r="E6501" t="str">
        <f t="shared" si="102"/>
        <v>Воскресенье</v>
      </c>
      <c r="G6501" s="23">
        <v>156132</v>
      </c>
      <c r="H6501" s="25">
        <v>44349.169282407405</v>
      </c>
      <c r="J6501">
        <v>156132</v>
      </c>
      <c r="K6501" s="25">
        <v>44349.169282407405</v>
      </c>
      <c r="M6501"/>
    </row>
    <row r="6502" spans="1:13" x14ac:dyDescent="0.4">
      <c r="A6502">
        <v>22635</v>
      </c>
      <c r="B6502" s="2">
        <v>44310.097109897149</v>
      </c>
      <c r="C6502">
        <v>235487</v>
      </c>
      <c r="D6502">
        <v>453926</v>
      </c>
      <c r="E6502" t="str">
        <f t="shared" si="102"/>
        <v>Воскресенье</v>
      </c>
      <c r="G6502" s="23">
        <v>156141</v>
      </c>
      <c r="H6502" s="25">
        <v>44378.645821759259</v>
      </c>
      <c r="J6502">
        <v>156141</v>
      </c>
      <c r="K6502" s="25">
        <v>44378.645821759259</v>
      </c>
      <c r="M6502"/>
    </row>
    <row r="6503" spans="1:13" x14ac:dyDescent="0.4">
      <c r="A6503">
        <v>22639</v>
      </c>
      <c r="B6503" s="2">
        <v>44310.101443525498</v>
      </c>
      <c r="C6503">
        <v>270852</v>
      </c>
      <c r="D6503">
        <v>357547</v>
      </c>
      <c r="E6503" t="str">
        <f t="shared" si="102"/>
        <v>Воскресенье</v>
      </c>
      <c r="G6503" s="23">
        <v>156154</v>
      </c>
      <c r="H6503" s="25">
        <v>44309.994328703702</v>
      </c>
      <c r="J6503">
        <v>156154</v>
      </c>
      <c r="K6503" s="25">
        <v>44309.994328703702</v>
      </c>
      <c r="M6503"/>
    </row>
    <row r="6504" spans="1:13" x14ac:dyDescent="0.4">
      <c r="A6504">
        <v>22640</v>
      </c>
      <c r="B6504" s="2">
        <v>44310.102603228857</v>
      </c>
      <c r="C6504">
        <v>257103</v>
      </c>
      <c r="D6504">
        <v>411922</v>
      </c>
      <c r="E6504" t="str">
        <f t="shared" si="102"/>
        <v>Воскресенье</v>
      </c>
      <c r="G6504" s="23">
        <v>156211</v>
      </c>
      <c r="H6504" s="25">
        <v>44356.654317129629</v>
      </c>
      <c r="J6504">
        <v>156211</v>
      </c>
      <c r="K6504" s="25">
        <v>44356.654317129629</v>
      </c>
      <c r="M6504"/>
    </row>
    <row r="6505" spans="1:13" x14ac:dyDescent="0.4">
      <c r="A6505">
        <v>22644</v>
      </c>
      <c r="B6505" s="2">
        <v>44310.104333333336</v>
      </c>
      <c r="C6505">
        <v>162975</v>
      </c>
      <c r="D6505">
        <v>158978</v>
      </c>
      <c r="E6505" t="str">
        <f t="shared" si="102"/>
        <v>Воскресенье</v>
      </c>
      <c r="G6505" s="23">
        <v>156228</v>
      </c>
      <c r="H6505" s="25">
        <v>44348.964988425927</v>
      </c>
      <c r="J6505">
        <v>156228</v>
      </c>
      <c r="K6505" s="25">
        <v>44348.964988425927</v>
      </c>
      <c r="M6505"/>
    </row>
    <row r="6506" spans="1:13" x14ac:dyDescent="0.4">
      <c r="A6506">
        <v>22646</v>
      </c>
      <c r="B6506" s="2">
        <v>44310.104770043028</v>
      </c>
      <c r="C6506">
        <v>182621</v>
      </c>
      <c r="D6506">
        <v>250679</v>
      </c>
      <c r="E6506" t="str">
        <f t="shared" si="102"/>
        <v>Воскресенье</v>
      </c>
      <c r="G6506" s="23">
        <v>156250</v>
      </c>
      <c r="H6506" s="25">
        <v>44314.771226851852</v>
      </c>
      <c r="J6506">
        <v>156250</v>
      </c>
      <c r="K6506" s="25">
        <v>44314.771226851852</v>
      </c>
      <c r="M6506"/>
    </row>
    <row r="6507" spans="1:13" x14ac:dyDescent="0.4">
      <c r="A6507">
        <v>22647</v>
      </c>
      <c r="B6507" s="2">
        <v>44310.107333597829</v>
      </c>
      <c r="C6507">
        <v>263728</v>
      </c>
      <c r="D6507">
        <v>47111</v>
      </c>
      <c r="E6507" t="str">
        <f t="shared" si="102"/>
        <v>Воскресенье</v>
      </c>
      <c r="G6507" s="23">
        <v>156310</v>
      </c>
      <c r="H6507" s="25">
        <v>44312.943958333337</v>
      </c>
      <c r="J6507">
        <v>156310</v>
      </c>
      <c r="K6507" s="25">
        <v>44312.943958333337</v>
      </c>
      <c r="M6507"/>
    </row>
    <row r="6508" spans="1:13" x14ac:dyDescent="0.4">
      <c r="A6508">
        <v>22648</v>
      </c>
      <c r="B6508" s="2">
        <v>44310.110415967283</v>
      </c>
      <c r="C6508">
        <v>85215</v>
      </c>
      <c r="D6508">
        <v>420375</v>
      </c>
      <c r="E6508" t="str">
        <f t="shared" si="102"/>
        <v>Воскресенье</v>
      </c>
      <c r="G6508" s="23">
        <v>156318</v>
      </c>
      <c r="H6508" s="25">
        <v>44376.574212962965</v>
      </c>
      <c r="J6508">
        <v>156318</v>
      </c>
      <c r="K6508" s="25">
        <v>44376.574212962965</v>
      </c>
      <c r="M6508"/>
    </row>
    <row r="6509" spans="1:13" x14ac:dyDescent="0.4">
      <c r="A6509">
        <v>22651</v>
      </c>
      <c r="B6509" s="2">
        <v>44310.110507522812</v>
      </c>
      <c r="C6509">
        <v>313218</v>
      </c>
      <c r="D6509">
        <v>217024</v>
      </c>
      <c r="E6509" t="str">
        <f t="shared" si="102"/>
        <v>Воскресенье</v>
      </c>
      <c r="G6509" s="23">
        <v>156378</v>
      </c>
      <c r="H6509" s="25">
        <v>44336.270995370367</v>
      </c>
      <c r="J6509">
        <v>156378</v>
      </c>
      <c r="K6509" s="25">
        <v>44336.270995370367</v>
      </c>
      <c r="M6509"/>
    </row>
    <row r="6510" spans="1:13" x14ac:dyDescent="0.4">
      <c r="A6510">
        <v>22652</v>
      </c>
      <c r="B6510" s="2">
        <v>44310.111270485548</v>
      </c>
      <c r="C6510">
        <v>143729</v>
      </c>
      <c r="D6510">
        <v>296654</v>
      </c>
      <c r="E6510" t="str">
        <f t="shared" si="102"/>
        <v>Воскресенье</v>
      </c>
      <c r="G6510" s="23">
        <v>156421</v>
      </c>
      <c r="H6510" s="25">
        <v>44337.80641203704</v>
      </c>
      <c r="J6510">
        <v>156421</v>
      </c>
      <c r="K6510" s="25">
        <v>44337.80641203704</v>
      </c>
      <c r="M6510"/>
    </row>
    <row r="6511" spans="1:13" x14ac:dyDescent="0.4">
      <c r="A6511">
        <v>22654</v>
      </c>
      <c r="B6511" s="2">
        <v>44310.117740409558</v>
      </c>
      <c r="C6511">
        <v>30448</v>
      </c>
      <c r="D6511">
        <v>141918</v>
      </c>
      <c r="E6511" t="str">
        <f t="shared" si="102"/>
        <v>Воскресенье</v>
      </c>
      <c r="G6511" s="23">
        <v>156422</v>
      </c>
      <c r="H6511" s="25">
        <v>44399.987002314818</v>
      </c>
      <c r="J6511">
        <v>156422</v>
      </c>
      <c r="K6511" s="25">
        <v>44399.987002314818</v>
      </c>
      <c r="M6511"/>
    </row>
    <row r="6512" spans="1:13" x14ac:dyDescent="0.4">
      <c r="A6512">
        <v>22658</v>
      </c>
      <c r="B6512" s="2">
        <v>44310.118411816766</v>
      </c>
      <c r="C6512">
        <v>64867</v>
      </c>
      <c r="D6512">
        <v>262099</v>
      </c>
      <c r="E6512" t="str">
        <f t="shared" si="102"/>
        <v>Воскресенье</v>
      </c>
      <c r="G6512" s="23">
        <v>156426</v>
      </c>
      <c r="H6512" s="25">
        <v>44340.780532407407</v>
      </c>
      <c r="J6512">
        <v>156426</v>
      </c>
      <c r="K6512" s="25">
        <v>44340.780532407407</v>
      </c>
      <c r="M6512"/>
    </row>
    <row r="6513" spans="1:13" x14ac:dyDescent="0.4">
      <c r="A6513">
        <v>22662</v>
      </c>
      <c r="B6513" s="2">
        <v>44310.120975371559</v>
      </c>
      <c r="C6513">
        <v>152401</v>
      </c>
      <c r="D6513">
        <v>43842</v>
      </c>
      <c r="E6513" t="str">
        <f t="shared" si="102"/>
        <v>Воскресенье</v>
      </c>
      <c r="G6513" s="23">
        <v>156428</v>
      </c>
      <c r="H6513" s="25">
        <v>44341.737245370372</v>
      </c>
      <c r="J6513">
        <v>156428</v>
      </c>
      <c r="K6513" s="25">
        <v>44341.737245370372</v>
      </c>
      <c r="M6513"/>
    </row>
    <row r="6514" spans="1:13" x14ac:dyDescent="0.4">
      <c r="A6514">
        <v>22664</v>
      </c>
      <c r="B6514" s="2">
        <v>44310.123813592945</v>
      </c>
      <c r="C6514">
        <v>306474</v>
      </c>
      <c r="D6514">
        <v>169042</v>
      </c>
      <c r="E6514" t="str">
        <f t="shared" si="102"/>
        <v>Воскресенье</v>
      </c>
      <c r="G6514" s="23">
        <v>156468</v>
      </c>
      <c r="H6514" s="25">
        <v>44342.661192129628</v>
      </c>
      <c r="J6514">
        <v>156468</v>
      </c>
      <c r="K6514" s="25">
        <v>44342.661192129628</v>
      </c>
      <c r="M6514"/>
    </row>
    <row r="6515" spans="1:13" x14ac:dyDescent="0.4">
      <c r="A6515">
        <v>22667</v>
      </c>
      <c r="B6515" s="2">
        <v>44310.123935666983</v>
      </c>
      <c r="C6515">
        <v>173929</v>
      </c>
      <c r="D6515">
        <v>274276</v>
      </c>
      <c r="E6515" t="str">
        <f t="shared" si="102"/>
        <v>Воскресенье</v>
      </c>
      <c r="G6515" s="23">
        <v>156508</v>
      </c>
      <c r="H6515" s="25">
        <v>44315.669004629628</v>
      </c>
      <c r="J6515">
        <v>156508</v>
      </c>
      <c r="K6515" s="25">
        <v>44315.669004629628</v>
      </c>
      <c r="M6515"/>
    </row>
    <row r="6516" spans="1:13" x14ac:dyDescent="0.4">
      <c r="A6516">
        <v>22668</v>
      </c>
      <c r="B6516" s="2">
        <v>44310.126651814324</v>
      </c>
      <c r="C6516">
        <v>195799</v>
      </c>
      <c r="D6516">
        <v>349014</v>
      </c>
      <c r="E6516" t="str">
        <f t="shared" si="102"/>
        <v>Воскресенье</v>
      </c>
      <c r="G6516" s="23">
        <v>156540</v>
      </c>
      <c r="H6516" s="25">
        <v>44345.739664351851</v>
      </c>
      <c r="J6516">
        <v>156540</v>
      </c>
      <c r="K6516" s="25">
        <v>44345.739664351851</v>
      </c>
      <c r="M6516"/>
    </row>
    <row r="6517" spans="1:13" x14ac:dyDescent="0.4">
      <c r="A6517">
        <v>22671</v>
      </c>
      <c r="B6517" s="2">
        <v>44310.130710776088</v>
      </c>
      <c r="C6517">
        <v>9521</v>
      </c>
      <c r="D6517">
        <v>59082</v>
      </c>
      <c r="E6517" t="str">
        <f t="shared" si="102"/>
        <v>Воскресенье</v>
      </c>
      <c r="G6517" s="23">
        <v>156558</v>
      </c>
      <c r="H6517" s="25">
        <v>44372.753020833334</v>
      </c>
      <c r="J6517">
        <v>156558</v>
      </c>
      <c r="K6517" s="25">
        <v>44372.753020833334</v>
      </c>
      <c r="M6517"/>
    </row>
    <row r="6518" spans="1:13" x14ac:dyDescent="0.4">
      <c r="A6518">
        <v>22674</v>
      </c>
      <c r="B6518" s="2">
        <v>44310.134281441693</v>
      </c>
      <c r="C6518">
        <v>190332</v>
      </c>
      <c r="D6518">
        <v>130244</v>
      </c>
      <c r="E6518" t="str">
        <f t="shared" si="102"/>
        <v>Воскресенье</v>
      </c>
      <c r="G6518" s="23">
        <v>156592</v>
      </c>
      <c r="H6518" s="25">
        <v>44340.690312500003</v>
      </c>
      <c r="J6518">
        <v>156592</v>
      </c>
      <c r="K6518" s="25">
        <v>44340.690312500003</v>
      </c>
      <c r="M6518"/>
    </row>
    <row r="6519" spans="1:13" x14ac:dyDescent="0.4">
      <c r="A6519">
        <v>22675</v>
      </c>
      <c r="B6519" s="2">
        <v>44310.136906033513</v>
      </c>
      <c r="C6519">
        <v>159317</v>
      </c>
      <c r="D6519">
        <v>154256</v>
      </c>
      <c r="E6519" t="str">
        <f t="shared" si="102"/>
        <v>Воскресенье</v>
      </c>
      <c r="G6519" s="23">
        <v>156637</v>
      </c>
      <c r="H6519" s="25">
        <v>44407.751805555556</v>
      </c>
      <c r="J6519">
        <v>156637</v>
      </c>
      <c r="K6519" s="25">
        <v>44407.751805555556</v>
      </c>
      <c r="M6519"/>
    </row>
    <row r="6520" spans="1:13" x14ac:dyDescent="0.4">
      <c r="A6520">
        <v>22680</v>
      </c>
      <c r="B6520" s="2">
        <v>44310.138828699608</v>
      </c>
      <c r="C6520">
        <v>211915</v>
      </c>
      <c r="D6520">
        <v>351192</v>
      </c>
      <c r="E6520" t="str">
        <f t="shared" si="102"/>
        <v>Воскресенье</v>
      </c>
      <c r="G6520" s="23">
        <v>156649</v>
      </c>
      <c r="H6520" s="25">
        <v>44322.950428240743</v>
      </c>
      <c r="J6520">
        <v>156649</v>
      </c>
      <c r="K6520" s="25">
        <v>44322.950428240743</v>
      </c>
      <c r="M6520"/>
    </row>
    <row r="6521" spans="1:13" x14ac:dyDescent="0.4">
      <c r="A6521">
        <v>22685</v>
      </c>
      <c r="B6521" s="2">
        <v>44310.149388103884</v>
      </c>
      <c r="C6521">
        <v>203418</v>
      </c>
      <c r="D6521">
        <v>154256</v>
      </c>
      <c r="E6521" t="str">
        <f t="shared" si="102"/>
        <v>Воскресенье</v>
      </c>
      <c r="G6521" s="23">
        <v>156669</v>
      </c>
      <c r="H6521" s="25">
        <v>44340.636516203704</v>
      </c>
      <c r="J6521">
        <v>156669</v>
      </c>
      <c r="K6521" s="25">
        <v>44340.636516203704</v>
      </c>
      <c r="M6521"/>
    </row>
    <row r="6522" spans="1:13" x14ac:dyDescent="0.4">
      <c r="A6522">
        <v>22689</v>
      </c>
      <c r="B6522" s="2">
        <v>44310.150517288734</v>
      </c>
      <c r="C6522">
        <v>323821</v>
      </c>
      <c r="D6522">
        <v>466414</v>
      </c>
      <c r="E6522" t="str">
        <f t="shared" si="102"/>
        <v>Воскресенье</v>
      </c>
      <c r="G6522" s="23">
        <v>156679</v>
      </c>
      <c r="H6522" s="25">
        <v>44286.640555555554</v>
      </c>
      <c r="J6522">
        <v>156679</v>
      </c>
      <c r="K6522" s="25">
        <v>44286.640555555554</v>
      </c>
      <c r="M6522"/>
    </row>
    <row r="6523" spans="1:13" x14ac:dyDescent="0.4">
      <c r="A6523">
        <v>22692</v>
      </c>
      <c r="B6523" s="2">
        <v>44310.156498916593</v>
      </c>
      <c r="C6523">
        <v>209435</v>
      </c>
      <c r="D6523">
        <v>325852</v>
      </c>
      <c r="E6523" t="str">
        <f t="shared" si="102"/>
        <v>Воскресенье</v>
      </c>
      <c r="G6523" s="23">
        <v>156749</v>
      </c>
      <c r="H6523" s="25">
        <v>44291.187488425923</v>
      </c>
      <c r="J6523">
        <v>156749</v>
      </c>
      <c r="K6523" s="25">
        <v>44291.187488425923</v>
      </c>
      <c r="M6523"/>
    </row>
    <row r="6524" spans="1:13" x14ac:dyDescent="0.4">
      <c r="A6524">
        <v>22696</v>
      </c>
      <c r="B6524" s="2">
        <v>44310.158146916103</v>
      </c>
      <c r="C6524">
        <v>321811</v>
      </c>
      <c r="D6524">
        <v>351192</v>
      </c>
      <c r="E6524" t="str">
        <f t="shared" si="102"/>
        <v>Воскресенье</v>
      </c>
      <c r="G6524" s="23">
        <v>156771</v>
      </c>
      <c r="H6524" s="25">
        <v>44366.675347222219</v>
      </c>
      <c r="J6524">
        <v>156771</v>
      </c>
      <c r="K6524" s="25">
        <v>44366.675347222219</v>
      </c>
      <c r="M6524"/>
    </row>
    <row r="6525" spans="1:13" x14ac:dyDescent="0.4">
      <c r="A6525">
        <v>22697</v>
      </c>
      <c r="B6525" s="2">
        <v>44310.158452101197</v>
      </c>
      <c r="C6525">
        <v>40261</v>
      </c>
      <c r="D6525">
        <v>406210</v>
      </c>
      <c r="E6525" t="str">
        <f t="shared" si="102"/>
        <v>Воскресенье</v>
      </c>
      <c r="G6525" s="23">
        <v>156773</v>
      </c>
      <c r="H6525" s="25">
        <v>44294.907141203701</v>
      </c>
      <c r="J6525">
        <v>156773</v>
      </c>
      <c r="K6525" s="25">
        <v>44294.907141203701</v>
      </c>
      <c r="M6525"/>
    </row>
    <row r="6526" spans="1:13" x14ac:dyDescent="0.4">
      <c r="A6526">
        <v>22699</v>
      </c>
      <c r="B6526" s="2">
        <v>44310.15884884182</v>
      </c>
      <c r="C6526">
        <v>89842</v>
      </c>
      <c r="D6526">
        <v>250679</v>
      </c>
      <c r="E6526" t="str">
        <f t="shared" si="102"/>
        <v>Воскресенье</v>
      </c>
      <c r="G6526" s="23">
        <v>156796</v>
      </c>
      <c r="H6526" s="25">
        <v>44383.455000000002</v>
      </c>
      <c r="J6526">
        <v>156796</v>
      </c>
      <c r="K6526" s="25">
        <v>44383.455000000002</v>
      </c>
      <c r="M6526"/>
    </row>
    <row r="6527" spans="1:13" x14ac:dyDescent="0.4">
      <c r="A6527">
        <v>22702</v>
      </c>
      <c r="B6527" s="2">
        <v>44310.160588396866</v>
      </c>
      <c r="C6527">
        <v>138632</v>
      </c>
      <c r="D6527">
        <v>286645</v>
      </c>
      <c r="E6527" t="str">
        <f t="shared" si="102"/>
        <v>Воскресенье</v>
      </c>
      <c r="G6527" s="23">
        <v>156809</v>
      </c>
      <c r="H6527" s="25">
        <v>44353.07340277778</v>
      </c>
      <c r="J6527">
        <v>156809</v>
      </c>
      <c r="K6527" s="25">
        <v>44353.07340277778</v>
      </c>
      <c r="M6527"/>
    </row>
    <row r="6528" spans="1:13" x14ac:dyDescent="0.4">
      <c r="A6528">
        <v>22706</v>
      </c>
      <c r="B6528" s="2">
        <v>44310.164067506943</v>
      </c>
      <c r="C6528">
        <v>152519</v>
      </c>
      <c r="D6528">
        <v>227775</v>
      </c>
      <c r="E6528" t="str">
        <f t="shared" si="102"/>
        <v>Воскресенье</v>
      </c>
      <c r="G6528" s="23">
        <v>156810</v>
      </c>
      <c r="H6528" s="25">
        <v>44364.789826388886</v>
      </c>
      <c r="J6528">
        <v>156810</v>
      </c>
      <c r="K6528" s="25">
        <v>44364.789826388886</v>
      </c>
      <c r="M6528"/>
    </row>
    <row r="6529" spans="1:13" x14ac:dyDescent="0.4">
      <c r="A6529">
        <v>22710</v>
      </c>
      <c r="B6529" s="2">
        <v>44310.167821283605</v>
      </c>
      <c r="C6529">
        <v>314547</v>
      </c>
      <c r="D6529">
        <v>82850</v>
      </c>
      <c r="E6529" t="str">
        <f t="shared" si="102"/>
        <v>Воскресенье</v>
      </c>
      <c r="G6529" s="23">
        <v>156832</v>
      </c>
      <c r="H6529" s="25">
        <v>44339.660787037035</v>
      </c>
      <c r="J6529">
        <v>156832</v>
      </c>
      <c r="K6529" s="25">
        <v>44339.660787037035</v>
      </c>
      <c r="M6529"/>
    </row>
    <row r="6530" spans="1:13" x14ac:dyDescent="0.4">
      <c r="A6530">
        <v>22711</v>
      </c>
      <c r="B6530" s="2">
        <v>44310.172215948973</v>
      </c>
      <c r="C6530">
        <v>165760</v>
      </c>
      <c r="D6530">
        <v>347008</v>
      </c>
      <c r="E6530" t="str">
        <f t="shared" si="102"/>
        <v>Воскресенье</v>
      </c>
      <c r="G6530" s="23">
        <v>156903</v>
      </c>
      <c r="H6530" s="25">
        <v>44326.491689814815</v>
      </c>
      <c r="J6530">
        <v>156903</v>
      </c>
      <c r="K6530" s="25">
        <v>44326.491689814815</v>
      </c>
      <c r="M6530"/>
    </row>
    <row r="6531" spans="1:13" x14ac:dyDescent="0.4">
      <c r="A6531">
        <v>22713</v>
      </c>
      <c r="B6531" s="2">
        <v>44310.17514572588</v>
      </c>
      <c r="C6531">
        <v>272457</v>
      </c>
      <c r="D6531">
        <v>347008</v>
      </c>
      <c r="E6531" t="str">
        <f t="shared" ref="E6531:E6594" si="103">IF(WEEKDAY(B6531)=1,"Понедельник",IF(WEEKDAY(B6531)=2,"Вторник",IF(WEEKDAY(B6531)=3,"Среда",IF(WEEKDAY(B6531)=4,"Четверг",IF(WEEKDAY(B6531)=5,"Пятница",IF(WEEKDAY(B6531)=6,"Суббота","Воскресенье"))))))</f>
        <v>Воскресенье</v>
      </c>
      <c r="G6531" s="23">
        <v>156932</v>
      </c>
      <c r="H6531" s="25">
        <v>44341.892175925925</v>
      </c>
      <c r="J6531">
        <v>156932</v>
      </c>
      <c r="K6531" s="25">
        <v>44341.892175925925</v>
      </c>
      <c r="M6531"/>
    </row>
    <row r="6532" spans="1:13" x14ac:dyDescent="0.4">
      <c r="A6532">
        <v>22715</v>
      </c>
      <c r="B6532" s="2">
        <v>44310.177251503039</v>
      </c>
      <c r="C6532">
        <v>50951</v>
      </c>
      <c r="D6532">
        <v>143750</v>
      </c>
      <c r="E6532" t="str">
        <f t="shared" si="103"/>
        <v>Воскресенье</v>
      </c>
      <c r="G6532" s="23">
        <v>156945</v>
      </c>
      <c r="H6532" s="25">
        <v>44309.901076388887</v>
      </c>
      <c r="J6532">
        <v>156945</v>
      </c>
      <c r="K6532" s="25">
        <v>44309.901076388887</v>
      </c>
      <c r="M6532"/>
    </row>
    <row r="6533" spans="1:13" x14ac:dyDescent="0.4">
      <c r="A6533">
        <v>22718</v>
      </c>
      <c r="B6533" s="2">
        <v>44310.180242316965</v>
      </c>
      <c r="C6533">
        <v>268917</v>
      </c>
      <c r="D6533">
        <v>411922</v>
      </c>
      <c r="E6533" t="str">
        <f t="shared" si="103"/>
        <v>Воскресенье</v>
      </c>
      <c r="G6533" s="23">
        <v>156990</v>
      </c>
      <c r="H6533" s="25">
        <v>44316.378831018519</v>
      </c>
      <c r="J6533">
        <v>156990</v>
      </c>
      <c r="K6533" s="25">
        <v>44316.378831018519</v>
      </c>
      <c r="M6533"/>
    </row>
    <row r="6534" spans="1:13" x14ac:dyDescent="0.4">
      <c r="A6534">
        <v>22719</v>
      </c>
      <c r="B6534" s="2">
        <v>44310.181218909267</v>
      </c>
      <c r="C6534">
        <v>346746</v>
      </c>
      <c r="D6534">
        <v>258219</v>
      </c>
      <c r="E6534" t="str">
        <f t="shared" si="103"/>
        <v>Воскресенье</v>
      </c>
      <c r="G6534" s="23">
        <v>157003</v>
      </c>
      <c r="H6534" s="25">
        <v>44304.127106481479</v>
      </c>
      <c r="J6534">
        <v>157003</v>
      </c>
      <c r="K6534" s="25">
        <v>44304.127106481479</v>
      </c>
      <c r="M6534"/>
    </row>
    <row r="6535" spans="1:13" x14ac:dyDescent="0.4">
      <c r="A6535">
        <v>22723</v>
      </c>
      <c r="B6535" s="2">
        <v>44310.185867313914</v>
      </c>
      <c r="C6535">
        <v>72348</v>
      </c>
      <c r="D6535">
        <v>112334</v>
      </c>
      <c r="E6535" t="str">
        <f t="shared" si="103"/>
        <v>Воскресенье</v>
      </c>
      <c r="G6535" s="23">
        <v>157024</v>
      </c>
      <c r="H6535" s="25">
        <v>44373.518391203703</v>
      </c>
      <c r="J6535">
        <v>157024</v>
      </c>
      <c r="K6535" s="25">
        <v>44373.518391203703</v>
      </c>
      <c r="M6535"/>
    </row>
    <row r="6536" spans="1:13" x14ac:dyDescent="0.4">
      <c r="A6536">
        <v>22725</v>
      </c>
      <c r="B6536" s="2">
        <v>44310.186651203956</v>
      </c>
      <c r="C6536">
        <v>271168</v>
      </c>
      <c r="D6536">
        <v>146115</v>
      </c>
      <c r="E6536" t="str">
        <f t="shared" si="103"/>
        <v>Воскресенье</v>
      </c>
      <c r="G6536" s="23">
        <v>157030</v>
      </c>
      <c r="H6536" s="25">
        <v>44300.86346064815</v>
      </c>
      <c r="J6536">
        <v>157030</v>
      </c>
      <c r="K6536" s="25">
        <v>44300.86346064815</v>
      </c>
      <c r="M6536"/>
    </row>
    <row r="6537" spans="1:13" x14ac:dyDescent="0.4">
      <c r="A6537">
        <v>22729</v>
      </c>
      <c r="B6537" s="2">
        <v>44310.186895352032</v>
      </c>
      <c r="C6537">
        <v>95519</v>
      </c>
      <c r="D6537">
        <v>5151</v>
      </c>
      <c r="E6537" t="str">
        <f t="shared" si="103"/>
        <v>Воскресенье</v>
      </c>
      <c r="G6537" s="23">
        <v>157035</v>
      </c>
      <c r="H6537" s="25">
        <v>44333.862245370372</v>
      </c>
      <c r="J6537">
        <v>157035</v>
      </c>
      <c r="K6537" s="25">
        <v>44333.862245370372</v>
      </c>
      <c r="M6537"/>
    </row>
    <row r="6538" spans="1:13" x14ac:dyDescent="0.4">
      <c r="A6538">
        <v>22734</v>
      </c>
      <c r="B6538" s="2">
        <v>44310.188543351542</v>
      </c>
      <c r="C6538">
        <v>339717</v>
      </c>
      <c r="D6538">
        <v>411922</v>
      </c>
      <c r="E6538" t="str">
        <f t="shared" si="103"/>
        <v>Воскресенье</v>
      </c>
      <c r="G6538" s="23">
        <v>157045</v>
      </c>
      <c r="H6538" s="25">
        <v>44342.766365740739</v>
      </c>
      <c r="J6538">
        <v>157045</v>
      </c>
      <c r="K6538" s="25">
        <v>44342.766365740739</v>
      </c>
      <c r="M6538"/>
    </row>
    <row r="6539" spans="1:13" x14ac:dyDescent="0.4">
      <c r="A6539">
        <v>22735</v>
      </c>
      <c r="B6539" s="2">
        <v>44310.192571794796</v>
      </c>
      <c r="C6539">
        <v>294953</v>
      </c>
      <c r="D6539">
        <v>228405</v>
      </c>
      <c r="E6539" t="str">
        <f t="shared" si="103"/>
        <v>Воскресенье</v>
      </c>
      <c r="G6539" s="23">
        <v>157059</v>
      </c>
      <c r="H6539" s="25">
        <v>44346.856979166667</v>
      </c>
      <c r="J6539">
        <v>157059</v>
      </c>
      <c r="K6539" s="25">
        <v>44346.856979166667</v>
      </c>
      <c r="M6539"/>
    </row>
    <row r="6540" spans="1:13" x14ac:dyDescent="0.4">
      <c r="A6540">
        <v>22739</v>
      </c>
      <c r="B6540" s="2">
        <v>44310.193273720513</v>
      </c>
      <c r="C6540">
        <v>31067</v>
      </c>
      <c r="D6540">
        <v>176818</v>
      </c>
      <c r="E6540" t="str">
        <f t="shared" si="103"/>
        <v>Воскресенье</v>
      </c>
      <c r="G6540" s="23">
        <v>157077</v>
      </c>
      <c r="H6540" s="25">
        <v>44320.609814814816</v>
      </c>
      <c r="J6540">
        <v>157077</v>
      </c>
      <c r="K6540" s="25">
        <v>44320.609814814816</v>
      </c>
      <c r="M6540"/>
    </row>
    <row r="6541" spans="1:13" x14ac:dyDescent="0.4">
      <c r="A6541">
        <v>22741</v>
      </c>
      <c r="B6541" s="2">
        <v>44310.204168828393</v>
      </c>
      <c r="C6541">
        <v>123483</v>
      </c>
      <c r="D6541">
        <v>241927</v>
      </c>
      <c r="E6541" t="str">
        <f t="shared" si="103"/>
        <v>Воскресенье</v>
      </c>
      <c r="G6541" s="23">
        <v>157091</v>
      </c>
      <c r="H6541" s="25">
        <v>44315.743715277778</v>
      </c>
      <c r="J6541">
        <v>157091</v>
      </c>
      <c r="K6541" s="25">
        <v>44315.743715277778</v>
      </c>
      <c r="M6541"/>
    </row>
    <row r="6542" spans="1:13" x14ac:dyDescent="0.4">
      <c r="A6542">
        <v>22742</v>
      </c>
      <c r="B6542" s="2">
        <v>44310.204657124545</v>
      </c>
      <c r="C6542">
        <v>253275</v>
      </c>
      <c r="D6542">
        <v>249345</v>
      </c>
      <c r="E6542" t="str">
        <f t="shared" si="103"/>
        <v>Воскресенье</v>
      </c>
      <c r="G6542" s="23">
        <v>157097</v>
      </c>
      <c r="H6542" s="25">
        <v>44344.19866898148</v>
      </c>
      <c r="J6542">
        <v>157097</v>
      </c>
      <c r="K6542" s="25">
        <v>44344.19866898148</v>
      </c>
      <c r="M6542"/>
    </row>
    <row r="6543" spans="1:13" x14ac:dyDescent="0.4">
      <c r="A6543">
        <v>22744</v>
      </c>
      <c r="B6543" s="2">
        <v>44310.206122012998</v>
      </c>
      <c r="C6543">
        <v>159949</v>
      </c>
      <c r="D6543">
        <v>347393</v>
      </c>
      <c r="E6543" t="str">
        <f t="shared" si="103"/>
        <v>Воскресенье</v>
      </c>
      <c r="G6543" s="23">
        <v>157119</v>
      </c>
      <c r="H6543" s="25">
        <v>44309.722280092596</v>
      </c>
      <c r="J6543">
        <v>157119</v>
      </c>
      <c r="K6543" s="25">
        <v>44309.722280092596</v>
      </c>
      <c r="M6543"/>
    </row>
    <row r="6544" spans="1:13" x14ac:dyDescent="0.4">
      <c r="A6544">
        <v>22748</v>
      </c>
      <c r="B6544" s="2">
        <v>44310.209387493516</v>
      </c>
      <c r="C6544">
        <v>69798</v>
      </c>
      <c r="D6544">
        <v>411922</v>
      </c>
      <c r="E6544" t="str">
        <f t="shared" si="103"/>
        <v>Воскресенье</v>
      </c>
      <c r="G6544" s="23">
        <v>157188</v>
      </c>
      <c r="H6544" s="25">
        <v>44388.681817129633</v>
      </c>
      <c r="J6544">
        <v>157188</v>
      </c>
      <c r="K6544" s="25">
        <v>44388.681817129633</v>
      </c>
      <c r="M6544"/>
    </row>
    <row r="6545" spans="1:13" x14ac:dyDescent="0.4">
      <c r="A6545">
        <v>22750</v>
      </c>
      <c r="B6545" s="2">
        <v>44310.214453566085</v>
      </c>
      <c r="C6545">
        <v>234386</v>
      </c>
      <c r="D6545">
        <v>100368</v>
      </c>
      <c r="E6545" t="str">
        <f t="shared" si="103"/>
        <v>Воскресенье</v>
      </c>
      <c r="G6545" s="23">
        <v>157223</v>
      </c>
      <c r="H6545" s="25">
        <v>44341.744930555556</v>
      </c>
      <c r="J6545">
        <v>157223</v>
      </c>
      <c r="K6545" s="25">
        <v>44341.744930555556</v>
      </c>
      <c r="M6545"/>
    </row>
    <row r="6546" spans="1:13" x14ac:dyDescent="0.4">
      <c r="A6546">
        <v>22755</v>
      </c>
      <c r="B6546" s="2">
        <v>44310.2167424543</v>
      </c>
      <c r="C6546">
        <v>244902</v>
      </c>
      <c r="D6546">
        <v>439981</v>
      </c>
      <c r="E6546" t="str">
        <f t="shared" si="103"/>
        <v>Воскресенье</v>
      </c>
      <c r="G6546" s="23">
        <v>157238</v>
      </c>
      <c r="H6546" s="25">
        <v>44374.828668981485</v>
      </c>
      <c r="J6546">
        <v>157238</v>
      </c>
      <c r="K6546" s="25">
        <v>44374.828668981485</v>
      </c>
      <c r="M6546"/>
    </row>
    <row r="6547" spans="1:13" x14ac:dyDescent="0.4">
      <c r="A6547">
        <v>22757</v>
      </c>
      <c r="B6547" s="2">
        <v>44310.218329416792</v>
      </c>
      <c r="C6547">
        <v>43812</v>
      </c>
      <c r="D6547">
        <v>230507</v>
      </c>
      <c r="E6547" t="str">
        <f t="shared" si="103"/>
        <v>Воскресенье</v>
      </c>
      <c r="G6547" s="23">
        <v>157321</v>
      </c>
      <c r="H6547" s="25">
        <v>44310.580520833333</v>
      </c>
      <c r="J6547">
        <v>157321</v>
      </c>
      <c r="K6547" s="25">
        <v>44310.580520833333</v>
      </c>
      <c r="M6547"/>
    </row>
    <row r="6548" spans="1:13" x14ac:dyDescent="0.4">
      <c r="A6548">
        <v>22760</v>
      </c>
      <c r="B6548" s="2">
        <v>44310.225867488633</v>
      </c>
      <c r="C6548">
        <v>161983</v>
      </c>
      <c r="D6548">
        <v>289413</v>
      </c>
      <c r="E6548" t="str">
        <f t="shared" si="103"/>
        <v>Воскресенье</v>
      </c>
      <c r="G6548" s="23">
        <v>157329</v>
      </c>
      <c r="H6548" s="25">
        <v>44343.825023148151</v>
      </c>
      <c r="J6548">
        <v>157329</v>
      </c>
      <c r="K6548" s="25">
        <v>44343.825023148151</v>
      </c>
      <c r="M6548"/>
    </row>
    <row r="6549" spans="1:13" x14ac:dyDescent="0.4">
      <c r="A6549">
        <v>22765</v>
      </c>
      <c r="B6549" s="2">
        <v>44310.226447340312</v>
      </c>
      <c r="C6549">
        <v>284376</v>
      </c>
      <c r="D6549">
        <v>294433</v>
      </c>
      <c r="E6549" t="str">
        <f t="shared" si="103"/>
        <v>Воскресенье</v>
      </c>
      <c r="G6549" s="23">
        <v>157331</v>
      </c>
      <c r="H6549" s="25">
        <v>44373.741296296299</v>
      </c>
      <c r="J6549">
        <v>157331</v>
      </c>
      <c r="K6549" s="25">
        <v>44373.741296296299</v>
      </c>
      <c r="M6549"/>
    </row>
    <row r="6550" spans="1:13" x14ac:dyDescent="0.4">
      <c r="A6550">
        <v>22768</v>
      </c>
      <c r="B6550" s="2">
        <v>44310.227179784539</v>
      </c>
      <c r="C6550">
        <v>233357</v>
      </c>
      <c r="D6550">
        <v>301748</v>
      </c>
      <c r="E6550" t="str">
        <f t="shared" si="103"/>
        <v>Воскресенье</v>
      </c>
      <c r="G6550" s="23">
        <v>157389</v>
      </c>
      <c r="H6550" s="25">
        <v>44343.682222222225</v>
      </c>
      <c r="J6550">
        <v>157389</v>
      </c>
      <c r="K6550" s="25">
        <v>44343.682222222225</v>
      </c>
      <c r="M6550"/>
    </row>
    <row r="6551" spans="1:13" x14ac:dyDescent="0.4">
      <c r="A6551">
        <v>22772</v>
      </c>
      <c r="B6551" s="2">
        <v>44310.232551042209</v>
      </c>
      <c r="C6551">
        <v>346761</v>
      </c>
      <c r="D6551">
        <v>162482</v>
      </c>
      <c r="E6551" t="str">
        <f t="shared" si="103"/>
        <v>Воскресенье</v>
      </c>
      <c r="G6551" s="23">
        <v>157471</v>
      </c>
      <c r="H6551" s="25">
        <v>44371.936678240738</v>
      </c>
      <c r="J6551">
        <v>157471</v>
      </c>
      <c r="K6551" s="25">
        <v>44371.936678240738</v>
      </c>
      <c r="M6551"/>
    </row>
    <row r="6552" spans="1:13" x14ac:dyDescent="0.4">
      <c r="A6552">
        <v>22773</v>
      </c>
      <c r="B6552" s="2">
        <v>44310.233197411006</v>
      </c>
      <c r="C6552">
        <v>298658</v>
      </c>
      <c r="D6552">
        <v>347008</v>
      </c>
      <c r="E6552" t="str">
        <f t="shared" si="103"/>
        <v>Воскресенье</v>
      </c>
      <c r="G6552" s="23">
        <v>157510</v>
      </c>
      <c r="H6552" s="25">
        <v>44379.543067129627</v>
      </c>
      <c r="J6552">
        <v>157510</v>
      </c>
      <c r="K6552" s="25">
        <v>44379.543067129627</v>
      </c>
      <c r="M6552"/>
    </row>
    <row r="6553" spans="1:13" x14ac:dyDescent="0.4">
      <c r="A6553">
        <v>22774</v>
      </c>
      <c r="B6553" s="2">
        <v>44310.235969115267</v>
      </c>
      <c r="C6553">
        <v>106216</v>
      </c>
      <c r="D6553">
        <v>362123</v>
      </c>
      <c r="E6553" t="str">
        <f t="shared" si="103"/>
        <v>Воскресенье</v>
      </c>
      <c r="G6553" s="23">
        <v>157556</v>
      </c>
      <c r="H6553" s="25">
        <v>44343.913217592592</v>
      </c>
      <c r="J6553">
        <v>157556</v>
      </c>
      <c r="K6553" s="25">
        <v>44343.913217592592</v>
      </c>
      <c r="M6553"/>
    </row>
    <row r="6554" spans="1:13" x14ac:dyDescent="0.4">
      <c r="A6554">
        <v>22778</v>
      </c>
      <c r="B6554" s="2">
        <v>44310.239173558766</v>
      </c>
      <c r="C6554">
        <v>24916</v>
      </c>
      <c r="D6554">
        <v>410290</v>
      </c>
      <c r="E6554" t="str">
        <f t="shared" si="103"/>
        <v>Воскресенье</v>
      </c>
      <c r="G6554" s="23">
        <v>157578</v>
      </c>
      <c r="H6554" s="25">
        <v>44373.003831018519</v>
      </c>
      <c r="J6554">
        <v>157578</v>
      </c>
      <c r="K6554" s="25">
        <v>44373.003831018519</v>
      </c>
      <c r="M6554"/>
    </row>
    <row r="6555" spans="1:13" x14ac:dyDescent="0.4">
      <c r="A6555">
        <v>22782</v>
      </c>
      <c r="B6555" s="2">
        <v>44310.253425702685</v>
      </c>
      <c r="C6555">
        <v>131007</v>
      </c>
      <c r="D6555">
        <v>230507</v>
      </c>
      <c r="E6555" t="str">
        <f t="shared" si="103"/>
        <v>Воскресенье</v>
      </c>
      <c r="G6555" s="23">
        <v>157612</v>
      </c>
      <c r="H6555" s="25">
        <v>44346.766770833332</v>
      </c>
      <c r="J6555">
        <v>157612</v>
      </c>
      <c r="K6555" s="25">
        <v>44346.766770833332</v>
      </c>
      <c r="M6555"/>
    </row>
    <row r="6556" spans="1:13" x14ac:dyDescent="0.4">
      <c r="A6556">
        <v>22786</v>
      </c>
      <c r="B6556" s="2">
        <v>44310.254371776486</v>
      </c>
      <c r="C6556">
        <v>113076</v>
      </c>
      <c r="D6556">
        <v>347008</v>
      </c>
      <c r="E6556" t="str">
        <f t="shared" si="103"/>
        <v>Воскресенье</v>
      </c>
      <c r="G6556" s="23">
        <v>157626</v>
      </c>
      <c r="H6556" s="25">
        <v>44304.638136574074</v>
      </c>
      <c r="J6556">
        <v>157626</v>
      </c>
      <c r="K6556" s="25">
        <v>44304.638136574074</v>
      </c>
      <c r="M6556"/>
    </row>
    <row r="6557" spans="1:13" x14ac:dyDescent="0.4">
      <c r="A6557">
        <v>22789</v>
      </c>
      <c r="B6557" s="2">
        <v>44310.255623035373</v>
      </c>
      <c r="C6557">
        <v>304216</v>
      </c>
      <c r="D6557">
        <v>217497</v>
      </c>
      <c r="E6557" t="str">
        <f t="shared" si="103"/>
        <v>Воскресенье</v>
      </c>
      <c r="G6557" s="23">
        <v>157690</v>
      </c>
      <c r="H6557" s="25">
        <v>44300.852939814817</v>
      </c>
      <c r="J6557">
        <v>157690</v>
      </c>
      <c r="K6557" s="25">
        <v>44300.852939814817</v>
      </c>
      <c r="M6557"/>
    </row>
    <row r="6558" spans="1:13" x14ac:dyDescent="0.4">
      <c r="A6558">
        <v>22791</v>
      </c>
      <c r="B6558" s="2">
        <v>44310.255897701958</v>
      </c>
      <c r="C6558">
        <v>251923</v>
      </c>
      <c r="D6558">
        <v>411922</v>
      </c>
      <c r="E6558" t="str">
        <f t="shared" si="103"/>
        <v>Воскресенье</v>
      </c>
      <c r="G6558" s="23">
        <v>157696</v>
      </c>
      <c r="H6558" s="25">
        <v>44372.749374999999</v>
      </c>
      <c r="J6558">
        <v>157696</v>
      </c>
      <c r="K6558" s="25">
        <v>44372.749374999999</v>
      </c>
      <c r="M6558"/>
    </row>
    <row r="6559" spans="1:13" x14ac:dyDescent="0.4">
      <c r="A6559">
        <v>22794</v>
      </c>
      <c r="B6559" s="2">
        <v>44310.259559923092</v>
      </c>
      <c r="C6559">
        <v>271045</v>
      </c>
      <c r="D6559">
        <v>218028</v>
      </c>
      <c r="E6559" t="str">
        <f t="shared" si="103"/>
        <v>Воскресенье</v>
      </c>
      <c r="G6559" s="23">
        <v>157701</v>
      </c>
      <c r="H6559" s="25">
        <v>44372.749780092592</v>
      </c>
      <c r="J6559">
        <v>157701</v>
      </c>
      <c r="K6559" s="25">
        <v>44372.749780092592</v>
      </c>
      <c r="M6559"/>
    </row>
    <row r="6560" spans="1:13" x14ac:dyDescent="0.4">
      <c r="A6560">
        <v>22798</v>
      </c>
      <c r="B6560" s="2">
        <v>44310.261514563106</v>
      </c>
      <c r="C6560">
        <v>300956</v>
      </c>
      <c r="D6560">
        <v>180863</v>
      </c>
      <c r="E6560" t="str">
        <f t="shared" si="103"/>
        <v>Воскресенье</v>
      </c>
      <c r="G6560" s="23">
        <v>157703</v>
      </c>
      <c r="H6560" s="25">
        <v>44373.875208333331</v>
      </c>
      <c r="J6560">
        <v>157703</v>
      </c>
      <c r="K6560" s="25">
        <v>44373.875208333331</v>
      </c>
      <c r="M6560"/>
    </row>
    <row r="6561" spans="1:13" x14ac:dyDescent="0.4">
      <c r="A6561">
        <v>22803</v>
      </c>
      <c r="B6561" s="2">
        <v>44310.261574144715</v>
      </c>
      <c r="C6561">
        <v>295721</v>
      </c>
      <c r="D6561">
        <v>50803</v>
      </c>
      <c r="E6561" t="str">
        <f t="shared" si="103"/>
        <v>Воскресенье</v>
      </c>
      <c r="G6561" s="23">
        <v>157734</v>
      </c>
      <c r="H6561" s="25">
        <v>44373.712164351855</v>
      </c>
      <c r="J6561">
        <v>157734</v>
      </c>
      <c r="K6561" s="25">
        <v>44373.712164351855</v>
      </c>
      <c r="M6561"/>
    </row>
    <row r="6562" spans="1:13" x14ac:dyDescent="0.4">
      <c r="A6562">
        <v>22805</v>
      </c>
      <c r="B6562" s="2">
        <v>44310.263557847837</v>
      </c>
      <c r="C6562">
        <v>81978</v>
      </c>
      <c r="D6562">
        <v>367087</v>
      </c>
      <c r="E6562" t="str">
        <f t="shared" si="103"/>
        <v>Воскресенье</v>
      </c>
      <c r="G6562" s="23">
        <v>157758</v>
      </c>
      <c r="H6562" s="25">
        <v>44413.742094907408</v>
      </c>
      <c r="J6562">
        <v>157758</v>
      </c>
      <c r="K6562" s="25">
        <v>44413.742094907408</v>
      </c>
      <c r="M6562"/>
    </row>
    <row r="6563" spans="1:13" x14ac:dyDescent="0.4">
      <c r="A6563">
        <v>22810</v>
      </c>
      <c r="B6563" s="2">
        <v>44310.265083773309</v>
      </c>
      <c r="C6563">
        <v>82206</v>
      </c>
      <c r="D6563">
        <v>472712</v>
      </c>
      <c r="E6563" t="str">
        <f t="shared" si="103"/>
        <v>Воскресенье</v>
      </c>
      <c r="G6563" s="23">
        <v>157770</v>
      </c>
      <c r="H6563" s="25">
        <v>44326.627615740741</v>
      </c>
      <c r="J6563">
        <v>157770</v>
      </c>
      <c r="K6563" s="25">
        <v>44326.627615740741</v>
      </c>
      <c r="M6563"/>
    </row>
    <row r="6564" spans="1:13" x14ac:dyDescent="0.4">
      <c r="A6564">
        <v>22815</v>
      </c>
      <c r="B6564" s="2">
        <v>44310.265938291574</v>
      </c>
      <c r="C6564">
        <v>308501</v>
      </c>
      <c r="D6564">
        <v>230507</v>
      </c>
      <c r="E6564" t="str">
        <f t="shared" si="103"/>
        <v>Воскресенье</v>
      </c>
      <c r="G6564" s="23">
        <v>157793</v>
      </c>
      <c r="H6564" s="25">
        <v>44307.744930555556</v>
      </c>
      <c r="J6564">
        <v>157793</v>
      </c>
      <c r="K6564" s="25">
        <v>44307.744930555556</v>
      </c>
      <c r="M6564"/>
    </row>
    <row r="6565" spans="1:13" x14ac:dyDescent="0.4">
      <c r="A6565">
        <v>22817</v>
      </c>
      <c r="B6565" s="2">
        <v>44310.267281105989</v>
      </c>
      <c r="C6565">
        <v>295246</v>
      </c>
      <c r="D6565">
        <v>180863</v>
      </c>
      <c r="E6565" t="str">
        <f t="shared" si="103"/>
        <v>Воскресенье</v>
      </c>
      <c r="G6565" s="23">
        <v>157836</v>
      </c>
      <c r="H6565" s="25">
        <v>44301.037407407406</v>
      </c>
      <c r="J6565">
        <v>157836</v>
      </c>
      <c r="K6565" s="25">
        <v>44301.037407407406</v>
      </c>
      <c r="M6565"/>
    </row>
    <row r="6566" spans="1:13" x14ac:dyDescent="0.4">
      <c r="A6566">
        <v>22818</v>
      </c>
      <c r="B6566" s="2">
        <v>44310.267525254065</v>
      </c>
      <c r="C6566">
        <v>125165</v>
      </c>
      <c r="D6566">
        <v>203778</v>
      </c>
      <c r="E6566" t="str">
        <f t="shared" si="103"/>
        <v>Воскресенье</v>
      </c>
      <c r="G6566" s="23">
        <v>157873</v>
      </c>
      <c r="H6566" s="25">
        <v>44382.739664351851</v>
      </c>
      <c r="J6566">
        <v>157873</v>
      </c>
      <c r="K6566" s="25">
        <v>44382.739664351851</v>
      </c>
      <c r="M6566"/>
    </row>
    <row r="6567" spans="1:13" x14ac:dyDescent="0.4">
      <c r="A6567">
        <v>22823</v>
      </c>
      <c r="B6567" s="2">
        <v>44310.267647328103</v>
      </c>
      <c r="C6567">
        <v>221051</v>
      </c>
      <c r="D6567">
        <v>104958</v>
      </c>
      <c r="E6567" t="str">
        <f t="shared" si="103"/>
        <v>Воскресенье</v>
      </c>
      <c r="G6567" s="23">
        <v>157928</v>
      </c>
      <c r="H6567" s="25">
        <v>44297.720659722225</v>
      </c>
      <c r="J6567">
        <v>157928</v>
      </c>
      <c r="K6567" s="25">
        <v>44297.720659722225</v>
      </c>
      <c r="M6567"/>
    </row>
    <row r="6568" spans="1:13" x14ac:dyDescent="0.4">
      <c r="A6568">
        <v>22825</v>
      </c>
      <c r="B6568" s="2">
        <v>44310.276223029265</v>
      </c>
      <c r="C6568">
        <v>1446</v>
      </c>
      <c r="D6568">
        <v>383738</v>
      </c>
      <c r="E6568" t="str">
        <f t="shared" si="103"/>
        <v>Воскресенье</v>
      </c>
      <c r="G6568" s="23">
        <v>157976</v>
      </c>
      <c r="H6568" s="25">
        <v>44344.636666666665</v>
      </c>
      <c r="J6568">
        <v>157976</v>
      </c>
      <c r="K6568" s="25">
        <v>44344.636666666665</v>
      </c>
      <c r="M6568"/>
    </row>
    <row r="6569" spans="1:13" x14ac:dyDescent="0.4">
      <c r="A6569">
        <v>22828</v>
      </c>
      <c r="B6569" s="2">
        <v>44310.278908658103</v>
      </c>
      <c r="C6569">
        <v>338159</v>
      </c>
      <c r="D6569">
        <v>117516</v>
      </c>
      <c r="E6569" t="str">
        <f t="shared" si="103"/>
        <v>Воскресенье</v>
      </c>
      <c r="G6569" s="23">
        <v>157979</v>
      </c>
      <c r="H6569" s="25">
        <v>44394.518634259257</v>
      </c>
      <c r="J6569">
        <v>157979</v>
      </c>
      <c r="K6569" s="25">
        <v>44394.518634259257</v>
      </c>
      <c r="M6569"/>
    </row>
    <row r="6570" spans="1:13" x14ac:dyDescent="0.4">
      <c r="A6570">
        <v>22830</v>
      </c>
      <c r="B6570" s="2">
        <v>44310.286385692925</v>
      </c>
      <c r="C6570">
        <v>223496</v>
      </c>
      <c r="D6570">
        <v>411922</v>
      </c>
      <c r="E6570" t="str">
        <f t="shared" si="103"/>
        <v>Воскресенье</v>
      </c>
      <c r="G6570" s="23">
        <v>157989</v>
      </c>
      <c r="H6570" s="25">
        <v>44334.515555555554</v>
      </c>
      <c r="J6570">
        <v>157989</v>
      </c>
      <c r="K6570" s="25">
        <v>44334.515555555554</v>
      </c>
      <c r="M6570"/>
    </row>
    <row r="6571" spans="1:13" x14ac:dyDescent="0.4">
      <c r="A6571">
        <v>22832</v>
      </c>
      <c r="B6571" s="2">
        <v>44310.294473097936</v>
      </c>
      <c r="C6571">
        <v>45619</v>
      </c>
      <c r="D6571">
        <v>122982</v>
      </c>
      <c r="E6571" t="str">
        <f t="shared" si="103"/>
        <v>Воскресенье</v>
      </c>
      <c r="G6571" s="23">
        <v>158010</v>
      </c>
      <c r="H6571" s="25">
        <v>44376.029317129629</v>
      </c>
      <c r="J6571">
        <v>158010</v>
      </c>
      <c r="K6571" s="25">
        <v>44376.029317129629</v>
      </c>
      <c r="M6571"/>
    </row>
    <row r="6572" spans="1:13" x14ac:dyDescent="0.4">
      <c r="A6572">
        <v>22833</v>
      </c>
      <c r="B6572" s="2">
        <v>44310.303689687797</v>
      </c>
      <c r="C6572">
        <v>130681</v>
      </c>
      <c r="D6572">
        <v>460633</v>
      </c>
      <c r="E6572" t="str">
        <f t="shared" si="103"/>
        <v>Воскресенье</v>
      </c>
      <c r="G6572" s="23">
        <v>158046</v>
      </c>
      <c r="H6572" s="25">
        <v>44309.819363425922</v>
      </c>
      <c r="J6572">
        <v>158046</v>
      </c>
      <c r="K6572" s="25">
        <v>44309.819363425922</v>
      </c>
      <c r="M6572"/>
    </row>
    <row r="6573" spans="1:13" x14ac:dyDescent="0.4">
      <c r="A6573">
        <v>22834</v>
      </c>
      <c r="B6573" s="2">
        <v>44310.304116946929</v>
      </c>
      <c r="C6573">
        <v>296759</v>
      </c>
      <c r="D6573">
        <v>347008</v>
      </c>
      <c r="E6573" t="str">
        <f t="shared" si="103"/>
        <v>Воскресенье</v>
      </c>
      <c r="G6573" s="23">
        <v>158057</v>
      </c>
      <c r="H6573" s="25">
        <v>44307.528506944444</v>
      </c>
      <c r="J6573">
        <v>158057</v>
      </c>
      <c r="K6573" s="25">
        <v>44307.528506944444</v>
      </c>
      <c r="M6573"/>
    </row>
    <row r="6574" spans="1:13" x14ac:dyDescent="0.4">
      <c r="A6574">
        <v>22839</v>
      </c>
      <c r="B6574" s="2">
        <v>44310.304971465193</v>
      </c>
      <c r="C6574">
        <v>339464</v>
      </c>
      <c r="D6574">
        <v>476143</v>
      </c>
      <c r="E6574" t="str">
        <f t="shared" si="103"/>
        <v>Воскресенье</v>
      </c>
      <c r="G6574" s="23">
        <v>158099</v>
      </c>
      <c r="H6574" s="25">
        <v>44319.440717592595</v>
      </c>
      <c r="J6574">
        <v>158099</v>
      </c>
      <c r="K6574" s="25">
        <v>44319.440717592595</v>
      </c>
      <c r="M6574"/>
    </row>
    <row r="6575" spans="1:13" x14ac:dyDescent="0.4">
      <c r="A6575">
        <v>22843</v>
      </c>
      <c r="B6575" s="2">
        <v>44310.306192205571</v>
      </c>
      <c r="C6575">
        <v>168748</v>
      </c>
      <c r="D6575">
        <v>469849</v>
      </c>
      <c r="E6575" t="str">
        <f t="shared" si="103"/>
        <v>Воскресенье</v>
      </c>
      <c r="G6575" s="23">
        <v>158110</v>
      </c>
      <c r="H6575" s="25">
        <v>44397.575428240743</v>
      </c>
      <c r="J6575">
        <v>158110</v>
      </c>
      <c r="K6575" s="25">
        <v>44397.575428240743</v>
      </c>
      <c r="M6575"/>
    </row>
    <row r="6576" spans="1:13" x14ac:dyDescent="0.4">
      <c r="A6576">
        <v>22847</v>
      </c>
      <c r="B6576" s="2">
        <v>44310.307809686572</v>
      </c>
      <c r="C6576">
        <v>240261</v>
      </c>
      <c r="D6576">
        <v>423572</v>
      </c>
      <c r="E6576" t="str">
        <f t="shared" si="103"/>
        <v>Воскресенье</v>
      </c>
      <c r="G6576" s="23">
        <v>158152</v>
      </c>
      <c r="H6576" s="25">
        <v>44312.917256944442</v>
      </c>
      <c r="J6576">
        <v>158152</v>
      </c>
      <c r="K6576" s="25">
        <v>44312.917256944442</v>
      </c>
      <c r="M6576"/>
    </row>
    <row r="6577" spans="1:13" x14ac:dyDescent="0.4">
      <c r="A6577">
        <v>22852</v>
      </c>
      <c r="B6577" s="2">
        <v>44310.314523758658</v>
      </c>
      <c r="C6577">
        <v>284062</v>
      </c>
      <c r="D6577">
        <v>359166</v>
      </c>
      <c r="E6577" t="str">
        <f t="shared" si="103"/>
        <v>Воскресенье</v>
      </c>
      <c r="G6577" s="23">
        <v>158159</v>
      </c>
      <c r="H6577" s="25">
        <v>44305.662002314813</v>
      </c>
      <c r="J6577">
        <v>158159</v>
      </c>
      <c r="K6577" s="25">
        <v>44305.662002314813</v>
      </c>
      <c r="M6577"/>
    </row>
    <row r="6578" spans="1:13" x14ac:dyDescent="0.4">
      <c r="A6578">
        <v>22854</v>
      </c>
      <c r="B6578" s="2">
        <v>44310.318002868742</v>
      </c>
      <c r="C6578">
        <v>270227</v>
      </c>
      <c r="D6578">
        <v>138209</v>
      </c>
      <c r="E6578" t="str">
        <f t="shared" si="103"/>
        <v>Воскресенье</v>
      </c>
      <c r="G6578" s="23">
        <v>158188</v>
      </c>
      <c r="H6578" s="25">
        <v>44303.84039351852</v>
      </c>
      <c r="J6578">
        <v>158188</v>
      </c>
      <c r="K6578" s="25">
        <v>44303.84039351852</v>
      </c>
      <c r="M6578"/>
    </row>
    <row r="6579" spans="1:13" x14ac:dyDescent="0.4">
      <c r="A6579">
        <v>22856</v>
      </c>
      <c r="B6579" s="2">
        <v>44310.319895016328</v>
      </c>
      <c r="C6579">
        <v>268816</v>
      </c>
      <c r="D6579">
        <v>473233</v>
      </c>
      <c r="E6579" t="str">
        <f t="shared" si="103"/>
        <v>Воскресенье</v>
      </c>
      <c r="G6579" s="23">
        <v>158224</v>
      </c>
      <c r="H6579" s="25">
        <v>44347.68990740741</v>
      </c>
      <c r="J6579">
        <v>158224</v>
      </c>
      <c r="K6579" s="25">
        <v>44347.68990740741</v>
      </c>
      <c r="M6579"/>
    </row>
    <row r="6580" spans="1:13" x14ac:dyDescent="0.4">
      <c r="A6580">
        <v>22860</v>
      </c>
      <c r="B6580" s="2">
        <v>44310.32035279397</v>
      </c>
      <c r="C6580">
        <v>162171</v>
      </c>
      <c r="D6580">
        <v>351192</v>
      </c>
      <c r="E6580" t="str">
        <f t="shared" si="103"/>
        <v>Воскресенье</v>
      </c>
      <c r="G6580" s="23">
        <v>158228</v>
      </c>
      <c r="H6580" s="25">
        <v>44328.976319444446</v>
      </c>
      <c r="J6580">
        <v>158228</v>
      </c>
      <c r="K6580" s="25">
        <v>44328.976319444446</v>
      </c>
      <c r="M6580"/>
    </row>
    <row r="6581" spans="1:13" x14ac:dyDescent="0.4">
      <c r="A6581">
        <v>22864</v>
      </c>
      <c r="B6581" s="2">
        <v>44310.324472792752</v>
      </c>
      <c r="C6581">
        <v>333010</v>
      </c>
      <c r="D6581">
        <v>411922</v>
      </c>
      <c r="E6581" t="str">
        <f t="shared" si="103"/>
        <v>Воскресенье</v>
      </c>
      <c r="G6581" s="23">
        <v>158267</v>
      </c>
      <c r="H6581" s="25">
        <v>44407.791851851849</v>
      </c>
      <c r="J6581">
        <v>158267</v>
      </c>
      <c r="K6581" s="25">
        <v>44407.791851851849</v>
      </c>
      <c r="M6581"/>
    </row>
    <row r="6582" spans="1:13" x14ac:dyDescent="0.4">
      <c r="A6582">
        <v>22865</v>
      </c>
      <c r="B6582" s="2">
        <v>44310.329691457868</v>
      </c>
      <c r="C6582">
        <v>249031</v>
      </c>
      <c r="D6582">
        <v>411922</v>
      </c>
      <c r="E6582" t="str">
        <f t="shared" si="103"/>
        <v>Воскресенье</v>
      </c>
      <c r="G6582" s="23">
        <v>158271</v>
      </c>
      <c r="H6582" s="25">
        <v>44316.775671296295</v>
      </c>
      <c r="J6582">
        <v>158271</v>
      </c>
      <c r="K6582" s="25">
        <v>44316.775671296295</v>
      </c>
      <c r="M6582"/>
    </row>
    <row r="6583" spans="1:13" x14ac:dyDescent="0.4">
      <c r="A6583">
        <v>22867</v>
      </c>
      <c r="B6583" s="2">
        <v>44310.329844050415</v>
      </c>
      <c r="C6583">
        <v>1774</v>
      </c>
      <c r="D6583">
        <v>330333</v>
      </c>
      <c r="E6583" t="str">
        <f t="shared" si="103"/>
        <v>Воскресенье</v>
      </c>
      <c r="G6583" s="23">
        <v>158297</v>
      </c>
      <c r="H6583" s="25">
        <v>44343.808437500003</v>
      </c>
      <c r="J6583">
        <v>158297</v>
      </c>
      <c r="K6583" s="25">
        <v>44343.808437500003</v>
      </c>
      <c r="M6583"/>
    </row>
    <row r="6584" spans="1:13" x14ac:dyDescent="0.4">
      <c r="A6584">
        <v>22870</v>
      </c>
      <c r="B6584" s="2">
        <v>44310.331614123963</v>
      </c>
      <c r="C6584">
        <v>343158</v>
      </c>
      <c r="D6584">
        <v>429575</v>
      </c>
      <c r="E6584" t="str">
        <f t="shared" si="103"/>
        <v>Воскресенье</v>
      </c>
      <c r="G6584" s="23">
        <v>158327</v>
      </c>
      <c r="H6584" s="25">
        <v>44345.654328703706</v>
      </c>
      <c r="J6584">
        <v>158327</v>
      </c>
      <c r="K6584" s="25">
        <v>44345.654328703706</v>
      </c>
      <c r="M6584"/>
    </row>
    <row r="6585" spans="1:13" x14ac:dyDescent="0.4">
      <c r="A6585">
        <v>22874</v>
      </c>
      <c r="B6585" s="2">
        <v>44310.332333333339</v>
      </c>
      <c r="C6585">
        <v>153990</v>
      </c>
      <c r="D6585">
        <v>230347</v>
      </c>
      <c r="E6585" t="str">
        <f t="shared" si="103"/>
        <v>Воскресенье</v>
      </c>
      <c r="G6585" s="23">
        <v>158344</v>
      </c>
      <c r="H6585" s="25">
        <v>44338.458333333336</v>
      </c>
      <c r="J6585">
        <v>158344</v>
      </c>
      <c r="K6585" s="25">
        <v>44338.458333333336</v>
      </c>
      <c r="M6585"/>
    </row>
    <row r="6586" spans="1:13" x14ac:dyDescent="0.4">
      <c r="A6586">
        <v>22875</v>
      </c>
      <c r="B6586" s="2">
        <v>44310.334665974915</v>
      </c>
      <c r="C6586">
        <v>80283</v>
      </c>
      <c r="D6586">
        <v>122902</v>
      </c>
      <c r="E6586" t="str">
        <f t="shared" si="103"/>
        <v>Воскресенье</v>
      </c>
      <c r="G6586" s="23">
        <v>158362</v>
      </c>
      <c r="H6586" s="25">
        <v>44347.58797453704</v>
      </c>
      <c r="J6586">
        <v>158362</v>
      </c>
      <c r="K6586" s="25">
        <v>44347.58797453704</v>
      </c>
      <c r="M6586"/>
    </row>
    <row r="6587" spans="1:13" x14ac:dyDescent="0.4">
      <c r="A6587">
        <v>22876</v>
      </c>
      <c r="B6587" s="2">
        <v>44310.335093234047</v>
      </c>
      <c r="C6587">
        <v>3820</v>
      </c>
      <c r="D6587">
        <v>373415</v>
      </c>
      <c r="E6587" t="str">
        <f t="shared" si="103"/>
        <v>Воскресенье</v>
      </c>
      <c r="G6587" s="23">
        <v>158384</v>
      </c>
      <c r="H6587" s="25">
        <v>44345.528101851851</v>
      </c>
      <c r="J6587">
        <v>158384</v>
      </c>
      <c r="K6587" s="25">
        <v>44345.528101851851</v>
      </c>
      <c r="M6587"/>
    </row>
    <row r="6588" spans="1:13" x14ac:dyDescent="0.4">
      <c r="A6588">
        <v>22877</v>
      </c>
      <c r="B6588" s="2">
        <v>44310.337046418652</v>
      </c>
      <c r="C6588">
        <v>234822</v>
      </c>
      <c r="D6588">
        <v>37644</v>
      </c>
      <c r="E6588" t="str">
        <f t="shared" si="103"/>
        <v>Воскресенье</v>
      </c>
      <c r="G6588" s="23">
        <v>158406</v>
      </c>
      <c r="H6588" s="25">
        <v>44286.239664351851</v>
      </c>
      <c r="J6588">
        <v>158406</v>
      </c>
      <c r="K6588" s="25">
        <v>44286.239664351851</v>
      </c>
      <c r="M6588"/>
    </row>
    <row r="6589" spans="1:13" x14ac:dyDescent="0.4">
      <c r="A6589">
        <v>22879</v>
      </c>
      <c r="B6589" s="2">
        <v>44310.338000000003</v>
      </c>
      <c r="C6589">
        <v>52602</v>
      </c>
      <c r="D6589">
        <v>411922</v>
      </c>
      <c r="E6589" t="str">
        <f t="shared" si="103"/>
        <v>Воскресенье</v>
      </c>
      <c r="G6589" s="23">
        <v>158444</v>
      </c>
      <c r="H6589" s="25">
        <v>44311.516284722224</v>
      </c>
      <c r="J6589">
        <v>158444</v>
      </c>
      <c r="K6589" s="25">
        <v>44311.516284722224</v>
      </c>
      <c r="M6589"/>
    </row>
    <row r="6590" spans="1:13" x14ac:dyDescent="0.4">
      <c r="A6590">
        <v>22882</v>
      </c>
      <c r="B6590" s="2">
        <v>44310.338084047973</v>
      </c>
      <c r="C6590">
        <v>75732</v>
      </c>
      <c r="D6590">
        <v>260077</v>
      </c>
      <c r="E6590" t="str">
        <f t="shared" si="103"/>
        <v>Воскресенье</v>
      </c>
      <c r="G6590" s="23">
        <v>158454</v>
      </c>
      <c r="H6590" s="25">
        <v>44347.618310185186</v>
      </c>
      <c r="J6590">
        <v>158454</v>
      </c>
      <c r="K6590" s="25">
        <v>44347.618310185186</v>
      </c>
      <c r="M6590"/>
    </row>
    <row r="6591" spans="1:13" x14ac:dyDescent="0.4">
      <c r="A6591">
        <v>22884</v>
      </c>
      <c r="B6591" s="2">
        <v>44310.343546861171</v>
      </c>
      <c r="C6591">
        <v>110844</v>
      </c>
      <c r="D6591">
        <v>170498</v>
      </c>
      <c r="E6591" t="str">
        <f t="shared" si="103"/>
        <v>Воскресенье</v>
      </c>
      <c r="G6591" s="23">
        <v>158466</v>
      </c>
      <c r="H6591" s="25">
        <v>44344.697604166664</v>
      </c>
      <c r="J6591">
        <v>158466</v>
      </c>
      <c r="K6591" s="25">
        <v>44344.697604166664</v>
      </c>
      <c r="M6591"/>
    </row>
    <row r="6592" spans="1:13" x14ac:dyDescent="0.4">
      <c r="A6592">
        <v>22888</v>
      </c>
      <c r="B6592" s="2">
        <v>44310.345011749625</v>
      </c>
      <c r="C6592">
        <v>273538</v>
      </c>
      <c r="D6592">
        <v>363403</v>
      </c>
      <c r="E6592" t="str">
        <f t="shared" si="103"/>
        <v>Воскресенье</v>
      </c>
      <c r="G6592" s="23">
        <v>158471</v>
      </c>
      <c r="H6592" s="25">
        <v>44385.770821759259</v>
      </c>
      <c r="J6592">
        <v>158471</v>
      </c>
      <c r="K6592" s="25">
        <v>44385.770821759259</v>
      </c>
      <c r="M6592"/>
    </row>
    <row r="6593" spans="1:13" x14ac:dyDescent="0.4">
      <c r="A6593">
        <v>22889</v>
      </c>
      <c r="B6593" s="2">
        <v>44310.348735007785</v>
      </c>
      <c r="C6593">
        <v>173633</v>
      </c>
      <c r="D6593">
        <v>411922</v>
      </c>
      <c r="E6593" t="str">
        <f t="shared" si="103"/>
        <v>Воскресенье</v>
      </c>
      <c r="G6593" s="23">
        <v>158474</v>
      </c>
      <c r="H6593" s="25">
        <v>44357.916446759256</v>
      </c>
      <c r="J6593">
        <v>158474</v>
      </c>
      <c r="K6593" s="25">
        <v>44357.916446759256</v>
      </c>
      <c r="M6593"/>
    </row>
    <row r="6594" spans="1:13" x14ac:dyDescent="0.4">
      <c r="A6594">
        <v>22894</v>
      </c>
      <c r="B6594" s="2">
        <v>44310.352488784447</v>
      </c>
      <c r="C6594">
        <v>179733</v>
      </c>
      <c r="D6594">
        <v>436459</v>
      </c>
      <c r="E6594" t="str">
        <f t="shared" si="103"/>
        <v>Воскресенье</v>
      </c>
      <c r="G6594" s="23">
        <v>158478</v>
      </c>
      <c r="H6594" s="25">
        <v>44344.986030092594</v>
      </c>
      <c r="J6594">
        <v>158478</v>
      </c>
      <c r="K6594" s="25">
        <v>44344.986030092594</v>
      </c>
      <c r="M6594"/>
    </row>
    <row r="6595" spans="1:13" x14ac:dyDescent="0.4">
      <c r="A6595">
        <v>22896</v>
      </c>
      <c r="B6595" s="2">
        <v>44310.35343485824</v>
      </c>
      <c r="C6595">
        <v>303617</v>
      </c>
      <c r="D6595">
        <v>357547</v>
      </c>
      <c r="E6595" t="str">
        <f t="shared" ref="E6595:E6658" si="104">IF(WEEKDAY(B6595)=1,"Понедельник",IF(WEEKDAY(B6595)=2,"Вторник",IF(WEEKDAY(B6595)=3,"Среда",IF(WEEKDAY(B6595)=4,"Четверг",IF(WEEKDAY(B6595)=5,"Пятница",IF(WEEKDAY(B6595)=6,"Суббота","Воскресенье"))))))</f>
        <v>Воскресенье</v>
      </c>
      <c r="G6595" s="23">
        <v>158527</v>
      </c>
      <c r="H6595" s="25">
        <v>44347.716608796298</v>
      </c>
      <c r="J6595">
        <v>158527</v>
      </c>
      <c r="K6595" s="25">
        <v>44347.716608796298</v>
      </c>
      <c r="M6595"/>
    </row>
    <row r="6596" spans="1:13" x14ac:dyDescent="0.4">
      <c r="A6596">
        <v>22900</v>
      </c>
      <c r="B6596" s="2">
        <v>44310.354152103566</v>
      </c>
      <c r="C6596">
        <v>226924</v>
      </c>
      <c r="D6596">
        <v>296118</v>
      </c>
      <c r="E6596" t="str">
        <f t="shared" si="104"/>
        <v>Воскресенье</v>
      </c>
      <c r="G6596" s="23">
        <v>158555</v>
      </c>
      <c r="H6596" s="25">
        <v>44316.504328703704</v>
      </c>
      <c r="J6596">
        <v>158555</v>
      </c>
      <c r="K6596" s="25">
        <v>44316.504328703704</v>
      </c>
      <c r="M6596"/>
    </row>
    <row r="6597" spans="1:13" x14ac:dyDescent="0.4">
      <c r="A6597">
        <v>22905</v>
      </c>
      <c r="B6597" s="2">
        <v>44310.355365695796</v>
      </c>
      <c r="C6597">
        <v>343552</v>
      </c>
      <c r="D6597">
        <v>470762</v>
      </c>
      <c r="E6597" t="str">
        <f t="shared" si="104"/>
        <v>Воскресенье</v>
      </c>
      <c r="G6597" s="23">
        <v>158559</v>
      </c>
      <c r="H6597" s="25">
        <v>44338.1716087963</v>
      </c>
      <c r="J6597">
        <v>158559</v>
      </c>
      <c r="K6597" s="25">
        <v>44338.1716087963</v>
      </c>
      <c r="M6597"/>
    </row>
    <row r="6598" spans="1:13" x14ac:dyDescent="0.4">
      <c r="A6598">
        <v>22908</v>
      </c>
      <c r="B6598" s="2">
        <v>44310.356579288025</v>
      </c>
      <c r="C6598">
        <v>203480</v>
      </c>
      <c r="D6598">
        <v>328843</v>
      </c>
      <c r="E6598" t="str">
        <f t="shared" si="104"/>
        <v>Воскресенье</v>
      </c>
      <c r="G6598" s="23">
        <v>158582</v>
      </c>
      <c r="H6598" s="25">
        <v>44408.297164351854</v>
      </c>
      <c r="J6598">
        <v>158582</v>
      </c>
      <c r="K6598" s="25">
        <v>44408.297164351854</v>
      </c>
      <c r="M6598"/>
    </row>
    <row r="6599" spans="1:13" x14ac:dyDescent="0.4">
      <c r="A6599">
        <v>22913</v>
      </c>
      <c r="B6599" s="2">
        <v>44310.358</v>
      </c>
      <c r="C6599">
        <v>296047</v>
      </c>
      <c r="D6599">
        <v>250679</v>
      </c>
      <c r="E6599" t="str">
        <f t="shared" si="104"/>
        <v>Воскресенье</v>
      </c>
      <c r="G6599" s="23">
        <v>158586</v>
      </c>
      <c r="H6599" s="25">
        <v>44309.004236111112</v>
      </c>
      <c r="J6599">
        <v>158586</v>
      </c>
      <c r="K6599" s="25">
        <v>44309.004236111112</v>
      </c>
      <c r="M6599"/>
    </row>
    <row r="6600" spans="1:13" x14ac:dyDescent="0.4">
      <c r="A6600">
        <v>22916</v>
      </c>
      <c r="B6600" s="2">
        <v>44310.360333333338</v>
      </c>
      <c r="C6600">
        <v>339004</v>
      </c>
      <c r="D6600">
        <v>108086</v>
      </c>
      <c r="E6600" t="str">
        <f t="shared" si="104"/>
        <v>Воскресенье</v>
      </c>
      <c r="G6600" s="23">
        <v>158638</v>
      </c>
      <c r="H6600" s="25">
        <v>44343.674537037034</v>
      </c>
      <c r="J6600">
        <v>158638</v>
      </c>
      <c r="K6600" s="25">
        <v>44343.674537037034</v>
      </c>
      <c r="M6600"/>
    </row>
    <row r="6601" spans="1:13" x14ac:dyDescent="0.4">
      <c r="A6601">
        <v>22917</v>
      </c>
      <c r="B6601" s="2">
        <v>44310.361666666664</v>
      </c>
      <c r="C6601">
        <v>62087</v>
      </c>
      <c r="D6601">
        <v>43697</v>
      </c>
      <c r="E6601" t="str">
        <f t="shared" si="104"/>
        <v>Воскресенье</v>
      </c>
      <c r="G6601" s="23">
        <v>158650</v>
      </c>
      <c r="H6601" s="25">
        <v>44342.898240740738</v>
      </c>
      <c r="J6601">
        <v>158650</v>
      </c>
      <c r="K6601" s="25">
        <v>44342.898240740738</v>
      </c>
      <c r="M6601"/>
    </row>
    <row r="6602" spans="1:13" x14ac:dyDescent="0.4">
      <c r="A6602">
        <v>22918</v>
      </c>
      <c r="B6602" s="2">
        <v>44310.362333333338</v>
      </c>
      <c r="C6602">
        <v>187488</v>
      </c>
      <c r="D6602">
        <v>411922</v>
      </c>
      <c r="E6602" t="str">
        <f t="shared" si="104"/>
        <v>Воскресенье</v>
      </c>
      <c r="G6602" s="23">
        <v>158660</v>
      </c>
      <c r="H6602" s="25">
        <v>44345.618055555555</v>
      </c>
      <c r="J6602">
        <v>158660</v>
      </c>
      <c r="K6602" s="25">
        <v>44345.618055555555</v>
      </c>
      <c r="M6602"/>
    </row>
    <row r="6603" spans="1:13" x14ac:dyDescent="0.4">
      <c r="A6603">
        <v>22919</v>
      </c>
      <c r="B6603" s="2">
        <v>44310.363261818289</v>
      </c>
      <c r="C6603">
        <v>180883</v>
      </c>
      <c r="D6603">
        <v>104958</v>
      </c>
      <c r="E6603" t="str">
        <f t="shared" si="104"/>
        <v>Воскресенье</v>
      </c>
      <c r="G6603" s="23">
        <v>158690</v>
      </c>
      <c r="H6603" s="25">
        <v>44368.907951388886</v>
      </c>
      <c r="J6603">
        <v>158690</v>
      </c>
      <c r="K6603" s="25">
        <v>44368.907951388886</v>
      </c>
      <c r="M6603"/>
    </row>
    <row r="6604" spans="1:13" x14ac:dyDescent="0.4">
      <c r="A6604">
        <v>22922</v>
      </c>
      <c r="B6604" s="2">
        <v>44310.364787743769</v>
      </c>
      <c r="C6604">
        <v>216116</v>
      </c>
      <c r="D6604">
        <v>182841</v>
      </c>
      <c r="E6604" t="str">
        <f t="shared" si="104"/>
        <v>Воскресенье</v>
      </c>
      <c r="G6604" s="23">
        <v>158692</v>
      </c>
      <c r="H6604" s="25">
        <v>44342.769201388888</v>
      </c>
      <c r="J6604">
        <v>158692</v>
      </c>
      <c r="K6604" s="25">
        <v>44342.769201388888</v>
      </c>
      <c r="M6604"/>
    </row>
    <row r="6605" spans="1:13" x14ac:dyDescent="0.4">
      <c r="A6605">
        <v>22926</v>
      </c>
      <c r="B6605" s="2">
        <v>44310.367412335581</v>
      </c>
      <c r="C6605">
        <v>86279</v>
      </c>
      <c r="D6605">
        <v>341333</v>
      </c>
      <c r="E6605" t="str">
        <f t="shared" si="104"/>
        <v>Воскресенье</v>
      </c>
      <c r="G6605" s="23">
        <v>158747</v>
      </c>
      <c r="H6605" s="25">
        <v>44373.713425925926</v>
      </c>
      <c r="J6605">
        <v>158747</v>
      </c>
      <c r="K6605" s="25">
        <v>44373.713425925926</v>
      </c>
      <c r="M6605"/>
    </row>
    <row r="6606" spans="1:13" x14ac:dyDescent="0.4">
      <c r="A6606">
        <v>22928</v>
      </c>
      <c r="B6606" s="2">
        <v>44310.368694112978</v>
      </c>
      <c r="C6606">
        <v>61083</v>
      </c>
      <c r="D6606">
        <v>258219</v>
      </c>
      <c r="E6606" t="str">
        <f t="shared" si="104"/>
        <v>Воскресенье</v>
      </c>
      <c r="G6606" s="23">
        <v>158752</v>
      </c>
      <c r="H6606" s="25">
        <v>44341.74695601852</v>
      </c>
      <c r="J6606">
        <v>158752</v>
      </c>
      <c r="K6606" s="25">
        <v>44341.74695601852</v>
      </c>
      <c r="M6606"/>
    </row>
    <row r="6607" spans="1:13" x14ac:dyDescent="0.4">
      <c r="A6607">
        <v>22933</v>
      </c>
      <c r="B6607" s="2">
        <v>44310.371349223307</v>
      </c>
      <c r="C6607">
        <v>100402</v>
      </c>
      <c r="D6607">
        <v>1106</v>
      </c>
      <c r="E6607" t="str">
        <f t="shared" si="104"/>
        <v>Воскресенье</v>
      </c>
      <c r="G6607" s="23">
        <v>158779</v>
      </c>
      <c r="H6607" s="25">
        <v>44391.878831018519</v>
      </c>
      <c r="J6607">
        <v>158779</v>
      </c>
      <c r="K6607" s="25">
        <v>44391.878831018519</v>
      </c>
      <c r="M6607"/>
    </row>
    <row r="6608" spans="1:13" x14ac:dyDescent="0.4">
      <c r="A6608">
        <v>22934</v>
      </c>
      <c r="B6608" s="2">
        <v>44310.372631000704</v>
      </c>
      <c r="C6608">
        <v>86674</v>
      </c>
      <c r="D6608">
        <v>153893</v>
      </c>
      <c r="E6608" t="str">
        <f t="shared" si="104"/>
        <v>Воскресенье</v>
      </c>
      <c r="G6608" s="23">
        <v>158814</v>
      </c>
      <c r="H6608" s="25">
        <v>44373.701238425929</v>
      </c>
      <c r="J6608">
        <v>158814</v>
      </c>
      <c r="K6608" s="25">
        <v>44373.701238425929</v>
      </c>
      <c r="M6608"/>
    </row>
    <row r="6609" spans="1:13" x14ac:dyDescent="0.4">
      <c r="A6609">
        <v>22936</v>
      </c>
      <c r="B6609" s="2">
        <v>44310.373302407912</v>
      </c>
      <c r="C6609">
        <v>120035</v>
      </c>
      <c r="D6609">
        <v>206501</v>
      </c>
      <c r="E6609" t="str">
        <f t="shared" si="104"/>
        <v>Воскресенье</v>
      </c>
      <c r="G6609" s="23">
        <v>158896</v>
      </c>
      <c r="H6609" s="25">
        <v>44423.806701388887</v>
      </c>
      <c r="J6609">
        <v>158896</v>
      </c>
      <c r="K6609" s="25">
        <v>44423.806701388887</v>
      </c>
      <c r="M6609"/>
    </row>
    <row r="6610" spans="1:13" x14ac:dyDescent="0.4">
      <c r="A6610">
        <v>22937</v>
      </c>
      <c r="B6610" s="2">
        <v>44310.375187702266</v>
      </c>
      <c r="C6610">
        <v>242221</v>
      </c>
      <c r="D6610">
        <v>411922</v>
      </c>
      <c r="E6610" t="str">
        <f t="shared" si="104"/>
        <v>Воскресенье</v>
      </c>
      <c r="G6610" s="23">
        <v>158930</v>
      </c>
      <c r="H6610" s="25">
        <v>44341.795092592591</v>
      </c>
      <c r="J6610">
        <v>158930</v>
      </c>
      <c r="K6610" s="25">
        <v>44341.795092592591</v>
      </c>
      <c r="M6610"/>
    </row>
    <row r="6611" spans="1:13" x14ac:dyDescent="0.4">
      <c r="A6611">
        <v>22942</v>
      </c>
      <c r="B6611" s="2">
        <v>44310.377999999997</v>
      </c>
      <c r="C6611">
        <v>172508</v>
      </c>
      <c r="D6611">
        <v>251574</v>
      </c>
      <c r="E6611" t="str">
        <f t="shared" si="104"/>
        <v>Воскресенье</v>
      </c>
      <c r="G6611" s="23">
        <v>158966</v>
      </c>
      <c r="H6611" s="25">
        <v>44308.62195601852</v>
      </c>
      <c r="J6611">
        <v>158966</v>
      </c>
      <c r="K6611" s="25">
        <v>44308.62195601852</v>
      </c>
      <c r="M6611"/>
    </row>
    <row r="6612" spans="1:13" x14ac:dyDescent="0.4">
      <c r="A6612">
        <v>22947</v>
      </c>
      <c r="B6612" s="2">
        <v>44310.382873786402</v>
      </c>
      <c r="C6612">
        <v>280860</v>
      </c>
      <c r="D6612">
        <v>250679</v>
      </c>
      <c r="E6612" t="str">
        <f t="shared" si="104"/>
        <v>Воскресенье</v>
      </c>
      <c r="G6612" s="23">
        <v>158969</v>
      </c>
      <c r="H6612" s="25">
        <v>44320.517581018517</v>
      </c>
      <c r="J6612">
        <v>158969</v>
      </c>
      <c r="K6612" s="25">
        <v>44320.517581018517</v>
      </c>
      <c r="M6612"/>
    </row>
    <row r="6613" spans="1:13" x14ac:dyDescent="0.4">
      <c r="A6613">
        <v>22948</v>
      </c>
      <c r="B6613" s="2">
        <v>44310.383000000002</v>
      </c>
      <c r="C6613">
        <v>52419</v>
      </c>
      <c r="D6613">
        <v>11963</v>
      </c>
      <c r="E6613" t="str">
        <f t="shared" si="104"/>
        <v>Воскресенье</v>
      </c>
      <c r="G6613" s="23">
        <v>158975</v>
      </c>
      <c r="H6613" s="25">
        <v>44310.731574074074</v>
      </c>
      <c r="J6613">
        <v>158975</v>
      </c>
      <c r="K6613" s="25">
        <v>44310.731574074074</v>
      </c>
      <c r="M6613"/>
    </row>
    <row r="6614" spans="1:13" x14ac:dyDescent="0.4">
      <c r="A6614">
        <v>22952</v>
      </c>
      <c r="B6614" s="2">
        <v>44310.38570550162</v>
      </c>
      <c r="C6614">
        <v>121835</v>
      </c>
      <c r="D6614">
        <v>411922</v>
      </c>
      <c r="E6614" t="str">
        <f t="shared" si="104"/>
        <v>Воскресенье</v>
      </c>
      <c r="G6614" s="23">
        <v>159010</v>
      </c>
      <c r="H6614" s="25">
        <v>44374.377118055556</v>
      </c>
      <c r="J6614">
        <v>159010</v>
      </c>
      <c r="K6614" s="25">
        <v>44374.377118055556</v>
      </c>
      <c r="M6614"/>
    </row>
    <row r="6615" spans="1:13" x14ac:dyDescent="0.4">
      <c r="A6615">
        <v>22956</v>
      </c>
      <c r="B6615" s="2">
        <v>44310.387615588857</v>
      </c>
      <c r="C6615">
        <v>212072</v>
      </c>
      <c r="D6615">
        <v>411922</v>
      </c>
      <c r="E6615" t="str">
        <f t="shared" si="104"/>
        <v>Воскресенье</v>
      </c>
      <c r="G6615" s="23">
        <v>159022</v>
      </c>
      <c r="H6615" s="25">
        <v>44315.623969907407</v>
      </c>
      <c r="J6615">
        <v>159022</v>
      </c>
      <c r="K6615" s="25">
        <v>44315.623969907407</v>
      </c>
      <c r="M6615"/>
    </row>
    <row r="6616" spans="1:13" x14ac:dyDescent="0.4">
      <c r="A6616">
        <v>22957</v>
      </c>
      <c r="B6616" s="2">
        <v>44310.389172032839</v>
      </c>
      <c r="C6616">
        <v>244279</v>
      </c>
      <c r="D6616">
        <v>242428</v>
      </c>
      <c r="E6616" t="str">
        <f t="shared" si="104"/>
        <v>Воскресенье</v>
      </c>
      <c r="G6616" s="23">
        <v>159044</v>
      </c>
      <c r="H6616" s="25">
        <v>44386.967013888891</v>
      </c>
      <c r="J6616">
        <v>159044</v>
      </c>
      <c r="K6616" s="25">
        <v>44386.967013888891</v>
      </c>
      <c r="M6616"/>
    </row>
    <row r="6617" spans="1:13" x14ac:dyDescent="0.4">
      <c r="A6617">
        <v>22958</v>
      </c>
      <c r="B6617" s="2">
        <v>44310.390666666666</v>
      </c>
      <c r="C6617">
        <v>18080</v>
      </c>
      <c r="D6617">
        <v>182984</v>
      </c>
      <c r="E6617" t="str">
        <f t="shared" si="104"/>
        <v>Воскресенье</v>
      </c>
      <c r="G6617" s="23">
        <v>159048</v>
      </c>
      <c r="H6617" s="25">
        <v>44392.280995370369</v>
      </c>
      <c r="J6617">
        <v>159048</v>
      </c>
      <c r="K6617" s="25">
        <v>44392.280995370369</v>
      </c>
      <c r="M6617"/>
    </row>
    <row r="6618" spans="1:13" x14ac:dyDescent="0.4">
      <c r="A6618">
        <v>22961</v>
      </c>
      <c r="B6618" s="2">
        <v>44310.391000000003</v>
      </c>
      <c r="C6618">
        <v>296563</v>
      </c>
      <c r="D6618">
        <v>411922</v>
      </c>
      <c r="E6618" t="str">
        <f t="shared" si="104"/>
        <v>Воскресенье</v>
      </c>
      <c r="G6618" s="23">
        <v>159069</v>
      </c>
      <c r="H6618" s="25">
        <v>44350.52244212963</v>
      </c>
      <c r="J6618">
        <v>159069</v>
      </c>
      <c r="K6618" s="25">
        <v>44350.52244212963</v>
      </c>
      <c r="M6618"/>
    </row>
    <row r="6619" spans="1:13" x14ac:dyDescent="0.4">
      <c r="A6619">
        <v>22966</v>
      </c>
      <c r="B6619" s="2">
        <v>44310.391247291482</v>
      </c>
      <c r="C6619">
        <v>284555</v>
      </c>
      <c r="D6619">
        <v>118549</v>
      </c>
      <c r="E6619" t="str">
        <f t="shared" si="104"/>
        <v>Воскресенье</v>
      </c>
      <c r="G6619" s="23">
        <v>159076</v>
      </c>
      <c r="H6619" s="25">
        <v>44290.670497685183</v>
      </c>
      <c r="J6619">
        <v>159076</v>
      </c>
      <c r="K6619" s="25">
        <v>44290.670497685183</v>
      </c>
      <c r="M6619"/>
    </row>
    <row r="6620" spans="1:13" x14ac:dyDescent="0.4">
      <c r="A6620">
        <v>22970</v>
      </c>
      <c r="B6620" s="2">
        <v>44310.392177993534</v>
      </c>
      <c r="C6620">
        <v>340661</v>
      </c>
      <c r="D6620">
        <v>310239</v>
      </c>
      <c r="E6620" t="str">
        <f t="shared" si="104"/>
        <v>Воскресенье</v>
      </c>
      <c r="G6620" s="23">
        <v>159142</v>
      </c>
      <c r="H6620" s="25">
        <v>44369.736030092594</v>
      </c>
      <c r="J6620">
        <v>159142</v>
      </c>
      <c r="K6620" s="25">
        <v>44369.736030092594</v>
      </c>
      <c r="M6620"/>
    </row>
    <row r="6621" spans="1:13" x14ac:dyDescent="0.4">
      <c r="A6621">
        <v>22973</v>
      </c>
      <c r="B6621" s="2">
        <v>44310.392987055013</v>
      </c>
      <c r="C6621">
        <v>65546</v>
      </c>
      <c r="D6621">
        <v>347008</v>
      </c>
      <c r="E6621" t="str">
        <f t="shared" si="104"/>
        <v>Воскресенье</v>
      </c>
      <c r="G6621" s="23">
        <v>159152</v>
      </c>
      <c r="H6621" s="25">
        <v>44377.92291666667</v>
      </c>
      <c r="J6621">
        <v>159152</v>
      </c>
      <c r="K6621" s="25">
        <v>44377.92291666667</v>
      </c>
      <c r="M6621"/>
    </row>
    <row r="6622" spans="1:13" x14ac:dyDescent="0.4">
      <c r="A6622">
        <v>22974</v>
      </c>
      <c r="B6622" s="2">
        <v>44310.394238105408</v>
      </c>
      <c r="C6622">
        <v>320979</v>
      </c>
      <c r="D6622">
        <v>198146</v>
      </c>
      <c r="E6622" t="str">
        <f t="shared" si="104"/>
        <v>Воскресенье</v>
      </c>
      <c r="G6622" s="23">
        <v>159157</v>
      </c>
      <c r="H6622" s="25">
        <v>44310.819363425922</v>
      </c>
      <c r="J6622">
        <v>159157</v>
      </c>
      <c r="K6622" s="25">
        <v>44310.819363425922</v>
      </c>
      <c r="M6622"/>
    </row>
    <row r="6623" spans="1:13" x14ac:dyDescent="0.4">
      <c r="A6623">
        <v>22976</v>
      </c>
      <c r="B6623" s="2">
        <v>44310.403504854374</v>
      </c>
      <c r="C6623">
        <v>132191</v>
      </c>
      <c r="D6623">
        <v>217673</v>
      </c>
      <c r="E6623" t="str">
        <f t="shared" si="104"/>
        <v>Воскресенье</v>
      </c>
      <c r="G6623" s="23">
        <v>159215</v>
      </c>
      <c r="H6623" s="25">
        <v>44288.782141203701</v>
      </c>
      <c r="J6623">
        <v>159215</v>
      </c>
      <c r="K6623" s="25">
        <v>44288.782141203701</v>
      </c>
      <c r="M6623"/>
    </row>
    <row r="6624" spans="1:13" x14ac:dyDescent="0.4">
      <c r="A6624">
        <v>22981</v>
      </c>
      <c r="B6624" s="2">
        <v>44310.40431391586</v>
      </c>
      <c r="C6624">
        <v>145878</v>
      </c>
      <c r="D6624">
        <v>137327</v>
      </c>
      <c r="E6624" t="str">
        <f t="shared" si="104"/>
        <v>Воскресенье</v>
      </c>
      <c r="G6624" s="23">
        <v>159297</v>
      </c>
      <c r="H6624" s="25">
        <v>44398.534004629626</v>
      </c>
      <c r="J6624">
        <v>159297</v>
      </c>
      <c r="K6624" s="25">
        <v>44398.534004629626</v>
      </c>
      <c r="M6624"/>
    </row>
    <row r="6625" spans="1:13" x14ac:dyDescent="0.4">
      <c r="A6625">
        <v>22984</v>
      </c>
      <c r="B6625" s="2">
        <v>44310.406353953673</v>
      </c>
      <c r="C6625">
        <v>270692</v>
      </c>
      <c r="D6625">
        <v>305608</v>
      </c>
      <c r="E6625" t="str">
        <f t="shared" si="104"/>
        <v>Воскресенье</v>
      </c>
      <c r="G6625" s="23">
        <v>159301</v>
      </c>
      <c r="H6625" s="25">
        <v>44347.744120370371</v>
      </c>
      <c r="J6625">
        <v>159301</v>
      </c>
      <c r="K6625" s="25">
        <v>44347.744120370371</v>
      </c>
      <c r="M6625"/>
    </row>
    <row r="6626" spans="1:13" x14ac:dyDescent="0.4">
      <c r="A6626">
        <v>22989</v>
      </c>
      <c r="B6626" s="2">
        <v>44310.406741100327</v>
      </c>
      <c r="C6626">
        <v>245490</v>
      </c>
      <c r="D6626">
        <v>5151</v>
      </c>
      <c r="E6626" t="str">
        <f t="shared" si="104"/>
        <v>Воскресенье</v>
      </c>
      <c r="G6626" s="23">
        <v>159316</v>
      </c>
      <c r="H6626" s="25">
        <v>44398.629641203705</v>
      </c>
      <c r="J6626">
        <v>159316</v>
      </c>
      <c r="K6626" s="25">
        <v>44398.629641203705</v>
      </c>
      <c r="M6626"/>
    </row>
    <row r="6627" spans="1:13" x14ac:dyDescent="0.4">
      <c r="A6627">
        <v>22991</v>
      </c>
      <c r="B6627" s="2">
        <v>44310.40714563107</v>
      </c>
      <c r="C6627">
        <v>103283</v>
      </c>
      <c r="D6627">
        <v>411922</v>
      </c>
      <c r="E6627" t="str">
        <f t="shared" si="104"/>
        <v>Воскресенье</v>
      </c>
      <c r="G6627" s="23">
        <v>159317</v>
      </c>
      <c r="H6627" s="25">
        <v>44287.756655092591</v>
      </c>
      <c r="J6627">
        <v>159317</v>
      </c>
      <c r="K6627" s="25">
        <v>44287.756655092591</v>
      </c>
      <c r="M6627"/>
    </row>
    <row r="6628" spans="1:13" x14ac:dyDescent="0.4">
      <c r="A6628">
        <v>22994</v>
      </c>
      <c r="B6628" s="2">
        <v>44310.409222693561</v>
      </c>
      <c r="C6628">
        <v>22368</v>
      </c>
      <c r="D6628">
        <v>351192</v>
      </c>
      <c r="E6628" t="str">
        <f t="shared" si="104"/>
        <v>Воскресенье</v>
      </c>
      <c r="G6628" s="23">
        <v>159324</v>
      </c>
      <c r="H6628" s="25">
        <v>44377.655532407407</v>
      </c>
      <c r="J6628">
        <v>159324</v>
      </c>
      <c r="K6628" s="25">
        <v>44377.655532407407</v>
      </c>
      <c r="M6628"/>
    </row>
    <row r="6629" spans="1:13" x14ac:dyDescent="0.4">
      <c r="A6629">
        <v>22997</v>
      </c>
      <c r="B6629" s="2">
        <v>44310.412404530747</v>
      </c>
      <c r="C6629">
        <v>291692</v>
      </c>
      <c r="D6629">
        <v>351192</v>
      </c>
      <c r="E6629" t="str">
        <f t="shared" si="104"/>
        <v>Воскресенье</v>
      </c>
      <c r="G6629" s="23">
        <v>159349</v>
      </c>
      <c r="H6629" s="25">
        <v>44366.546712962961</v>
      </c>
      <c r="J6629">
        <v>159349</v>
      </c>
      <c r="K6629" s="25">
        <v>44366.546712962961</v>
      </c>
      <c r="M6629"/>
    </row>
    <row r="6630" spans="1:13" x14ac:dyDescent="0.4">
      <c r="A6630">
        <v>23001</v>
      </c>
      <c r="B6630" s="2">
        <v>44310.413618122977</v>
      </c>
      <c r="C6630">
        <v>82528</v>
      </c>
      <c r="D6630">
        <v>439981</v>
      </c>
      <c r="E6630" t="str">
        <f t="shared" si="104"/>
        <v>Воскресенье</v>
      </c>
      <c r="G6630" s="23">
        <v>159374</v>
      </c>
      <c r="H6630" s="25">
        <v>44307.748159722221</v>
      </c>
      <c r="J6630">
        <v>159374</v>
      </c>
      <c r="K6630" s="25">
        <v>44307.748159722221</v>
      </c>
      <c r="M6630"/>
    </row>
    <row r="6631" spans="1:13" x14ac:dyDescent="0.4">
      <c r="A6631">
        <v>23006</v>
      </c>
      <c r="B6631" s="2">
        <v>44310.414136173589</v>
      </c>
      <c r="C6631">
        <v>105558</v>
      </c>
      <c r="D6631">
        <v>132641</v>
      </c>
      <c r="E6631" t="str">
        <f t="shared" si="104"/>
        <v>Воскресенье</v>
      </c>
      <c r="G6631" s="23">
        <v>159402</v>
      </c>
      <c r="H6631" s="25">
        <v>44409.913217592592</v>
      </c>
      <c r="J6631">
        <v>159402</v>
      </c>
      <c r="K6631" s="25">
        <v>44409.913217592592</v>
      </c>
      <c r="M6631"/>
    </row>
    <row r="6632" spans="1:13" x14ac:dyDescent="0.4">
      <c r="A6632">
        <v>23011</v>
      </c>
      <c r="B6632" s="2">
        <v>44310.414427184471</v>
      </c>
      <c r="C6632">
        <v>160334</v>
      </c>
      <c r="D6632">
        <v>351192</v>
      </c>
      <c r="E6632" t="str">
        <f t="shared" si="104"/>
        <v>Воскресенье</v>
      </c>
      <c r="G6632" s="23">
        <v>159404</v>
      </c>
      <c r="H6632" s="25">
        <v>44324.903506944444</v>
      </c>
      <c r="J6632">
        <v>159404</v>
      </c>
      <c r="K6632" s="25">
        <v>44324.903506944444</v>
      </c>
      <c r="M6632"/>
    </row>
    <row r="6633" spans="1:13" x14ac:dyDescent="0.4">
      <c r="A6633">
        <v>23014</v>
      </c>
      <c r="B6633" s="2">
        <v>44310.41520432142</v>
      </c>
      <c r="C6633">
        <v>219269</v>
      </c>
      <c r="D6633">
        <v>320523</v>
      </c>
      <c r="E6633" t="str">
        <f t="shared" si="104"/>
        <v>Воскресенье</v>
      </c>
      <c r="G6633" s="23">
        <v>159419</v>
      </c>
      <c r="H6633" s="25">
        <v>44372.770821759259</v>
      </c>
      <c r="J6633">
        <v>159419</v>
      </c>
      <c r="K6633" s="25">
        <v>44372.770821759259</v>
      </c>
      <c r="M6633"/>
    </row>
    <row r="6634" spans="1:13" x14ac:dyDescent="0.4">
      <c r="A6634">
        <v>23015</v>
      </c>
      <c r="B6634" s="2">
        <v>44310.415295876948</v>
      </c>
      <c r="C6634">
        <v>194291</v>
      </c>
      <c r="D6634">
        <v>208919</v>
      </c>
      <c r="E6634" t="str">
        <f t="shared" si="104"/>
        <v>Воскресенье</v>
      </c>
      <c r="G6634" s="23">
        <v>159430</v>
      </c>
      <c r="H6634" s="25">
        <v>44311.063703703701</v>
      </c>
      <c r="J6634">
        <v>159430</v>
      </c>
      <c r="K6634" s="25">
        <v>44311.063703703701</v>
      </c>
      <c r="M6634"/>
    </row>
    <row r="6635" spans="1:13" x14ac:dyDescent="0.4">
      <c r="A6635">
        <v>23020</v>
      </c>
      <c r="B6635" s="2">
        <v>44310.41685436893</v>
      </c>
      <c r="C6635">
        <v>125413</v>
      </c>
      <c r="D6635">
        <v>351192</v>
      </c>
      <c r="E6635" t="str">
        <f t="shared" si="104"/>
        <v>Воскресенье</v>
      </c>
      <c r="G6635" s="23">
        <v>159441</v>
      </c>
      <c r="H6635" s="25">
        <v>44373.079074074078</v>
      </c>
      <c r="J6635">
        <v>159441</v>
      </c>
      <c r="K6635" s="25">
        <v>44373.079074074078</v>
      </c>
      <c r="M6635"/>
    </row>
    <row r="6636" spans="1:13" x14ac:dyDescent="0.4">
      <c r="A6636">
        <v>23022</v>
      </c>
      <c r="B6636" s="2">
        <v>44310.420850245675</v>
      </c>
      <c r="C6636">
        <v>267179</v>
      </c>
      <c r="D6636">
        <v>315541</v>
      </c>
      <c r="E6636" t="str">
        <f t="shared" si="104"/>
        <v>Воскресенье</v>
      </c>
      <c r="G6636" s="23">
        <v>159487</v>
      </c>
      <c r="H6636" s="25">
        <v>44342.233194444445</v>
      </c>
      <c r="J6636">
        <v>159487</v>
      </c>
      <c r="K6636" s="25">
        <v>44342.233194444445</v>
      </c>
      <c r="M6636"/>
    </row>
    <row r="6637" spans="1:13" x14ac:dyDescent="0.4">
      <c r="A6637">
        <v>23027</v>
      </c>
      <c r="B6637" s="2">
        <v>44310.421304207121</v>
      </c>
      <c r="C6637">
        <v>101679</v>
      </c>
      <c r="D6637">
        <v>351192</v>
      </c>
      <c r="E6637" t="str">
        <f t="shared" si="104"/>
        <v>Воскресенье</v>
      </c>
      <c r="G6637" s="23">
        <v>159505</v>
      </c>
      <c r="H6637" s="25">
        <v>44346.805208333331</v>
      </c>
      <c r="J6637">
        <v>159505</v>
      </c>
      <c r="K6637" s="25">
        <v>44346.805208333331</v>
      </c>
      <c r="M6637"/>
    </row>
    <row r="6638" spans="1:13" x14ac:dyDescent="0.4">
      <c r="A6638">
        <v>23030</v>
      </c>
      <c r="B6638" s="2">
        <v>44310.421460615864</v>
      </c>
      <c r="C6638">
        <v>76426</v>
      </c>
      <c r="D6638">
        <v>401945</v>
      </c>
      <c r="E6638" t="str">
        <f t="shared" si="104"/>
        <v>Воскресенье</v>
      </c>
      <c r="G6638" s="23">
        <v>159538</v>
      </c>
      <c r="H6638" s="25">
        <v>44366.861435185187</v>
      </c>
      <c r="J6638">
        <v>159538</v>
      </c>
      <c r="K6638" s="25">
        <v>44366.861435185187</v>
      </c>
      <c r="M6638"/>
    </row>
    <row r="6639" spans="1:13" x14ac:dyDescent="0.4">
      <c r="A6639">
        <v>23035</v>
      </c>
      <c r="B6639" s="2">
        <v>44310.424298837243</v>
      </c>
      <c r="C6639">
        <v>186291</v>
      </c>
      <c r="D6639">
        <v>21760</v>
      </c>
      <c r="E6639" t="str">
        <f t="shared" si="104"/>
        <v>Воскресенье</v>
      </c>
      <c r="G6639" s="23">
        <v>159540</v>
      </c>
      <c r="H6639" s="25">
        <v>44286.523645833331</v>
      </c>
      <c r="J6639">
        <v>159540</v>
      </c>
      <c r="K6639" s="25">
        <v>44286.523645833331</v>
      </c>
      <c r="M6639"/>
    </row>
    <row r="6640" spans="1:13" x14ac:dyDescent="0.4">
      <c r="A6640">
        <v>23037</v>
      </c>
      <c r="B6640" s="2">
        <v>44310.427776699034</v>
      </c>
      <c r="C6640">
        <v>30688</v>
      </c>
      <c r="D6640">
        <v>439981</v>
      </c>
      <c r="E6640" t="str">
        <f t="shared" si="104"/>
        <v>Воскресенье</v>
      </c>
      <c r="G6640" s="23">
        <v>159559</v>
      </c>
      <c r="H6640" s="25">
        <v>44316.871550925927</v>
      </c>
      <c r="J6640">
        <v>159559</v>
      </c>
      <c r="K6640" s="25">
        <v>44316.871550925927</v>
      </c>
      <c r="M6640"/>
    </row>
    <row r="6641" spans="1:13" x14ac:dyDescent="0.4">
      <c r="A6641">
        <v>23041</v>
      </c>
      <c r="B6641" s="2">
        <v>44310.42872402112</v>
      </c>
      <c r="C6641">
        <v>254296</v>
      </c>
      <c r="D6641">
        <v>439981</v>
      </c>
      <c r="E6641" t="str">
        <f t="shared" si="104"/>
        <v>Воскресенье</v>
      </c>
      <c r="G6641" s="23">
        <v>159582</v>
      </c>
      <c r="H6641" s="25">
        <v>44308.624780092592</v>
      </c>
      <c r="J6641">
        <v>159582</v>
      </c>
      <c r="K6641" s="25">
        <v>44308.624780092592</v>
      </c>
      <c r="M6641"/>
    </row>
    <row r="6642" spans="1:13" x14ac:dyDescent="0.4">
      <c r="A6642">
        <v>23042</v>
      </c>
      <c r="B6642" s="2">
        <v>44310.428990291264</v>
      </c>
      <c r="C6642">
        <v>181288</v>
      </c>
      <c r="D6642">
        <v>158978</v>
      </c>
      <c r="E6642" t="str">
        <f t="shared" si="104"/>
        <v>Воскресенье</v>
      </c>
      <c r="G6642" s="23">
        <v>159607</v>
      </c>
      <c r="H6642" s="25">
        <v>44310.766365740739</v>
      </c>
      <c r="J6642">
        <v>159607</v>
      </c>
      <c r="K6642" s="25">
        <v>44310.766365740739</v>
      </c>
      <c r="M6642"/>
    </row>
    <row r="6643" spans="1:13" x14ac:dyDescent="0.4">
      <c r="A6643">
        <v>23044</v>
      </c>
      <c r="B6643" s="2">
        <v>44310.428990291264</v>
      </c>
      <c r="C6643">
        <v>234938</v>
      </c>
      <c r="D6643">
        <v>230507</v>
      </c>
      <c r="E6643" t="str">
        <f t="shared" si="104"/>
        <v>Воскресенье</v>
      </c>
      <c r="G6643" s="23">
        <v>159613</v>
      </c>
      <c r="H6643" s="25">
        <v>44372.6559375</v>
      </c>
      <c r="J6643">
        <v>159613</v>
      </c>
      <c r="K6643" s="25">
        <v>44372.6559375</v>
      </c>
      <c r="M6643"/>
    </row>
    <row r="6644" spans="1:13" x14ac:dyDescent="0.4">
      <c r="A6644">
        <v>23048</v>
      </c>
      <c r="B6644" s="2">
        <v>44310.43</v>
      </c>
      <c r="C6644">
        <v>177487</v>
      </c>
      <c r="D6644">
        <v>230507</v>
      </c>
      <c r="E6644" t="str">
        <f t="shared" si="104"/>
        <v>Воскресенье</v>
      </c>
      <c r="G6644" s="23">
        <v>159724</v>
      </c>
      <c r="H6644" s="25">
        <v>44378.331099537034</v>
      </c>
      <c r="J6644">
        <v>159724</v>
      </c>
      <c r="K6644" s="25">
        <v>44378.331099537034</v>
      </c>
      <c r="M6644"/>
    </row>
    <row r="6645" spans="1:13" x14ac:dyDescent="0.4">
      <c r="A6645">
        <v>23050</v>
      </c>
      <c r="B6645" s="2">
        <v>44310.432226537218</v>
      </c>
      <c r="C6645">
        <v>182021</v>
      </c>
      <c r="D6645">
        <v>122902</v>
      </c>
      <c r="E6645" t="str">
        <f t="shared" si="104"/>
        <v>Воскресенье</v>
      </c>
      <c r="G6645" s="23">
        <v>159774</v>
      </c>
      <c r="H6645" s="25">
        <v>44310.4925</v>
      </c>
      <c r="J6645">
        <v>159774</v>
      </c>
      <c r="K6645" s="25">
        <v>44310.4925</v>
      </c>
      <c r="M6645"/>
    </row>
    <row r="6646" spans="1:13" x14ac:dyDescent="0.4">
      <c r="A6646">
        <v>23055</v>
      </c>
      <c r="B6646" s="2">
        <v>44310.435058252428</v>
      </c>
      <c r="C6646">
        <v>284644</v>
      </c>
      <c r="D6646">
        <v>411922</v>
      </c>
      <c r="E6646" t="str">
        <f t="shared" si="104"/>
        <v>Воскресенье</v>
      </c>
      <c r="G6646" s="23">
        <v>159780</v>
      </c>
      <c r="H6646" s="25">
        <v>44316.197662037041</v>
      </c>
      <c r="J6646">
        <v>159780</v>
      </c>
      <c r="K6646" s="25">
        <v>44316.197662037041</v>
      </c>
      <c r="M6646"/>
    </row>
    <row r="6647" spans="1:13" x14ac:dyDescent="0.4">
      <c r="A6647">
        <v>23058</v>
      </c>
      <c r="B6647" s="2">
        <v>44310.436666666661</v>
      </c>
      <c r="C6647">
        <v>50210</v>
      </c>
      <c r="D6647">
        <v>344776</v>
      </c>
      <c r="E6647" t="str">
        <f t="shared" si="104"/>
        <v>Воскресенье</v>
      </c>
      <c r="G6647" s="23">
        <v>159788</v>
      </c>
      <c r="H6647" s="25">
        <v>44340.38449074074</v>
      </c>
      <c r="J6647">
        <v>159788</v>
      </c>
      <c r="K6647" s="25">
        <v>44340.38449074074</v>
      </c>
      <c r="M6647"/>
    </row>
    <row r="6648" spans="1:13" x14ac:dyDescent="0.4">
      <c r="A6648">
        <v>23061</v>
      </c>
      <c r="B6648" s="2">
        <v>44310.436676375408</v>
      </c>
      <c r="C6648">
        <v>255205</v>
      </c>
      <c r="D6648">
        <v>158978</v>
      </c>
      <c r="E6648" t="str">
        <f t="shared" si="104"/>
        <v>Воскресенье</v>
      </c>
      <c r="G6648" s="23">
        <v>159823</v>
      </c>
      <c r="H6648" s="25">
        <v>44402.04614583333</v>
      </c>
      <c r="J6648">
        <v>159823</v>
      </c>
      <c r="K6648" s="25">
        <v>44402.04614583333</v>
      </c>
      <c r="M6648"/>
    </row>
    <row r="6649" spans="1:13" x14ac:dyDescent="0.4">
      <c r="A6649">
        <v>23066</v>
      </c>
      <c r="B6649" s="2">
        <v>44310.438699029131</v>
      </c>
      <c r="C6649">
        <v>323988</v>
      </c>
      <c r="D6649">
        <v>230507</v>
      </c>
      <c r="E6649" t="str">
        <f t="shared" si="104"/>
        <v>Воскресенье</v>
      </c>
      <c r="G6649" s="23">
        <v>159829</v>
      </c>
      <c r="H6649" s="25">
        <v>44311.715798611112</v>
      </c>
      <c r="J6649">
        <v>159829</v>
      </c>
      <c r="K6649" s="25">
        <v>44311.715798611112</v>
      </c>
      <c r="M6649"/>
    </row>
    <row r="6650" spans="1:13" x14ac:dyDescent="0.4">
      <c r="A6650">
        <v>23069</v>
      </c>
      <c r="B6650" s="2">
        <v>44310.440046388132</v>
      </c>
      <c r="C6650">
        <v>139998</v>
      </c>
      <c r="D6650">
        <v>246834</v>
      </c>
      <c r="E6650" t="str">
        <f t="shared" si="104"/>
        <v>Воскресенье</v>
      </c>
      <c r="G6650" s="23">
        <v>159843</v>
      </c>
      <c r="H6650" s="25">
        <v>44342.011516203704</v>
      </c>
      <c r="J6650">
        <v>159843</v>
      </c>
      <c r="K6650" s="25">
        <v>44342.011516203704</v>
      </c>
      <c r="M6650"/>
    </row>
    <row r="6651" spans="1:13" x14ac:dyDescent="0.4">
      <c r="A6651">
        <v>23072</v>
      </c>
      <c r="B6651" s="2">
        <v>44310.440721682848</v>
      </c>
      <c r="C6651">
        <v>262051</v>
      </c>
      <c r="D6651">
        <v>372101</v>
      </c>
      <c r="E6651" t="str">
        <f t="shared" si="104"/>
        <v>Воскресенье</v>
      </c>
      <c r="G6651" s="23">
        <v>159863</v>
      </c>
      <c r="H6651" s="25">
        <v>44345.770416666666</v>
      </c>
      <c r="J6651">
        <v>159863</v>
      </c>
      <c r="K6651" s="25">
        <v>44345.770416666666</v>
      </c>
      <c r="M6651"/>
    </row>
    <row r="6652" spans="1:13" x14ac:dyDescent="0.4">
      <c r="A6652">
        <v>23077</v>
      </c>
      <c r="B6652" s="2">
        <v>44310.447194174762</v>
      </c>
      <c r="C6652">
        <v>37232</v>
      </c>
      <c r="D6652">
        <v>242151</v>
      </c>
      <c r="E6652" t="str">
        <f t="shared" si="104"/>
        <v>Воскресенье</v>
      </c>
      <c r="G6652" s="23">
        <v>159880</v>
      </c>
      <c r="H6652" s="25">
        <v>44295.733599537038</v>
      </c>
      <c r="J6652">
        <v>159880</v>
      </c>
      <c r="K6652" s="25">
        <v>44295.733599537038</v>
      </c>
      <c r="M6652"/>
    </row>
    <row r="6653" spans="1:13" x14ac:dyDescent="0.4">
      <c r="A6653">
        <v>23081</v>
      </c>
      <c r="B6653" s="2">
        <v>44310.449216828478</v>
      </c>
      <c r="C6653">
        <v>27682</v>
      </c>
      <c r="D6653">
        <v>198146</v>
      </c>
      <c r="E6653" t="str">
        <f t="shared" si="104"/>
        <v>Воскресенье</v>
      </c>
      <c r="G6653" s="23">
        <v>159890</v>
      </c>
      <c r="H6653" s="25">
        <v>44286.679803240739</v>
      </c>
      <c r="J6653">
        <v>159890</v>
      </c>
      <c r="K6653" s="25">
        <v>44286.679803240739</v>
      </c>
      <c r="M6653"/>
    </row>
    <row r="6654" spans="1:13" x14ac:dyDescent="0.4">
      <c r="A6654">
        <v>23082</v>
      </c>
      <c r="B6654" s="2">
        <v>44310.449621359221</v>
      </c>
      <c r="C6654">
        <v>21309</v>
      </c>
      <c r="D6654">
        <v>180863</v>
      </c>
      <c r="E6654" t="str">
        <f t="shared" si="104"/>
        <v>Воскресенье</v>
      </c>
      <c r="G6654" s="23">
        <v>159949</v>
      </c>
      <c r="H6654" s="25">
        <v>44310.206122685187</v>
      </c>
      <c r="J6654">
        <v>159949</v>
      </c>
      <c r="K6654" s="25">
        <v>44310.206122685187</v>
      </c>
      <c r="M6654"/>
    </row>
    <row r="6655" spans="1:13" x14ac:dyDescent="0.4">
      <c r="A6655">
        <v>23085</v>
      </c>
      <c r="B6655" s="2">
        <v>44310.449621359228</v>
      </c>
      <c r="C6655">
        <v>312903</v>
      </c>
      <c r="D6655">
        <v>264283</v>
      </c>
      <c r="E6655" t="str">
        <f t="shared" si="104"/>
        <v>Воскресенье</v>
      </c>
      <c r="G6655" s="23">
        <v>159972</v>
      </c>
      <c r="H6655" s="25">
        <v>44373.677372685182</v>
      </c>
      <c r="J6655">
        <v>159972</v>
      </c>
      <c r="K6655" s="25">
        <v>44373.677372685182</v>
      </c>
      <c r="M6655"/>
    </row>
    <row r="6656" spans="1:13" x14ac:dyDescent="0.4">
      <c r="A6656">
        <v>23087</v>
      </c>
      <c r="B6656" s="2">
        <v>44310.450834951451</v>
      </c>
      <c r="C6656">
        <v>244982</v>
      </c>
      <c r="D6656">
        <v>39969</v>
      </c>
      <c r="E6656" t="str">
        <f t="shared" si="104"/>
        <v>Воскресенье</v>
      </c>
      <c r="G6656" s="23">
        <v>160015</v>
      </c>
      <c r="H6656" s="25">
        <v>44345.819768518515</v>
      </c>
      <c r="J6656">
        <v>160015</v>
      </c>
      <c r="K6656" s="25">
        <v>44345.819768518515</v>
      </c>
      <c r="M6656"/>
    </row>
    <row r="6657" spans="1:13" x14ac:dyDescent="0.4">
      <c r="A6657">
        <v>23091</v>
      </c>
      <c r="B6657" s="2">
        <v>44310.451239482201</v>
      </c>
      <c r="C6657">
        <v>331595</v>
      </c>
      <c r="D6657">
        <v>411922</v>
      </c>
      <c r="E6657" t="str">
        <f t="shared" si="104"/>
        <v>Воскресенье</v>
      </c>
      <c r="G6657" s="23">
        <v>160048</v>
      </c>
      <c r="H6657" s="25">
        <v>44335.047118055554</v>
      </c>
      <c r="J6657">
        <v>160048</v>
      </c>
      <c r="K6657" s="25">
        <v>44335.047118055554</v>
      </c>
      <c r="M6657"/>
    </row>
    <row r="6658" spans="1:13" x14ac:dyDescent="0.4">
      <c r="A6658">
        <v>23094</v>
      </c>
      <c r="B6658" s="2">
        <v>44310.454475728155</v>
      </c>
      <c r="C6658">
        <v>298729</v>
      </c>
      <c r="D6658">
        <v>439981</v>
      </c>
      <c r="E6658" t="str">
        <f t="shared" si="104"/>
        <v>Воскресенье</v>
      </c>
      <c r="G6658" s="23">
        <v>160051</v>
      </c>
      <c r="H6658" s="25">
        <v>44406.661597222221</v>
      </c>
      <c r="J6658">
        <v>160051</v>
      </c>
      <c r="K6658" s="25">
        <v>44406.661597222221</v>
      </c>
      <c r="M6658"/>
    </row>
    <row r="6659" spans="1:13" x14ac:dyDescent="0.4">
      <c r="A6659">
        <v>23099</v>
      </c>
      <c r="B6659" s="2">
        <v>44310.455689320392</v>
      </c>
      <c r="C6659">
        <v>144591</v>
      </c>
      <c r="D6659">
        <v>230416</v>
      </c>
      <c r="E6659" t="str">
        <f t="shared" ref="E6659:E6722" si="105">IF(WEEKDAY(B6659)=1,"Понедельник",IF(WEEKDAY(B6659)=2,"Вторник",IF(WEEKDAY(B6659)=3,"Среда",IF(WEEKDAY(B6659)=4,"Четверг",IF(WEEKDAY(B6659)=5,"Пятница",IF(WEEKDAY(B6659)=6,"Суббота","Воскресенье"))))))</f>
        <v>Воскресенье</v>
      </c>
      <c r="G6659" s="23">
        <v>160064</v>
      </c>
      <c r="H6659" s="25">
        <v>44323.614664351851</v>
      </c>
      <c r="J6659">
        <v>160064</v>
      </c>
      <c r="K6659" s="25">
        <v>44323.614664351851</v>
      </c>
      <c r="M6659"/>
    </row>
    <row r="6660" spans="1:13" x14ac:dyDescent="0.4">
      <c r="A6660">
        <v>23102</v>
      </c>
      <c r="B6660" s="2">
        <v>44310.45588549455</v>
      </c>
      <c r="C6660">
        <v>43617</v>
      </c>
      <c r="D6660">
        <v>450076</v>
      </c>
      <c r="E6660" t="str">
        <f t="shared" si="105"/>
        <v>Воскресенье</v>
      </c>
      <c r="G6660" s="23">
        <v>160080</v>
      </c>
      <c r="H6660" s="25">
        <v>44302.997361111113</v>
      </c>
      <c r="J6660">
        <v>160080</v>
      </c>
      <c r="K6660" s="25">
        <v>44302.997361111113</v>
      </c>
      <c r="M6660"/>
    </row>
    <row r="6661" spans="1:13" x14ac:dyDescent="0.4">
      <c r="A6661">
        <v>23104</v>
      </c>
      <c r="B6661" s="2">
        <v>44310.456093851135</v>
      </c>
      <c r="C6661">
        <v>89155</v>
      </c>
      <c r="D6661">
        <v>381297</v>
      </c>
      <c r="E6661" t="str">
        <f t="shared" si="105"/>
        <v>Воскресенье</v>
      </c>
      <c r="G6661" s="23">
        <v>160092</v>
      </c>
      <c r="H6661" s="25">
        <v>44315.762731481482</v>
      </c>
      <c r="J6661">
        <v>160092</v>
      </c>
      <c r="K6661" s="25">
        <v>44315.762731481482</v>
      </c>
      <c r="M6661"/>
    </row>
    <row r="6662" spans="1:13" x14ac:dyDescent="0.4">
      <c r="A6662">
        <v>23106</v>
      </c>
      <c r="B6662" s="2">
        <v>44310.456587420267</v>
      </c>
      <c r="C6662">
        <v>59292</v>
      </c>
      <c r="D6662">
        <v>226626</v>
      </c>
      <c r="E6662" t="str">
        <f t="shared" si="105"/>
        <v>Воскресенье</v>
      </c>
      <c r="G6662" s="23">
        <v>160114</v>
      </c>
      <c r="H6662" s="25">
        <v>44310.837164351855</v>
      </c>
      <c r="J6662">
        <v>160114</v>
      </c>
      <c r="K6662" s="25">
        <v>44310.837164351855</v>
      </c>
      <c r="M6662"/>
    </row>
    <row r="6663" spans="1:13" x14ac:dyDescent="0.4">
      <c r="A6663">
        <v>23107</v>
      </c>
      <c r="B6663" s="2">
        <v>44310.456801049833</v>
      </c>
      <c r="C6663">
        <v>167012</v>
      </c>
      <c r="D6663">
        <v>227775</v>
      </c>
      <c r="E6663" t="str">
        <f t="shared" si="105"/>
        <v>Воскресенье</v>
      </c>
      <c r="G6663" s="23">
        <v>160119</v>
      </c>
      <c r="H6663" s="25">
        <v>44310.705694444441</v>
      </c>
      <c r="J6663">
        <v>160119</v>
      </c>
      <c r="K6663" s="25">
        <v>44310.705694444441</v>
      </c>
      <c r="M6663"/>
    </row>
    <row r="6664" spans="1:13" x14ac:dyDescent="0.4">
      <c r="A6664">
        <v>23112</v>
      </c>
      <c r="B6664" s="2">
        <v>44310.456902912621</v>
      </c>
      <c r="C6664">
        <v>150232</v>
      </c>
      <c r="D6664">
        <v>161398</v>
      </c>
      <c r="E6664" t="str">
        <f t="shared" si="105"/>
        <v>Воскресенье</v>
      </c>
      <c r="G6664" s="23">
        <v>160123</v>
      </c>
      <c r="H6664" s="25">
        <v>44342.657546296294</v>
      </c>
      <c r="J6664">
        <v>160123</v>
      </c>
      <c r="K6664" s="25">
        <v>44342.657546296294</v>
      </c>
      <c r="M6664"/>
    </row>
    <row r="6665" spans="1:13" x14ac:dyDescent="0.4">
      <c r="A6665">
        <v>23114</v>
      </c>
      <c r="B6665" s="2">
        <v>44310.457307443365</v>
      </c>
      <c r="C6665">
        <v>325346</v>
      </c>
      <c r="D6665">
        <v>311670</v>
      </c>
      <c r="E6665" t="str">
        <f t="shared" si="105"/>
        <v>Воскресенье</v>
      </c>
      <c r="G6665" s="23">
        <v>160147</v>
      </c>
      <c r="H6665" s="25">
        <v>44408.62195601852</v>
      </c>
      <c r="J6665">
        <v>160147</v>
      </c>
      <c r="K6665" s="25">
        <v>44408.62195601852</v>
      </c>
      <c r="M6665"/>
    </row>
    <row r="6666" spans="1:13" x14ac:dyDescent="0.4">
      <c r="A6666">
        <v>23116</v>
      </c>
      <c r="B6666" s="2">
        <v>44310.457899716181</v>
      </c>
      <c r="C6666">
        <v>118550</v>
      </c>
      <c r="D6666">
        <v>411922</v>
      </c>
      <c r="E6666" t="str">
        <f t="shared" si="105"/>
        <v>Воскресенье</v>
      </c>
      <c r="G6666" s="23">
        <v>160157</v>
      </c>
      <c r="H6666" s="25">
        <v>44342.721064814818</v>
      </c>
      <c r="J6666">
        <v>160157</v>
      </c>
      <c r="K6666" s="25">
        <v>44342.721064814818</v>
      </c>
      <c r="M6666"/>
    </row>
    <row r="6667" spans="1:13" x14ac:dyDescent="0.4">
      <c r="A6667">
        <v>23118</v>
      </c>
      <c r="B6667" s="2">
        <v>44310.460139158582</v>
      </c>
      <c r="C6667">
        <v>22085</v>
      </c>
      <c r="D6667">
        <v>58674</v>
      </c>
      <c r="E6667" t="str">
        <f t="shared" si="105"/>
        <v>Воскресенье</v>
      </c>
      <c r="G6667" s="23">
        <v>160159</v>
      </c>
      <c r="H6667" s="25">
        <v>44366.433032407411</v>
      </c>
      <c r="J6667">
        <v>160159</v>
      </c>
      <c r="K6667" s="25">
        <v>44366.433032407411</v>
      </c>
      <c r="M6667"/>
    </row>
    <row r="6668" spans="1:13" x14ac:dyDescent="0.4">
      <c r="A6668">
        <v>23122</v>
      </c>
      <c r="B6668" s="2">
        <v>44310.463209936825</v>
      </c>
      <c r="C6668">
        <v>211431</v>
      </c>
      <c r="D6668">
        <v>357547</v>
      </c>
      <c r="E6668" t="str">
        <f t="shared" si="105"/>
        <v>Воскресенье</v>
      </c>
      <c r="G6668" s="23">
        <v>160175</v>
      </c>
      <c r="H6668" s="25">
        <v>44379.669282407405</v>
      </c>
      <c r="J6668">
        <v>160175</v>
      </c>
      <c r="K6668" s="25">
        <v>44379.669282407405</v>
      </c>
      <c r="M6668"/>
    </row>
    <row r="6669" spans="1:13" x14ac:dyDescent="0.4">
      <c r="A6669">
        <v>23126</v>
      </c>
      <c r="B6669" s="2">
        <v>44310.465926084173</v>
      </c>
      <c r="C6669">
        <v>72819</v>
      </c>
      <c r="D6669">
        <v>411922</v>
      </c>
      <c r="E6669" t="str">
        <f t="shared" si="105"/>
        <v>Воскресенье</v>
      </c>
      <c r="G6669" s="23">
        <v>160222</v>
      </c>
      <c r="H6669" s="25">
        <v>44341.950833333336</v>
      </c>
      <c r="J6669">
        <v>160222</v>
      </c>
      <c r="K6669" s="25">
        <v>44341.950833333336</v>
      </c>
      <c r="M6669"/>
    </row>
    <row r="6670" spans="1:13" x14ac:dyDescent="0.4">
      <c r="A6670">
        <v>23128</v>
      </c>
      <c r="B6670" s="2">
        <v>44310.466292306286</v>
      </c>
      <c r="C6670">
        <v>330708</v>
      </c>
      <c r="D6670">
        <v>21760</v>
      </c>
      <c r="E6670" t="str">
        <f t="shared" si="105"/>
        <v>Воскресенье</v>
      </c>
      <c r="G6670" s="23">
        <v>160245</v>
      </c>
      <c r="H6670" s="25">
        <v>44315.489270833335</v>
      </c>
      <c r="J6670">
        <v>160245</v>
      </c>
      <c r="K6670" s="25">
        <v>44315.489270833335</v>
      </c>
      <c r="M6670"/>
    </row>
    <row r="6671" spans="1:13" x14ac:dyDescent="0.4">
      <c r="A6671">
        <v>23131</v>
      </c>
      <c r="B6671" s="2">
        <v>44310.471466019422</v>
      </c>
      <c r="C6671">
        <v>70018</v>
      </c>
      <c r="D6671">
        <v>250679</v>
      </c>
      <c r="E6671" t="str">
        <f t="shared" si="105"/>
        <v>Воскресенье</v>
      </c>
      <c r="G6671" s="23">
        <v>160255</v>
      </c>
      <c r="H6671" s="25">
        <v>44340.667256944442</v>
      </c>
      <c r="J6671">
        <v>160255</v>
      </c>
      <c r="K6671" s="25">
        <v>44340.667256944442</v>
      </c>
      <c r="M6671"/>
    </row>
    <row r="6672" spans="1:13" x14ac:dyDescent="0.4">
      <c r="A6672">
        <v>23135</v>
      </c>
      <c r="B6672" s="2">
        <v>44310.473555711542</v>
      </c>
      <c r="C6672">
        <v>237674</v>
      </c>
      <c r="D6672">
        <v>250679</v>
      </c>
      <c r="E6672" t="str">
        <f t="shared" si="105"/>
        <v>Воскресенье</v>
      </c>
      <c r="G6672" s="23">
        <v>160267</v>
      </c>
      <c r="H6672" s="25">
        <v>44352.862650462965</v>
      </c>
      <c r="J6672">
        <v>160267</v>
      </c>
      <c r="K6672" s="25">
        <v>44352.862650462965</v>
      </c>
      <c r="M6672"/>
    </row>
    <row r="6673" spans="1:13" x14ac:dyDescent="0.4">
      <c r="A6673">
        <v>23139</v>
      </c>
      <c r="B6673" s="2">
        <v>44310.474702265376</v>
      </c>
      <c r="C6673">
        <v>164492</v>
      </c>
      <c r="D6673">
        <v>473323</v>
      </c>
      <c r="E6673" t="str">
        <f t="shared" si="105"/>
        <v>Воскресенье</v>
      </c>
      <c r="G6673" s="23">
        <v>160294</v>
      </c>
      <c r="H6673" s="25">
        <v>44367.418993055559</v>
      </c>
      <c r="J6673">
        <v>160294</v>
      </c>
      <c r="K6673" s="25">
        <v>44367.418993055559</v>
      </c>
      <c r="M6673"/>
    </row>
    <row r="6674" spans="1:13" x14ac:dyDescent="0.4">
      <c r="A6674">
        <v>23140</v>
      </c>
      <c r="B6674" s="2">
        <v>44310.475783562732</v>
      </c>
      <c r="C6674">
        <v>295939</v>
      </c>
      <c r="D6674">
        <v>158978</v>
      </c>
      <c r="E6674" t="str">
        <f t="shared" si="105"/>
        <v>Воскресенье</v>
      </c>
      <c r="G6674" s="23">
        <v>160334</v>
      </c>
      <c r="H6674" s="25">
        <v>44302.571388888886</v>
      </c>
      <c r="J6674">
        <v>160334</v>
      </c>
      <c r="K6674" s="25">
        <v>44302.571388888886</v>
      </c>
      <c r="M6674"/>
    </row>
    <row r="6675" spans="1:13" x14ac:dyDescent="0.4">
      <c r="A6675">
        <v>23142</v>
      </c>
      <c r="B6675" s="2">
        <v>44310.476485488449</v>
      </c>
      <c r="C6675">
        <v>198463</v>
      </c>
      <c r="D6675">
        <v>158978</v>
      </c>
      <c r="E6675" t="str">
        <f t="shared" si="105"/>
        <v>Воскресенье</v>
      </c>
      <c r="G6675" s="23">
        <v>160336</v>
      </c>
      <c r="H6675" s="25">
        <v>44373.917662037034</v>
      </c>
      <c r="J6675">
        <v>160336</v>
      </c>
      <c r="K6675" s="25">
        <v>44373.917662037034</v>
      </c>
      <c r="M6675"/>
    </row>
    <row r="6676" spans="1:13" x14ac:dyDescent="0.4">
      <c r="A6676">
        <v>23144</v>
      </c>
      <c r="B6676" s="2">
        <v>44310.480365695796</v>
      </c>
      <c r="C6676">
        <v>107825</v>
      </c>
      <c r="D6676">
        <v>34009</v>
      </c>
      <c r="E6676" t="str">
        <f t="shared" si="105"/>
        <v>Воскресенье</v>
      </c>
      <c r="G6676" s="23">
        <v>160344</v>
      </c>
      <c r="H6676" s="25">
        <v>44362.66233796296</v>
      </c>
      <c r="J6676">
        <v>160344</v>
      </c>
      <c r="K6676" s="25">
        <v>44362.66233796296</v>
      </c>
      <c r="M6676"/>
    </row>
    <row r="6677" spans="1:13" x14ac:dyDescent="0.4">
      <c r="A6677">
        <v>23147</v>
      </c>
      <c r="B6677" s="2">
        <v>44310.48069704276</v>
      </c>
      <c r="C6677">
        <v>287336</v>
      </c>
      <c r="D6677">
        <v>230507</v>
      </c>
      <c r="E6677" t="str">
        <f t="shared" si="105"/>
        <v>Воскресенье</v>
      </c>
      <c r="G6677" s="23">
        <v>160367</v>
      </c>
      <c r="H6677" s="25">
        <v>44375.853344907409</v>
      </c>
      <c r="J6677">
        <v>160367</v>
      </c>
      <c r="K6677" s="25">
        <v>44375.853344907409</v>
      </c>
      <c r="M6677"/>
    </row>
    <row r="6678" spans="1:13" x14ac:dyDescent="0.4">
      <c r="A6678">
        <v>23148</v>
      </c>
      <c r="B6678" s="2">
        <v>44310.480727561269</v>
      </c>
      <c r="C6678">
        <v>25524</v>
      </c>
      <c r="D6678">
        <v>258251</v>
      </c>
      <c r="E6678" t="str">
        <f t="shared" si="105"/>
        <v>Воскресенье</v>
      </c>
      <c r="G6678" s="23">
        <v>160374</v>
      </c>
      <c r="H6678" s="25">
        <v>44303.061192129629</v>
      </c>
      <c r="J6678">
        <v>160374</v>
      </c>
      <c r="K6678" s="25">
        <v>44303.061192129629</v>
      </c>
      <c r="M6678"/>
    </row>
    <row r="6679" spans="1:13" x14ac:dyDescent="0.4">
      <c r="A6679">
        <v>23150</v>
      </c>
      <c r="B6679" s="2">
        <v>44310.480770226539</v>
      </c>
      <c r="C6679">
        <v>315913</v>
      </c>
      <c r="D6679">
        <v>404226</v>
      </c>
      <c r="E6679" t="str">
        <f t="shared" si="105"/>
        <v>Воскресенье</v>
      </c>
      <c r="G6679" s="23">
        <v>160406</v>
      </c>
      <c r="H6679" s="25">
        <v>44357.924131944441</v>
      </c>
      <c r="J6679">
        <v>160406</v>
      </c>
      <c r="K6679" s="25">
        <v>44357.924131944441</v>
      </c>
      <c r="M6679"/>
    </row>
    <row r="6680" spans="1:13" x14ac:dyDescent="0.4">
      <c r="A6680">
        <v>23154</v>
      </c>
      <c r="B6680" s="2">
        <v>44310.482792880262</v>
      </c>
      <c r="C6680">
        <v>209276</v>
      </c>
      <c r="D6680">
        <v>351192</v>
      </c>
      <c r="E6680" t="str">
        <f t="shared" si="105"/>
        <v>Воскресенье</v>
      </c>
      <c r="G6680" s="23">
        <v>160416</v>
      </c>
      <c r="H6680" s="25">
        <v>44344.854560185187</v>
      </c>
      <c r="J6680">
        <v>160416</v>
      </c>
      <c r="K6680" s="25">
        <v>44344.854560185187</v>
      </c>
      <c r="M6680"/>
    </row>
    <row r="6681" spans="1:13" x14ac:dyDescent="0.4">
      <c r="A6681">
        <v>23156</v>
      </c>
      <c r="B6681" s="2">
        <v>44310.484006472492</v>
      </c>
      <c r="C6681">
        <v>131472</v>
      </c>
      <c r="D6681">
        <v>206501</v>
      </c>
      <c r="E6681" t="str">
        <f t="shared" si="105"/>
        <v>Воскресенье</v>
      </c>
      <c r="G6681" s="23">
        <v>160437</v>
      </c>
      <c r="H6681" s="25">
        <v>44362.892581018517</v>
      </c>
      <c r="J6681">
        <v>160437</v>
      </c>
      <c r="K6681" s="25">
        <v>44362.892581018517</v>
      </c>
      <c r="M6681"/>
    </row>
    <row r="6682" spans="1:13" x14ac:dyDescent="0.4">
      <c r="A6682">
        <v>23157</v>
      </c>
      <c r="B6682" s="2">
        <v>44310.485061189611</v>
      </c>
      <c r="C6682">
        <v>56101</v>
      </c>
      <c r="D6682">
        <v>21208</v>
      </c>
      <c r="E6682" t="str">
        <f t="shared" si="105"/>
        <v>Воскресенье</v>
      </c>
      <c r="G6682" s="23">
        <v>160573</v>
      </c>
      <c r="H6682" s="25">
        <v>44298.593634259261</v>
      </c>
      <c r="J6682">
        <v>160573</v>
      </c>
      <c r="K6682" s="25">
        <v>44298.593634259261</v>
      </c>
      <c r="M6682"/>
    </row>
    <row r="6683" spans="1:13" x14ac:dyDescent="0.4">
      <c r="A6683">
        <v>23161</v>
      </c>
      <c r="B6683" s="2">
        <v>44310.485220064722</v>
      </c>
      <c r="C6683">
        <v>307414</v>
      </c>
      <c r="D6683">
        <v>472712</v>
      </c>
      <c r="E6683" t="str">
        <f t="shared" si="105"/>
        <v>Воскресенье</v>
      </c>
      <c r="G6683" s="23">
        <v>160694</v>
      </c>
      <c r="H6683" s="25">
        <v>44387.856504629628</v>
      </c>
      <c r="J6683">
        <v>160694</v>
      </c>
      <c r="K6683" s="25">
        <v>44387.856504629628</v>
      </c>
      <c r="M6683"/>
    </row>
    <row r="6684" spans="1:13" x14ac:dyDescent="0.4">
      <c r="A6684">
        <v>23166</v>
      </c>
      <c r="B6684" s="2">
        <v>44310.485624595472</v>
      </c>
      <c r="C6684">
        <v>237255</v>
      </c>
      <c r="D6684">
        <v>411922</v>
      </c>
      <c r="E6684" t="str">
        <f t="shared" si="105"/>
        <v>Воскресенье</v>
      </c>
      <c r="G6684" s="23">
        <v>160699</v>
      </c>
      <c r="H6684" s="25">
        <v>44397.991284722222</v>
      </c>
      <c r="J6684">
        <v>160699</v>
      </c>
      <c r="K6684" s="25">
        <v>44397.991284722222</v>
      </c>
      <c r="M6684"/>
    </row>
    <row r="6685" spans="1:13" x14ac:dyDescent="0.4">
      <c r="A6685">
        <v>23170</v>
      </c>
      <c r="B6685" s="2">
        <v>44310.485666666667</v>
      </c>
      <c r="C6685">
        <v>180170</v>
      </c>
      <c r="D6685">
        <v>351192</v>
      </c>
      <c r="E6685" t="str">
        <f t="shared" si="105"/>
        <v>Воскресенье</v>
      </c>
      <c r="G6685" s="23">
        <v>160764</v>
      </c>
      <c r="H6685" s="25">
        <v>44309.947199074071</v>
      </c>
      <c r="J6685">
        <v>160764</v>
      </c>
      <c r="K6685" s="25">
        <v>44309.947199074071</v>
      </c>
      <c r="M6685"/>
    </row>
    <row r="6686" spans="1:13" x14ac:dyDescent="0.4">
      <c r="A6686">
        <v>23172</v>
      </c>
      <c r="B6686" s="2">
        <v>44310.485732596819</v>
      </c>
      <c r="C6686">
        <v>342418</v>
      </c>
      <c r="D6686">
        <v>230507</v>
      </c>
      <c r="E6686" t="str">
        <f t="shared" si="105"/>
        <v>Воскресенье</v>
      </c>
      <c r="G6686" s="23">
        <v>160767</v>
      </c>
      <c r="H6686" s="25">
        <v>44310.84646990741</v>
      </c>
      <c r="J6686">
        <v>160767</v>
      </c>
      <c r="K6686" s="25">
        <v>44310.84646990741</v>
      </c>
      <c r="M6686"/>
    </row>
    <row r="6687" spans="1:13" x14ac:dyDescent="0.4">
      <c r="A6687">
        <v>23173</v>
      </c>
      <c r="B6687" s="2">
        <v>44310.485999999997</v>
      </c>
      <c r="C6687">
        <v>18533</v>
      </c>
      <c r="D6687">
        <v>250679</v>
      </c>
      <c r="E6687" t="str">
        <f t="shared" si="105"/>
        <v>Воскресенье</v>
      </c>
      <c r="G6687" s="23">
        <v>160786</v>
      </c>
      <c r="H6687" s="25">
        <v>44377.004236111112</v>
      </c>
      <c r="J6687">
        <v>160786</v>
      </c>
      <c r="K6687" s="25">
        <v>44377.004236111112</v>
      </c>
      <c r="M6687"/>
    </row>
    <row r="6688" spans="1:13" x14ac:dyDescent="0.4">
      <c r="A6688">
        <v>23176</v>
      </c>
      <c r="B6688" s="2">
        <v>44310.487136448253</v>
      </c>
      <c r="C6688">
        <v>234274</v>
      </c>
      <c r="D6688">
        <v>250679</v>
      </c>
      <c r="E6688" t="str">
        <f t="shared" si="105"/>
        <v>Воскресенье</v>
      </c>
      <c r="G6688" s="23">
        <v>160839</v>
      </c>
      <c r="H6688" s="25">
        <v>44346.777696759258</v>
      </c>
      <c r="J6688">
        <v>160839</v>
      </c>
      <c r="K6688" s="25">
        <v>44346.777696759258</v>
      </c>
      <c r="M6688"/>
    </row>
    <row r="6689" spans="1:13" x14ac:dyDescent="0.4">
      <c r="A6689">
        <v>23179</v>
      </c>
      <c r="B6689" s="2">
        <v>44310.487746818442</v>
      </c>
      <c r="C6689">
        <v>7190</v>
      </c>
      <c r="D6689">
        <v>180863</v>
      </c>
      <c r="E6689" t="str">
        <f t="shared" si="105"/>
        <v>Воскресенье</v>
      </c>
      <c r="G6689" s="23">
        <v>160872</v>
      </c>
      <c r="H6689" s="25">
        <v>44372.577002314814</v>
      </c>
      <c r="J6689">
        <v>160872</v>
      </c>
      <c r="K6689" s="25">
        <v>44372.577002314814</v>
      </c>
      <c r="M6689"/>
    </row>
    <row r="6690" spans="1:13" x14ac:dyDescent="0.4">
      <c r="A6690">
        <v>23182</v>
      </c>
      <c r="B6690" s="2">
        <v>44310.488235114593</v>
      </c>
      <c r="C6690">
        <v>303947</v>
      </c>
      <c r="D6690">
        <v>327968</v>
      </c>
      <c r="E6690" t="str">
        <f t="shared" si="105"/>
        <v>Воскресенье</v>
      </c>
      <c r="G6690" s="23">
        <v>160878</v>
      </c>
      <c r="H6690" s="25">
        <v>44306.218333333331</v>
      </c>
      <c r="J6690">
        <v>160878</v>
      </c>
      <c r="K6690" s="25">
        <v>44306.218333333331</v>
      </c>
      <c r="M6690"/>
    </row>
    <row r="6691" spans="1:13" x14ac:dyDescent="0.4">
      <c r="A6691">
        <v>23185</v>
      </c>
      <c r="B6691" s="2">
        <v>44310.48829615162</v>
      </c>
      <c r="C6691">
        <v>32299</v>
      </c>
      <c r="D6691">
        <v>347008</v>
      </c>
      <c r="E6691" t="str">
        <f t="shared" si="105"/>
        <v>Воскресенье</v>
      </c>
      <c r="G6691" s="23">
        <v>160903</v>
      </c>
      <c r="H6691" s="25">
        <v>44423.813668981478</v>
      </c>
      <c r="J6691">
        <v>160903</v>
      </c>
      <c r="K6691" s="25">
        <v>44423.813668981478</v>
      </c>
      <c r="M6691"/>
    </row>
    <row r="6692" spans="1:13" x14ac:dyDescent="0.4">
      <c r="A6692">
        <v>23188</v>
      </c>
      <c r="B6692" s="2">
        <v>44310.489666666661</v>
      </c>
      <c r="C6692">
        <v>297487</v>
      </c>
      <c r="D6692">
        <v>19846</v>
      </c>
      <c r="E6692" t="str">
        <f t="shared" si="105"/>
        <v>Воскресенье</v>
      </c>
      <c r="G6692" s="23">
        <v>160904</v>
      </c>
      <c r="H6692" s="25">
        <v>44309.885706018518</v>
      </c>
      <c r="J6692">
        <v>160904</v>
      </c>
      <c r="K6692" s="25">
        <v>44309.885706018518</v>
      </c>
      <c r="M6692"/>
    </row>
    <row r="6693" spans="1:13" x14ac:dyDescent="0.4">
      <c r="A6693">
        <v>23192</v>
      </c>
      <c r="B6693" s="2">
        <v>44310.490249336224</v>
      </c>
      <c r="C6693">
        <v>333225</v>
      </c>
      <c r="D6693">
        <v>347740</v>
      </c>
      <c r="E6693" t="str">
        <f t="shared" si="105"/>
        <v>Воскресенье</v>
      </c>
      <c r="G6693" s="23">
        <v>160908</v>
      </c>
      <c r="H6693" s="25">
        <v>44342.601319444446</v>
      </c>
      <c r="J6693">
        <v>160908</v>
      </c>
      <c r="K6693" s="25">
        <v>44342.601319444446</v>
      </c>
      <c r="M6693"/>
    </row>
    <row r="6694" spans="1:13" x14ac:dyDescent="0.4">
      <c r="A6694">
        <v>23196</v>
      </c>
      <c r="B6694" s="2">
        <v>44310.490737632375</v>
      </c>
      <c r="C6694">
        <v>82152</v>
      </c>
      <c r="D6694">
        <v>250679</v>
      </c>
      <c r="E6694" t="str">
        <f t="shared" si="105"/>
        <v>Воскресенье</v>
      </c>
      <c r="G6694" s="23">
        <v>160919</v>
      </c>
      <c r="H6694" s="25">
        <v>44396.645416666666</v>
      </c>
      <c r="J6694">
        <v>160919</v>
      </c>
      <c r="K6694" s="25">
        <v>44396.645416666666</v>
      </c>
      <c r="M6694"/>
    </row>
    <row r="6695" spans="1:13" x14ac:dyDescent="0.4">
      <c r="A6695">
        <v>23201</v>
      </c>
      <c r="B6695" s="2">
        <v>44310.491653187659</v>
      </c>
      <c r="C6695">
        <v>131723</v>
      </c>
      <c r="D6695">
        <v>328853</v>
      </c>
      <c r="E6695" t="str">
        <f t="shared" si="105"/>
        <v>Воскресенье</v>
      </c>
      <c r="G6695" s="23">
        <v>160940</v>
      </c>
      <c r="H6695" s="25">
        <v>44309.719444444447</v>
      </c>
      <c r="J6695">
        <v>160940</v>
      </c>
      <c r="K6695" s="25">
        <v>44309.719444444447</v>
      </c>
      <c r="M6695"/>
    </row>
    <row r="6696" spans="1:13" x14ac:dyDescent="0.4">
      <c r="A6696">
        <v>23202</v>
      </c>
      <c r="B6696" s="2">
        <v>44310.492501618122</v>
      </c>
      <c r="C6696">
        <v>159774</v>
      </c>
      <c r="D6696">
        <v>347393</v>
      </c>
      <c r="E6696" t="str">
        <f t="shared" si="105"/>
        <v>Воскресенье</v>
      </c>
      <c r="G6696" s="23">
        <v>160947</v>
      </c>
      <c r="H6696" s="25">
        <v>44376.160000000003</v>
      </c>
      <c r="J6696">
        <v>160947</v>
      </c>
      <c r="K6696" s="25">
        <v>44376.160000000003</v>
      </c>
      <c r="M6696"/>
    </row>
    <row r="6697" spans="1:13" x14ac:dyDescent="0.4">
      <c r="A6697">
        <v>23205</v>
      </c>
      <c r="B6697" s="2">
        <v>44310.494333333336</v>
      </c>
      <c r="C6697">
        <v>93260</v>
      </c>
      <c r="D6697">
        <v>158978</v>
      </c>
      <c r="E6697" t="str">
        <f t="shared" si="105"/>
        <v>Воскресенье</v>
      </c>
      <c r="G6697" s="23">
        <v>160977</v>
      </c>
      <c r="H6697" s="25">
        <v>44377.935868055552</v>
      </c>
      <c r="J6697">
        <v>160977</v>
      </c>
      <c r="K6697" s="25">
        <v>44377.935868055552</v>
      </c>
      <c r="M6697"/>
    </row>
    <row r="6698" spans="1:13" x14ac:dyDescent="0.4">
      <c r="A6698">
        <v>23209</v>
      </c>
      <c r="B6698" s="2">
        <v>44310.494827112641</v>
      </c>
      <c r="C6698">
        <v>27738</v>
      </c>
      <c r="D6698">
        <v>31749</v>
      </c>
      <c r="E6698" t="str">
        <f t="shared" si="105"/>
        <v>Воскресенье</v>
      </c>
      <c r="G6698" s="23">
        <v>161137</v>
      </c>
      <c r="H6698" s="25">
        <v>44308.600914351853</v>
      </c>
      <c r="J6698">
        <v>161137</v>
      </c>
      <c r="K6698" s="25">
        <v>44308.600914351853</v>
      </c>
      <c r="M6698"/>
    </row>
    <row r="6699" spans="1:13" x14ac:dyDescent="0.4">
      <c r="A6699">
        <v>23213</v>
      </c>
      <c r="B6699" s="2">
        <v>44310.494979705189</v>
      </c>
      <c r="C6699">
        <v>343742</v>
      </c>
      <c r="D6699">
        <v>230507</v>
      </c>
      <c r="E6699" t="str">
        <f t="shared" si="105"/>
        <v>Воскресенье</v>
      </c>
      <c r="G6699" s="23">
        <v>161150</v>
      </c>
      <c r="H6699" s="25">
        <v>44410.276886574073</v>
      </c>
      <c r="J6699">
        <v>161150</v>
      </c>
      <c r="K6699" s="25">
        <v>44410.276886574073</v>
      </c>
      <c r="M6699"/>
    </row>
    <row r="6700" spans="1:13" x14ac:dyDescent="0.4">
      <c r="A6700">
        <v>23216</v>
      </c>
      <c r="B6700" s="2">
        <v>44310.498165048542</v>
      </c>
      <c r="C6700">
        <v>34701</v>
      </c>
      <c r="D6700">
        <v>470762</v>
      </c>
      <c r="E6700" t="str">
        <f t="shared" si="105"/>
        <v>Воскресенье</v>
      </c>
      <c r="G6700" s="23">
        <v>161158</v>
      </c>
      <c r="H6700" s="25">
        <v>44309.72388888889</v>
      </c>
      <c r="J6700">
        <v>161158</v>
      </c>
      <c r="K6700" s="25">
        <v>44309.72388888889</v>
      </c>
      <c r="M6700"/>
    </row>
    <row r="6701" spans="1:13" x14ac:dyDescent="0.4">
      <c r="A6701">
        <v>23219</v>
      </c>
      <c r="B6701" s="2">
        <v>44310.500996763752</v>
      </c>
      <c r="C6701">
        <v>67930</v>
      </c>
      <c r="D6701">
        <v>153893</v>
      </c>
      <c r="E6701" t="str">
        <f t="shared" si="105"/>
        <v>Воскресенье</v>
      </c>
      <c r="G6701" s="23">
        <v>161207</v>
      </c>
      <c r="H6701" s="25">
        <v>44352.463379629633</v>
      </c>
      <c r="J6701">
        <v>161207</v>
      </c>
      <c r="K6701" s="25">
        <v>44352.463379629633</v>
      </c>
      <c r="M6701"/>
    </row>
    <row r="6702" spans="1:13" x14ac:dyDescent="0.4">
      <c r="A6702">
        <v>23221</v>
      </c>
      <c r="B6702" s="2">
        <v>44310.50221035599</v>
      </c>
      <c r="C6702">
        <v>142775</v>
      </c>
      <c r="D6702">
        <v>241927</v>
      </c>
      <c r="E6702" t="str">
        <f t="shared" si="105"/>
        <v>Воскресенье</v>
      </c>
      <c r="G6702" s="23">
        <v>161263</v>
      </c>
      <c r="H6702" s="25">
        <v>44377.900671296295</v>
      </c>
      <c r="J6702">
        <v>161263</v>
      </c>
      <c r="K6702" s="25">
        <v>44377.900671296295</v>
      </c>
      <c r="M6702"/>
    </row>
    <row r="6703" spans="1:13" x14ac:dyDescent="0.4">
      <c r="A6703">
        <v>23222</v>
      </c>
      <c r="B6703" s="2">
        <v>44310.502395702992</v>
      </c>
      <c r="C6703">
        <v>259141</v>
      </c>
      <c r="D6703">
        <v>126396</v>
      </c>
      <c r="E6703" t="str">
        <f t="shared" si="105"/>
        <v>Воскресенье</v>
      </c>
      <c r="G6703" s="23">
        <v>161265</v>
      </c>
      <c r="H6703" s="25">
        <v>44298.703668981485</v>
      </c>
      <c r="J6703">
        <v>161265</v>
      </c>
      <c r="K6703" s="25">
        <v>44298.703668981485</v>
      </c>
      <c r="M6703"/>
    </row>
    <row r="6704" spans="1:13" x14ac:dyDescent="0.4">
      <c r="A6704">
        <v>23225</v>
      </c>
      <c r="B6704" s="2">
        <v>44310.505386516925</v>
      </c>
      <c r="C6704">
        <v>238604</v>
      </c>
      <c r="D6704">
        <v>411922</v>
      </c>
      <c r="E6704" t="str">
        <f t="shared" si="105"/>
        <v>Воскресенье</v>
      </c>
      <c r="G6704" s="23">
        <v>161266</v>
      </c>
      <c r="H6704" s="25">
        <v>44398.419328703705</v>
      </c>
      <c r="J6704">
        <v>161266</v>
      </c>
      <c r="K6704" s="25">
        <v>44398.419328703705</v>
      </c>
      <c r="M6704"/>
    </row>
    <row r="6705" spans="1:13" x14ac:dyDescent="0.4">
      <c r="A6705">
        <v>23226</v>
      </c>
      <c r="B6705" s="2">
        <v>44310.505446601943</v>
      </c>
      <c r="C6705">
        <v>155507</v>
      </c>
      <c r="D6705">
        <v>118549</v>
      </c>
      <c r="E6705" t="str">
        <f t="shared" si="105"/>
        <v>Воскресенье</v>
      </c>
      <c r="G6705" s="23">
        <v>161286</v>
      </c>
      <c r="H6705" s="25">
        <v>44408.819768518515</v>
      </c>
      <c r="J6705">
        <v>161286</v>
      </c>
      <c r="K6705" s="25">
        <v>44408.819768518515</v>
      </c>
      <c r="M6705"/>
    </row>
    <row r="6706" spans="1:13" x14ac:dyDescent="0.4">
      <c r="A6706">
        <v>23231</v>
      </c>
      <c r="B6706" s="2">
        <v>44310.507064724916</v>
      </c>
      <c r="C6706">
        <v>289460</v>
      </c>
      <c r="D6706">
        <v>411922</v>
      </c>
      <c r="E6706" t="str">
        <f t="shared" si="105"/>
        <v>Воскресенье</v>
      </c>
      <c r="G6706" s="23">
        <v>161327</v>
      </c>
      <c r="H6706" s="25">
        <v>44323.564108796294</v>
      </c>
      <c r="J6706">
        <v>161327</v>
      </c>
      <c r="K6706" s="25">
        <v>44323.564108796294</v>
      </c>
      <c r="M6706"/>
    </row>
    <row r="6707" spans="1:13" x14ac:dyDescent="0.4">
      <c r="A6707">
        <v>23235</v>
      </c>
      <c r="B6707" s="2">
        <v>44310.508682847896</v>
      </c>
      <c r="C6707">
        <v>203564</v>
      </c>
      <c r="D6707">
        <v>81226</v>
      </c>
      <c r="E6707" t="str">
        <f t="shared" si="105"/>
        <v>Воскресенье</v>
      </c>
      <c r="G6707" s="23">
        <v>161354</v>
      </c>
      <c r="H6707" s="25">
        <v>44412.613865740743</v>
      </c>
      <c r="J6707">
        <v>161354</v>
      </c>
      <c r="K6707" s="25">
        <v>44412.613865740743</v>
      </c>
      <c r="M6707"/>
    </row>
    <row r="6708" spans="1:13" x14ac:dyDescent="0.4">
      <c r="A6708">
        <v>23238</v>
      </c>
      <c r="B6708" s="2">
        <v>44310.509087378639</v>
      </c>
      <c r="C6708">
        <v>276887</v>
      </c>
      <c r="D6708">
        <v>244574</v>
      </c>
      <c r="E6708" t="str">
        <f t="shared" si="105"/>
        <v>Воскресенье</v>
      </c>
      <c r="G6708" s="23">
        <v>161381</v>
      </c>
      <c r="H6708" s="25">
        <v>44367.670902777776</v>
      </c>
      <c r="J6708">
        <v>161381</v>
      </c>
      <c r="K6708" s="25">
        <v>44367.670902777776</v>
      </c>
      <c r="M6708"/>
    </row>
    <row r="6709" spans="1:13" x14ac:dyDescent="0.4">
      <c r="A6709">
        <v>23243</v>
      </c>
      <c r="B6709" s="2">
        <v>44310.512323624593</v>
      </c>
      <c r="C6709">
        <v>343806</v>
      </c>
      <c r="D6709">
        <v>470762</v>
      </c>
      <c r="E6709" t="str">
        <f t="shared" si="105"/>
        <v>Воскресенье</v>
      </c>
      <c r="G6709" s="23">
        <v>161416</v>
      </c>
      <c r="H6709" s="25">
        <v>44313.77648148148</v>
      </c>
      <c r="J6709">
        <v>161416</v>
      </c>
      <c r="K6709" s="25">
        <v>44313.77648148148</v>
      </c>
      <c r="M6709"/>
    </row>
    <row r="6710" spans="1:13" x14ac:dyDescent="0.4">
      <c r="A6710">
        <v>23248</v>
      </c>
      <c r="B6710" s="2">
        <v>44310.51353721683</v>
      </c>
      <c r="C6710">
        <v>106262</v>
      </c>
      <c r="D6710">
        <v>249345</v>
      </c>
      <c r="E6710" t="str">
        <f t="shared" si="105"/>
        <v>Воскресенье</v>
      </c>
      <c r="G6710" s="23">
        <v>161436</v>
      </c>
      <c r="H6710" s="25">
        <v>44347.918067129627</v>
      </c>
      <c r="J6710">
        <v>161436</v>
      </c>
      <c r="K6710" s="25">
        <v>44347.918067129627</v>
      </c>
      <c r="M6710"/>
    </row>
    <row r="6711" spans="1:13" x14ac:dyDescent="0.4">
      <c r="A6711">
        <v>23251</v>
      </c>
      <c r="B6711" s="2">
        <v>44310.51515533981</v>
      </c>
      <c r="C6711">
        <v>180015</v>
      </c>
      <c r="D6711">
        <v>411922</v>
      </c>
      <c r="E6711" t="str">
        <f t="shared" si="105"/>
        <v>Воскресенье</v>
      </c>
      <c r="G6711" s="23">
        <v>161511</v>
      </c>
      <c r="H6711" s="25">
        <v>44344.569363425922</v>
      </c>
      <c r="J6711">
        <v>161511</v>
      </c>
      <c r="K6711" s="25">
        <v>44344.569363425922</v>
      </c>
      <c r="M6711"/>
    </row>
    <row r="6712" spans="1:13" x14ac:dyDescent="0.4">
      <c r="A6712">
        <v>23252</v>
      </c>
      <c r="B6712" s="2">
        <v>44310.516773462783</v>
      </c>
      <c r="C6712">
        <v>88509</v>
      </c>
      <c r="D6712">
        <v>401945</v>
      </c>
      <c r="E6712" t="str">
        <f t="shared" si="105"/>
        <v>Воскресенье</v>
      </c>
      <c r="G6712" s="23">
        <v>161539</v>
      </c>
      <c r="H6712" s="25">
        <v>44398.197997685187</v>
      </c>
      <c r="J6712">
        <v>161539</v>
      </c>
      <c r="K6712" s="25">
        <v>44398.197997685187</v>
      </c>
      <c r="M6712"/>
    </row>
    <row r="6713" spans="1:13" x14ac:dyDescent="0.4">
      <c r="A6713">
        <v>23257</v>
      </c>
      <c r="B6713" s="2">
        <v>44310.517197180088</v>
      </c>
      <c r="C6713">
        <v>87638</v>
      </c>
      <c r="D6713">
        <v>242428</v>
      </c>
      <c r="E6713" t="str">
        <f t="shared" si="105"/>
        <v>Воскресенье</v>
      </c>
      <c r="G6713" s="23">
        <v>161540</v>
      </c>
      <c r="H6713" s="25">
        <v>44295.53943287037</v>
      </c>
      <c r="J6713">
        <v>161540</v>
      </c>
      <c r="K6713" s="25">
        <v>44295.53943287037</v>
      </c>
      <c r="M6713"/>
    </row>
    <row r="6714" spans="1:13" x14ac:dyDescent="0.4">
      <c r="A6714">
        <v>23262</v>
      </c>
      <c r="B6714" s="2">
        <v>44310.517685476239</v>
      </c>
      <c r="C6714">
        <v>36437</v>
      </c>
      <c r="D6714">
        <v>469849</v>
      </c>
      <c r="E6714" t="str">
        <f t="shared" si="105"/>
        <v>Воскресенье</v>
      </c>
      <c r="G6714" s="23">
        <v>161544</v>
      </c>
      <c r="H6714" s="25">
        <v>44311.390555555554</v>
      </c>
      <c r="J6714">
        <v>161544</v>
      </c>
      <c r="K6714" s="25">
        <v>44311.390555555554</v>
      </c>
      <c r="M6714"/>
    </row>
    <row r="6715" spans="1:13" x14ac:dyDescent="0.4">
      <c r="A6715">
        <v>23263</v>
      </c>
      <c r="B6715" s="2">
        <v>44310.518391585763</v>
      </c>
      <c r="C6715">
        <v>71416</v>
      </c>
      <c r="D6715">
        <v>411922</v>
      </c>
      <c r="E6715" t="str">
        <f t="shared" si="105"/>
        <v>Воскресенье</v>
      </c>
      <c r="G6715" s="23">
        <v>161550</v>
      </c>
      <c r="H6715" s="25">
        <v>44340.337164351855</v>
      </c>
      <c r="J6715">
        <v>161550</v>
      </c>
      <c r="K6715" s="25">
        <v>44340.337164351855</v>
      </c>
      <c r="M6715"/>
    </row>
    <row r="6716" spans="1:13" x14ac:dyDescent="0.4">
      <c r="A6716">
        <v>23265</v>
      </c>
      <c r="B6716" s="2">
        <v>44310.518796116499</v>
      </c>
      <c r="C6716">
        <v>227660</v>
      </c>
      <c r="D6716">
        <v>455878</v>
      </c>
      <c r="E6716" t="str">
        <f t="shared" si="105"/>
        <v>Воскресенье</v>
      </c>
      <c r="G6716" s="23">
        <v>161554</v>
      </c>
      <c r="H6716" s="25">
        <v>44340.14744212963</v>
      </c>
      <c r="J6716">
        <v>161554</v>
      </c>
      <c r="K6716" s="25">
        <v>44340.14744212963</v>
      </c>
      <c r="M6716"/>
    </row>
    <row r="6717" spans="1:13" x14ac:dyDescent="0.4">
      <c r="A6717">
        <v>23268</v>
      </c>
      <c r="B6717" s="2">
        <v>44310.519852290417</v>
      </c>
      <c r="C6717">
        <v>105901</v>
      </c>
      <c r="D6717">
        <v>100218</v>
      </c>
      <c r="E6717" t="str">
        <f t="shared" si="105"/>
        <v>Воскресенье</v>
      </c>
      <c r="G6717" s="23">
        <v>161569</v>
      </c>
      <c r="H6717" s="25">
        <v>44302.678182870368</v>
      </c>
      <c r="J6717">
        <v>161569</v>
      </c>
      <c r="K6717" s="25">
        <v>44302.678182870368</v>
      </c>
      <c r="M6717"/>
    </row>
    <row r="6718" spans="1:13" x14ac:dyDescent="0.4">
      <c r="A6718">
        <v>23273</v>
      </c>
      <c r="B6718" s="2">
        <v>44310.521223300973</v>
      </c>
      <c r="C6718">
        <v>180129</v>
      </c>
      <c r="D6718">
        <v>118549</v>
      </c>
      <c r="E6718" t="str">
        <f t="shared" si="105"/>
        <v>Воскресенье</v>
      </c>
      <c r="G6718" s="23">
        <v>161625</v>
      </c>
      <c r="H6718" s="25">
        <v>44374.83797453704</v>
      </c>
      <c r="J6718">
        <v>161625</v>
      </c>
      <c r="K6718" s="25">
        <v>44374.83797453704</v>
      </c>
      <c r="M6718"/>
    </row>
    <row r="6719" spans="1:13" x14ac:dyDescent="0.4">
      <c r="A6719">
        <v>23275</v>
      </c>
      <c r="B6719" s="2">
        <v>44310.521408734399</v>
      </c>
      <c r="C6719">
        <v>196972</v>
      </c>
      <c r="D6719">
        <v>259452</v>
      </c>
      <c r="E6719" t="str">
        <f t="shared" si="105"/>
        <v>Воскресенье</v>
      </c>
      <c r="G6719" s="23">
        <v>161652</v>
      </c>
      <c r="H6719" s="25">
        <v>44310.54347222222</v>
      </c>
      <c r="J6719">
        <v>161652</v>
      </c>
      <c r="K6719" s="25">
        <v>44310.54347222222</v>
      </c>
      <c r="M6719"/>
    </row>
    <row r="6720" spans="1:13" x14ac:dyDescent="0.4">
      <c r="A6720">
        <v>23276</v>
      </c>
      <c r="B6720" s="2">
        <v>44310.522841423946</v>
      </c>
      <c r="C6720">
        <v>120035</v>
      </c>
      <c r="D6720">
        <v>98921</v>
      </c>
      <c r="E6720" t="str">
        <f t="shared" si="105"/>
        <v>Воскресенье</v>
      </c>
      <c r="G6720" s="23">
        <v>161658</v>
      </c>
      <c r="H6720" s="25">
        <v>44351.90997685185</v>
      </c>
      <c r="J6720">
        <v>161658</v>
      </c>
      <c r="K6720" s="25">
        <v>44351.90997685185</v>
      </c>
      <c r="M6720"/>
    </row>
    <row r="6721" spans="1:13" x14ac:dyDescent="0.4">
      <c r="A6721">
        <v>23278</v>
      </c>
      <c r="B6721" s="2">
        <v>44310.523650485433</v>
      </c>
      <c r="C6721">
        <v>245430</v>
      </c>
      <c r="D6721">
        <v>191893</v>
      </c>
      <c r="E6721" t="str">
        <f t="shared" si="105"/>
        <v>Воскресенье</v>
      </c>
      <c r="G6721" s="23">
        <v>161687</v>
      </c>
      <c r="H6721" s="25">
        <v>44340.027696759258</v>
      </c>
      <c r="J6721">
        <v>161687</v>
      </c>
      <c r="K6721" s="25">
        <v>44340.027696759258</v>
      </c>
      <c r="M6721"/>
    </row>
    <row r="6722" spans="1:13" x14ac:dyDescent="0.4">
      <c r="A6722">
        <v>23283</v>
      </c>
      <c r="B6722" s="2">
        <v>44310.524399548325</v>
      </c>
      <c r="C6722">
        <v>307860</v>
      </c>
      <c r="D6722">
        <v>368887</v>
      </c>
      <c r="E6722" t="str">
        <f t="shared" si="105"/>
        <v>Воскресенье</v>
      </c>
      <c r="G6722" s="23">
        <v>161698</v>
      </c>
      <c r="H6722" s="25">
        <v>44374.003831018519</v>
      </c>
      <c r="J6722">
        <v>161698</v>
      </c>
      <c r="K6722" s="25">
        <v>44374.003831018519</v>
      </c>
      <c r="M6722"/>
    </row>
    <row r="6723" spans="1:13" x14ac:dyDescent="0.4">
      <c r="A6723">
        <v>23284</v>
      </c>
      <c r="B6723" s="2">
        <v>44310.52525406659</v>
      </c>
      <c r="C6723">
        <v>18988</v>
      </c>
      <c r="D6723">
        <v>347393</v>
      </c>
      <c r="E6723" t="str">
        <f t="shared" ref="E6723:E6786" si="106">IF(WEEKDAY(B6723)=1,"Понедельник",IF(WEEKDAY(B6723)=2,"Вторник",IF(WEEKDAY(B6723)=3,"Среда",IF(WEEKDAY(B6723)=4,"Четверг",IF(WEEKDAY(B6723)=5,"Пятница",IF(WEEKDAY(B6723)=6,"Суббота","Воскресенье"))))))</f>
        <v>Воскресенье</v>
      </c>
      <c r="G6723" s="23">
        <v>161709</v>
      </c>
      <c r="H6723" s="25">
        <v>44363.88449074074</v>
      </c>
      <c r="J6723">
        <v>161709</v>
      </c>
      <c r="K6723" s="25">
        <v>44363.88449074074</v>
      </c>
      <c r="M6723"/>
    </row>
    <row r="6724" spans="1:13" x14ac:dyDescent="0.4">
      <c r="A6724">
        <v>23286</v>
      </c>
      <c r="B6724" s="2">
        <v>44310.527878658409</v>
      </c>
      <c r="C6724">
        <v>85537</v>
      </c>
      <c r="D6724">
        <v>280701</v>
      </c>
      <c r="E6724" t="str">
        <f t="shared" si="106"/>
        <v>Воскресенье</v>
      </c>
      <c r="G6724" s="23">
        <v>161799</v>
      </c>
      <c r="H6724" s="25">
        <v>44300.791851851849</v>
      </c>
      <c r="J6724">
        <v>161799</v>
      </c>
      <c r="K6724" s="25">
        <v>44300.791851851849</v>
      </c>
      <c r="M6724"/>
    </row>
    <row r="6725" spans="1:13" x14ac:dyDescent="0.4">
      <c r="A6725">
        <v>23288</v>
      </c>
      <c r="B6725" s="2">
        <v>44310.52890938511</v>
      </c>
      <c r="C6725">
        <v>303007</v>
      </c>
      <c r="D6725">
        <v>153893</v>
      </c>
      <c r="E6725" t="str">
        <f t="shared" si="106"/>
        <v>Воскресенье</v>
      </c>
      <c r="G6725" s="23">
        <v>161803</v>
      </c>
      <c r="H6725" s="25">
        <v>44345.221226851849</v>
      </c>
      <c r="J6725">
        <v>161803</v>
      </c>
      <c r="K6725" s="25">
        <v>44345.221226851849</v>
      </c>
      <c r="M6725"/>
    </row>
    <row r="6726" spans="1:13" x14ac:dyDescent="0.4">
      <c r="A6726">
        <v>23293</v>
      </c>
      <c r="B6726" s="2">
        <v>44310.530122977347</v>
      </c>
      <c r="C6726">
        <v>57930</v>
      </c>
      <c r="D6726">
        <v>111368</v>
      </c>
      <c r="E6726" t="str">
        <f t="shared" si="106"/>
        <v>Воскресенье</v>
      </c>
      <c r="G6726" s="23">
        <v>161812</v>
      </c>
      <c r="H6726" s="25">
        <v>44389.549131944441</v>
      </c>
      <c r="J6726">
        <v>161812</v>
      </c>
      <c r="K6726" s="25">
        <v>44389.549131944441</v>
      </c>
      <c r="M6726"/>
    </row>
    <row r="6727" spans="1:13" x14ac:dyDescent="0.4">
      <c r="A6727">
        <v>23294</v>
      </c>
      <c r="B6727" s="2">
        <v>44310.53052750809</v>
      </c>
      <c r="C6727">
        <v>89485</v>
      </c>
      <c r="D6727">
        <v>294433</v>
      </c>
      <c r="E6727" t="str">
        <f t="shared" si="106"/>
        <v>Воскресенье</v>
      </c>
      <c r="G6727" s="23">
        <v>161846</v>
      </c>
      <c r="H6727" s="25">
        <v>44298.6559375</v>
      </c>
      <c r="J6727">
        <v>161846</v>
      </c>
      <c r="K6727" s="25">
        <v>44298.6559375</v>
      </c>
      <c r="M6727"/>
    </row>
    <row r="6728" spans="1:13" x14ac:dyDescent="0.4">
      <c r="A6728">
        <v>23296</v>
      </c>
      <c r="B6728" s="2">
        <v>44310.530932038833</v>
      </c>
      <c r="C6728">
        <v>187065</v>
      </c>
      <c r="D6728">
        <v>284325</v>
      </c>
      <c r="E6728" t="str">
        <f t="shared" si="106"/>
        <v>Воскресенье</v>
      </c>
      <c r="G6728" s="23">
        <v>161865</v>
      </c>
      <c r="H6728" s="25">
        <v>44391.491689814815</v>
      </c>
      <c r="J6728">
        <v>161865</v>
      </c>
      <c r="K6728" s="25">
        <v>44391.491689814815</v>
      </c>
      <c r="M6728"/>
    </row>
    <row r="6729" spans="1:13" x14ac:dyDescent="0.4">
      <c r="A6729">
        <v>23300</v>
      </c>
      <c r="B6729" s="2">
        <v>44310.53214563107</v>
      </c>
      <c r="C6729">
        <v>270576</v>
      </c>
      <c r="D6729">
        <v>361821</v>
      </c>
      <c r="E6729" t="str">
        <f t="shared" si="106"/>
        <v>Воскресенье</v>
      </c>
      <c r="G6729" s="23">
        <v>161870</v>
      </c>
      <c r="H6729" s="25">
        <v>44343.728750000002</v>
      </c>
      <c r="J6729">
        <v>161870</v>
      </c>
      <c r="K6729" s="25">
        <v>44343.728750000002</v>
      </c>
      <c r="M6729"/>
    </row>
    <row r="6730" spans="1:13" x14ac:dyDescent="0.4">
      <c r="A6730">
        <v>23301</v>
      </c>
      <c r="B6730" s="2">
        <v>44310.532333333336</v>
      </c>
      <c r="C6730">
        <v>92285</v>
      </c>
      <c r="D6730">
        <v>80850</v>
      </c>
      <c r="E6730" t="str">
        <f t="shared" si="106"/>
        <v>Воскресенье</v>
      </c>
      <c r="G6730" s="23">
        <v>161911</v>
      </c>
      <c r="H6730" s="25">
        <v>44372.680335648147</v>
      </c>
      <c r="J6730">
        <v>161911</v>
      </c>
      <c r="K6730" s="25">
        <v>44372.680335648147</v>
      </c>
      <c r="M6730"/>
    </row>
    <row r="6731" spans="1:13" x14ac:dyDescent="0.4">
      <c r="A6731">
        <v>23303</v>
      </c>
      <c r="B6731" s="2">
        <v>44310.533158360544</v>
      </c>
      <c r="C6731">
        <v>117767</v>
      </c>
      <c r="D6731">
        <v>230507</v>
      </c>
      <c r="E6731" t="str">
        <f t="shared" si="106"/>
        <v>Воскресенье</v>
      </c>
      <c r="G6731" s="23">
        <v>161945</v>
      </c>
      <c r="H6731" s="25">
        <v>44346.75099537037</v>
      </c>
      <c r="J6731">
        <v>161945</v>
      </c>
      <c r="K6731" s="25">
        <v>44346.75099537037</v>
      </c>
      <c r="M6731"/>
    </row>
    <row r="6732" spans="1:13" x14ac:dyDescent="0.4">
      <c r="A6732">
        <v>23307</v>
      </c>
      <c r="B6732" s="2">
        <v>44310.5333592233</v>
      </c>
      <c r="C6732">
        <v>50465</v>
      </c>
      <c r="D6732">
        <v>104958</v>
      </c>
      <c r="E6732" t="str">
        <f t="shared" si="106"/>
        <v>Воскресенье</v>
      </c>
      <c r="G6732" s="23">
        <v>161956</v>
      </c>
      <c r="H6732" s="25">
        <v>44354.654722222222</v>
      </c>
      <c r="J6732">
        <v>161956</v>
      </c>
      <c r="K6732" s="25">
        <v>44354.654722222222</v>
      </c>
      <c r="M6732"/>
    </row>
    <row r="6733" spans="1:13" x14ac:dyDescent="0.4">
      <c r="A6733">
        <v>23309</v>
      </c>
      <c r="B6733" s="2">
        <v>44310.534012878808</v>
      </c>
      <c r="C6733">
        <v>231568</v>
      </c>
      <c r="D6733">
        <v>463334</v>
      </c>
      <c r="E6733" t="str">
        <f t="shared" si="106"/>
        <v>Воскресенье</v>
      </c>
      <c r="G6733" s="23">
        <v>161983</v>
      </c>
      <c r="H6733" s="25">
        <v>44310.225868055553</v>
      </c>
      <c r="J6733">
        <v>161983</v>
      </c>
      <c r="K6733" s="25">
        <v>44310.225868055553</v>
      </c>
      <c r="M6733"/>
    </row>
    <row r="6734" spans="1:13" x14ac:dyDescent="0.4">
      <c r="A6734">
        <v>23313</v>
      </c>
      <c r="B6734" s="2">
        <v>44310.534572815537</v>
      </c>
      <c r="C6734">
        <v>145365</v>
      </c>
      <c r="D6734">
        <v>396860</v>
      </c>
      <c r="E6734" t="str">
        <f t="shared" si="106"/>
        <v>Воскресенье</v>
      </c>
      <c r="G6734" s="23">
        <v>162047</v>
      </c>
      <c r="H6734" s="25">
        <v>44361.654317129629</v>
      </c>
      <c r="J6734">
        <v>162047</v>
      </c>
      <c r="K6734" s="25">
        <v>44361.654317129629</v>
      </c>
      <c r="M6734"/>
    </row>
    <row r="6735" spans="1:13" x14ac:dyDescent="0.4">
      <c r="A6735">
        <v>23317</v>
      </c>
      <c r="B6735" s="2">
        <v>44310.535381877024</v>
      </c>
      <c r="C6735">
        <v>14863</v>
      </c>
      <c r="D6735">
        <v>158978</v>
      </c>
      <c r="E6735" t="str">
        <f t="shared" si="106"/>
        <v>Воскресенье</v>
      </c>
      <c r="G6735" s="23">
        <v>162057</v>
      </c>
      <c r="H6735" s="25">
        <v>44324.962060185186</v>
      </c>
      <c r="J6735">
        <v>162057</v>
      </c>
      <c r="K6735" s="25">
        <v>44324.962060185186</v>
      </c>
      <c r="M6735"/>
    </row>
    <row r="6736" spans="1:13" x14ac:dyDescent="0.4">
      <c r="A6736">
        <v>23321</v>
      </c>
      <c r="B6736" s="2">
        <v>44310.535381877024</v>
      </c>
      <c r="C6736">
        <v>131820</v>
      </c>
      <c r="D6736">
        <v>68899</v>
      </c>
      <c r="E6736" t="str">
        <f t="shared" si="106"/>
        <v>Воскресенье</v>
      </c>
      <c r="G6736" s="23">
        <v>162080</v>
      </c>
      <c r="H6736" s="25">
        <v>44374.966203703705</v>
      </c>
      <c r="J6736">
        <v>162080</v>
      </c>
      <c r="K6736" s="25">
        <v>44374.966203703705</v>
      </c>
      <c r="M6736"/>
    </row>
    <row r="6737" spans="1:13" x14ac:dyDescent="0.4">
      <c r="A6737">
        <v>23326</v>
      </c>
      <c r="B6737" s="2">
        <v>44310.535381877024</v>
      </c>
      <c r="C6737">
        <v>321320</v>
      </c>
      <c r="D6737">
        <v>21760</v>
      </c>
      <c r="E6737" t="str">
        <f t="shared" si="106"/>
        <v>Воскресенье</v>
      </c>
      <c r="G6737" s="23">
        <v>162082</v>
      </c>
      <c r="H6737" s="25">
        <v>44326.215995370374</v>
      </c>
      <c r="J6737">
        <v>162082</v>
      </c>
      <c r="K6737" s="25">
        <v>44326.215995370374</v>
      </c>
      <c r="M6737"/>
    </row>
    <row r="6738" spans="1:13" x14ac:dyDescent="0.4">
      <c r="A6738">
        <v>23330</v>
      </c>
      <c r="B6738" s="2">
        <v>44310.535691396835</v>
      </c>
      <c r="C6738">
        <v>245093</v>
      </c>
      <c r="D6738">
        <v>324859</v>
      </c>
      <c r="E6738" t="str">
        <f t="shared" si="106"/>
        <v>Воскресенье</v>
      </c>
      <c r="G6738" s="23">
        <v>162137</v>
      </c>
      <c r="H6738" s="25">
        <v>44301.789826388886</v>
      </c>
      <c r="J6738">
        <v>162137</v>
      </c>
      <c r="K6738" s="25">
        <v>44301.789826388886</v>
      </c>
      <c r="M6738"/>
    </row>
    <row r="6739" spans="1:13" x14ac:dyDescent="0.4">
      <c r="A6739">
        <v>23333</v>
      </c>
      <c r="B6739" s="2">
        <v>44310.537000000004</v>
      </c>
      <c r="C6739">
        <v>219848</v>
      </c>
      <c r="D6739">
        <v>356280</v>
      </c>
      <c r="E6739" t="str">
        <f t="shared" si="106"/>
        <v>Воскресенье</v>
      </c>
      <c r="G6739" s="23">
        <v>162153</v>
      </c>
      <c r="H6739" s="25">
        <v>44374.606168981481</v>
      </c>
      <c r="J6739">
        <v>162153</v>
      </c>
      <c r="K6739" s="25">
        <v>44374.606168981481</v>
      </c>
      <c r="M6739"/>
    </row>
    <row r="6740" spans="1:13" x14ac:dyDescent="0.4">
      <c r="A6740">
        <v>23338</v>
      </c>
      <c r="B6740" s="2">
        <v>44310.537186803798</v>
      </c>
      <c r="C6740">
        <v>238909</v>
      </c>
      <c r="D6740">
        <v>351192</v>
      </c>
      <c r="E6740" t="str">
        <f t="shared" si="106"/>
        <v>Воскресенье</v>
      </c>
      <c r="G6740" s="23">
        <v>162154</v>
      </c>
      <c r="H6740" s="25">
        <v>44314.838379629633</v>
      </c>
      <c r="J6740">
        <v>162154</v>
      </c>
      <c r="K6740" s="25">
        <v>44314.838379629633</v>
      </c>
      <c r="M6740"/>
    </row>
    <row r="6741" spans="1:13" x14ac:dyDescent="0.4">
      <c r="A6741">
        <v>23340</v>
      </c>
      <c r="B6741" s="2">
        <v>44310.537766655478</v>
      </c>
      <c r="C6741">
        <v>295080</v>
      </c>
      <c r="D6741">
        <v>351192</v>
      </c>
      <c r="E6741" t="str">
        <f t="shared" si="106"/>
        <v>Воскресенье</v>
      </c>
      <c r="G6741" s="23">
        <v>162171</v>
      </c>
      <c r="H6741" s="25">
        <v>44310.320347222223</v>
      </c>
      <c r="J6741">
        <v>162171</v>
      </c>
      <c r="K6741" s="25">
        <v>44310.320347222223</v>
      </c>
      <c r="M6741"/>
    </row>
    <row r="6742" spans="1:13" x14ac:dyDescent="0.4">
      <c r="A6742">
        <v>23343</v>
      </c>
      <c r="B6742" s="2">
        <v>44310.539384136478</v>
      </c>
      <c r="C6742">
        <v>182736</v>
      </c>
      <c r="D6742">
        <v>184941</v>
      </c>
      <c r="E6742" t="str">
        <f t="shared" si="106"/>
        <v>Воскресенье</v>
      </c>
      <c r="G6742" s="23">
        <v>162220</v>
      </c>
      <c r="H6742" s="25">
        <v>44312.023240740738</v>
      </c>
      <c r="J6742">
        <v>162220</v>
      </c>
      <c r="K6742" s="25">
        <v>44312.023240740738</v>
      </c>
      <c r="M6742"/>
    </row>
    <row r="6743" spans="1:13" x14ac:dyDescent="0.4">
      <c r="A6743">
        <v>23345</v>
      </c>
      <c r="B6743" s="2">
        <v>44310.543472491911</v>
      </c>
      <c r="C6743">
        <v>161652</v>
      </c>
      <c r="D6743">
        <v>473327</v>
      </c>
      <c r="E6743" t="str">
        <f t="shared" si="106"/>
        <v>Воскресенье</v>
      </c>
      <c r="G6743" s="23">
        <v>162225</v>
      </c>
      <c r="H6743" s="25">
        <v>44343.727129629631</v>
      </c>
      <c r="J6743">
        <v>162225</v>
      </c>
      <c r="K6743" s="25">
        <v>44343.727129629631</v>
      </c>
      <c r="M6743"/>
    </row>
    <row r="6744" spans="1:13" x14ac:dyDescent="0.4">
      <c r="A6744">
        <v>23346</v>
      </c>
      <c r="B6744" s="2">
        <v>44310.543877022654</v>
      </c>
      <c r="C6744">
        <v>299993</v>
      </c>
      <c r="D6744">
        <v>411922</v>
      </c>
      <c r="E6744" t="str">
        <f t="shared" si="106"/>
        <v>Воскресенье</v>
      </c>
      <c r="G6744" s="23">
        <v>162244</v>
      </c>
      <c r="H6744" s="25">
        <v>44385.174131944441</v>
      </c>
      <c r="J6744">
        <v>162244</v>
      </c>
      <c r="K6744" s="25">
        <v>44385.174131944441</v>
      </c>
      <c r="M6744"/>
    </row>
    <row r="6745" spans="1:13" x14ac:dyDescent="0.4">
      <c r="A6745">
        <v>23347</v>
      </c>
      <c r="B6745" s="2">
        <v>44310.545495145634</v>
      </c>
      <c r="C6745">
        <v>281073</v>
      </c>
      <c r="D6745">
        <v>209122</v>
      </c>
      <c r="E6745" t="str">
        <f t="shared" si="106"/>
        <v>Воскресенье</v>
      </c>
      <c r="G6745" s="23">
        <v>162245</v>
      </c>
      <c r="H6745" s="25">
        <v>44376.66443287037</v>
      </c>
      <c r="J6745">
        <v>162245</v>
      </c>
      <c r="K6745" s="25">
        <v>44376.66443287037</v>
      </c>
      <c r="M6745"/>
    </row>
    <row r="6746" spans="1:13" x14ac:dyDescent="0.4">
      <c r="A6746">
        <v>23351</v>
      </c>
      <c r="B6746" s="2">
        <v>44310.5468611713</v>
      </c>
      <c r="C6746">
        <v>78316</v>
      </c>
      <c r="D6746">
        <v>411922</v>
      </c>
      <c r="E6746" t="str">
        <f t="shared" si="106"/>
        <v>Воскресенье</v>
      </c>
      <c r="G6746" s="23">
        <v>162284</v>
      </c>
      <c r="H6746" s="25">
        <v>44342.968229166669</v>
      </c>
      <c r="J6746">
        <v>162284</v>
      </c>
      <c r="K6746" s="25">
        <v>44342.968229166669</v>
      </c>
      <c r="M6746"/>
    </row>
    <row r="6747" spans="1:13" x14ac:dyDescent="0.4">
      <c r="A6747">
        <v>23352</v>
      </c>
      <c r="B6747" s="2">
        <v>44310.548326860844</v>
      </c>
      <c r="C6747">
        <v>88564</v>
      </c>
      <c r="D6747">
        <v>470762</v>
      </c>
      <c r="E6747" t="str">
        <f t="shared" si="106"/>
        <v>Воскресенье</v>
      </c>
      <c r="G6747" s="23">
        <v>162288</v>
      </c>
      <c r="H6747" s="25">
        <v>44385.183032407411</v>
      </c>
      <c r="J6747">
        <v>162288</v>
      </c>
      <c r="K6747" s="25">
        <v>44385.183032407411</v>
      </c>
      <c r="M6747"/>
    </row>
    <row r="6748" spans="1:13" x14ac:dyDescent="0.4">
      <c r="A6748">
        <v>23355</v>
      </c>
      <c r="B6748" s="2">
        <v>44310.549135922331</v>
      </c>
      <c r="C6748">
        <v>124565</v>
      </c>
      <c r="D6748">
        <v>271638</v>
      </c>
      <c r="E6748" t="str">
        <f t="shared" si="106"/>
        <v>Воскресенье</v>
      </c>
      <c r="G6748" s="23">
        <v>162305</v>
      </c>
      <c r="H6748" s="25">
        <v>44377.806817129633</v>
      </c>
      <c r="J6748">
        <v>162305</v>
      </c>
      <c r="K6748" s="25">
        <v>44377.806817129633</v>
      </c>
      <c r="M6748"/>
    </row>
    <row r="6749" spans="1:13" x14ac:dyDescent="0.4">
      <c r="A6749">
        <v>23357</v>
      </c>
      <c r="B6749" s="2">
        <v>44310.549516281622</v>
      </c>
      <c r="C6749">
        <v>14877</v>
      </c>
      <c r="D6749">
        <v>37644</v>
      </c>
      <c r="E6749" t="str">
        <f t="shared" si="106"/>
        <v>Воскресенье</v>
      </c>
      <c r="G6749" s="23">
        <v>162358</v>
      </c>
      <c r="H6749" s="25">
        <v>44303.588379629633</v>
      </c>
      <c r="J6749">
        <v>162358</v>
      </c>
      <c r="K6749" s="25">
        <v>44303.588379629633</v>
      </c>
      <c r="M6749"/>
    </row>
    <row r="6750" spans="1:13" x14ac:dyDescent="0.4">
      <c r="A6750">
        <v>23361</v>
      </c>
      <c r="B6750" s="2">
        <v>44310.553971984009</v>
      </c>
      <c r="C6750">
        <v>267072</v>
      </c>
      <c r="D6750">
        <v>189009</v>
      </c>
      <c r="E6750" t="str">
        <f t="shared" si="106"/>
        <v>Воскресенье</v>
      </c>
      <c r="G6750" s="23">
        <v>162363</v>
      </c>
      <c r="H6750" s="25">
        <v>44373.740879629629</v>
      </c>
      <c r="J6750">
        <v>162363</v>
      </c>
      <c r="K6750" s="25">
        <v>44373.740879629629</v>
      </c>
      <c r="M6750"/>
    </row>
    <row r="6751" spans="1:13" x14ac:dyDescent="0.4">
      <c r="A6751">
        <v>23365</v>
      </c>
      <c r="B6751" s="2">
        <v>44310.554799352751</v>
      </c>
      <c r="C6751">
        <v>75778</v>
      </c>
      <c r="D6751">
        <v>432277</v>
      </c>
      <c r="E6751" t="str">
        <f t="shared" si="106"/>
        <v>Воскресенье</v>
      </c>
      <c r="G6751" s="23">
        <v>162477</v>
      </c>
      <c r="H6751" s="25">
        <v>44381.922210648147</v>
      </c>
      <c r="J6751">
        <v>162477</v>
      </c>
      <c r="K6751" s="25">
        <v>44381.922210648147</v>
      </c>
      <c r="M6751"/>
    </row>
    <row r="6752" spans="1:13" x14ac:dyDescent="0.4">
      <c r="A6752">
        <v>23370</v>
      </c>
      <c r="B6752" s="2">
        <v>44310.55504013184</v>
      </c>
      <c r="C6752">
        <v>171667</v>
      </c>
      <c r="D6752">
        <v>23621</v>
      </c>
      <c r="E6752" t="str">
        <f t="shared" si="106"/>
        <v>Воскресенье</v>
      </c>
      <c r="G6752" s="23">
        <v>162488</v>
      </c>
      <c r="H6752" s="25">
        <v>44345.550347222219</v>
      </c>
      <c r="J6752">
        <v>162488</v>
      </c>
      <c r="K6752" s="25">
        <v>44345.550347222219</v>
      </c>
      <c r="M6752"/>
    </row>
    <row r="6753" spans="1:13" x14ac:dyDescent="0.4">
      <c r="A6753">
        <v>23375</v>
      </c>
      <c r="B6753" s="2">
        <v>44310.556016724142</v>
      </c>
      <c r="C6753">
        <v>117139</v>
      </c>
      <c r="D6753">
        <v>341333</v>
      </c>
      <c r="E6753" t="str">
        <f t="shared" si="106"/>
        <v>Воскресенье</v>
      </c>
      <c r="G6753" s="23">
        <v>162548</v>
      </c>
      <c r="H6753" s="25">
        <v>44346.966203703705</v>
      </c>
      <c r="J6753">
        <v>162548</v>
      </c>
      <c r="K6753" s="25">
        <v>44346.966203703705</v>
      </c>
      <c r="M6753"/>
    </row>
    <row r="6754" spans="1:13" x14ac:dyDescent="0.4">
      <c r="A6754">
        <v>23377</v>
      </c>
      <c r="B6754" s="2">
        <v>44310.556871242406</v>
      </c>
      <c r="C6754">
        <v>4028</v>
      </c>
      <c r="D6754">
        <v>351192</v>
      </c>
      <c r="E6754" t="str">
        <f t="shared" si="106"/>
        <v>Воскресенье</v>
      </c>
      <c r="G6754" s="23">
        <v>162549</v>
      </c>
      <c r="H6754" s="25">
        <v>44373.903506944444</v>
      </c>
      <c r="J6754">
        <v>162549</v>
      </c>
      <c r="K6754" s="25">
        <v>44373.903506944444</v>
      </c>
      <c r="M6754"/>
    </row>
    <row r="6755" spans="1:13" x14ac:dyDescent="0.4">
      <c r="A6755">
        <v>23381</v>
      </c>
      <c r="B6755" s="2">
        <v>44310.557631067961</v>
      </c>
      <c r="C6755">
        <v>136492</v>
      </c>
      <c r="D6755">
        <v>325852</v>
      </c>
      <c r="E6755" t="str">
        <f t="shared" si="106"/>
        <v>Воскресенье</v>
      </c>
      <c r="G6755" s="23">
        <v>162577</v>
      </c>
      <c r="H6755" s="25">
        <v>44345.691932870373</v>
      </c>
      <c r="J6755">
        <v>162577</v>
      </c>
      <c r="K6755" s="25">
        <v>44345.691932870373</v>
      </c>
      <c r="M6755"/>
    </row>
    <row r="6756" spans="1:13" x14ac:dyDescent="0.4">
      <c r="A6756">
        <v>23384</v>
      </c>
      <c r="B6756" s="2">
        <v>44310.558153019803</v>
      </c>
      <c r="C6756">
        <v>336515</v>
      </c>
      <c r="D6756">
        <v>413922</v>
      </c>
      <c r="E6756" t="str">
        <f t="shared" si="106"/>
        <v>Воскресенье</v>
      </c>
      <c r="G6756" s="23">
        <v>162579</v>
      </c>
      <c r="H6756" s="25">
        <v>44347.757465277777</v>
      </c>
      <c r="J6756">
        <v>162579</v>
      </c>
      <c r="K6756" s="25">
        <v>44347.757465277777</v>
      </c>
      <c r="M6756"/>
    </row>
    <row r="6757" spans="1:13" x14ac:dyDescent="0.4">
      <c r="A6757">
        <v>23389</v>
      </c>
      <c r="B6757" s="2">
        <v>44310.558844660198</v>
      </c>
      <c r="C6757">
        <v>221594</v>
      </c>
      <c r="D6757">
        <v>4199</v>
      </c>
      <c r="E6757" t="str">
        <f t="shared" si="106"/>
        <v>Воскресенье</v>
      </c>
      <c r="G6757" s="23">
        <v>162611</v>
      </c>
      <c r="H6757" s="25">
        <v>44372.704004629632</v>
      </c>
      <c r="J6757">
        <v>162611</v>
      </c>
      <c r="K6757" s="25">
        <v>44372.704004629632</v>
      </c>
      <c r="M6757"/>
    </row>
    <row r="6758" spans="1:13" x14ac:dyDescent="0.4">
      <c r="A6758">
        <v>23390</v>
      </c>
      <c r="B6758" s="2">
        <v>44310.55928220466</v>
      </c>
      <c r="C6758">
        <v>348174</v>
      </c>
      <c r="D6758">
        <v>227775</v>
      </c>
      <c r="E6758" t="str">
        <f t="shared" si="106"/>
        <v>Воскресенье</v>
      </c>
      <c r="G6758" s="23">
        <v>162641</v>
      </c>
      <c r="H6758" s="25">
        <v>44310.761516203704</v>
      </c>
      <c r="J6758">
        <v>162641</v>
      </c>
      <c r="K6758" s="25">
        <v>44310.761516203704</v>
      </c>
      <c r="M6758"/>
    </row>
    <row r="6759" spans="1:13" x14ac:dyDescent="0.4">
      <c r="A6759">
        <v>23392</v>
      </c>
      <c r="B6759" s="2">
        <v>44310.559333333338</v>
      </c>
      <c r="C6759">
        <v>84166</v>
      </c>
      <c r="D6759">
        <v>417253</v>
      </c>
      <c r="E6759" t="str">
        <f t="shared" si="106"/>
        <v>Воскресенье</v>
      </c>
      <c r="G6759" s="23">
        <v>162699</v>
      </c>
      <c r="H6759" s="25">
        <v>44343.67696759259</v>
      </c>
      <c r="J6759">
        <v>162699</v>
      </c>
      <c r="K6759" s="25">
        <v>44343.67696759259</v>
      </c>
      <c r="M6759"/>
    </row>
    <row r="6760" spans="1:13" x14ac:dyDescent="0.4">
      <c r="A6760">
        <v>23394</v>
      </c>
      <c r="B6760" s="2">
        <v>44310.559653721684</v>
      </c>
      <c r="C6760">
        <v>270045</v>
      </c>
      <c r="D6760">
        <v>9852</v>
      </c>
      <c r="E6760" t="str">
        <f t="shared" si="106"/>
        <v>Воскресенье</v>
      </c>
      <c r="G6760" s="23">
        <v>162722</v>
      </c>
      <c r="H6760" s="25">
        <v>44382.9143287037</v>
      </c>
      <c r="J6760">
        <v>162722</v>
      </c>
      <c r="K6760" s="25">
        <v>44382.9143287037</v>
      </c>
      <c r="M6760"/>
    </row>
    <row r="6761" spans="1:13" x14ac:dyDescent="0.4">
      <c r="A6761">
        <v>23397</v>
      </c>
      <c r="B6761" s="2">
        <v>44310.560867313914</v>
      </c>
      <c r="C6761">
        <v>175047</v>
      </c>
      <c r="D6761">
        <v>347008</v>
      </c>
      <c r="E6761" t="str">
        <f t="shared" si="106"/>
        <v>Воскресенье</v>
      </c>
      <c r="G6761" s="23">
        <v>162803</v>
      </c>
      <c r="H6761" s="25">
        <v>44332.158020833333</v>
      </c>
      <c r="J6761">
        <v>162803</v>
      </c>
      <c r="K6761" s="25">
        <v>44332.158020833333</v>
      </c>
      <c r="M6761"/>
    </row>
    <row r="6762" spans="1:13" x14ac:dyDescent="0.4">
      <c r="A6762">
        <v>23399</v>
      </c>
      <c r="B6762" s="2">
        <v>44310.562080906151</v>
      </c>
      <c r="C6762">
        <v>151848</v>
      </c>
      <c r="D6762">
        <v>401945</v>
      </c>
      <c r="E6762" t="str">
        <f t="shared" si="106"/>
        <v>Воскресенье</v>
      </c>
      <c r="G6762" s="23">
        <v>162805</v>
      </c>
      <c r="H6762" s="25">
        <v>44400.030671296299</v>
      </c>
      <c r="J6762">
        <v>162805</v>
      </c>
      <c r="K6762" s="25">
        <v>44400.030671296299</v>
      </c>
      <c r="M6762"/>
    </row>
    <row r="6763" spans="1:13" x14ac:dyDescent="0.4">
      <c r="A6763">
        <v>23402</v>
      </c>
      <c r="B6763" s="2">
        <v>44310.562080906151</v>
      </c>
      <c r="C6763">
        <v>326623</v>
      </c>
      <c r="D6763">
        <v>411922</v>
      </c>
      <c r="E6763" t="str">
        <f t="shared" si="106"/>
        <v>Воскресенье</v>
      </c>
      <c r="G6763" s="23">
        <v>162882</v>
      </c>
      <c r="H6763" s="25">
        <v>44360.28497685185</v>
      </c>
      <c r="J6763">
        <v>162882</v>
      </c>
      <c r="K6763" s="25">
        <v>44360.28497685185</v>
      </c>
      <c r="M6763"/>
    </row>
    <row r="6764" spans="1:13" x14ac:dyDescent="0.4">
      <c r="A6764">
        <v>23405</v>
      </c>
      <c r="B6764" s="2">
        <v>44310.562485436894</v>
      </c>
      <c r="C6764">
        <v>126418</v>
      </c>
      <c r="D6764">
        <v>411922</v>
      </c>
      <c r="E6764" t="str">
        <f t="shared" si="106"/>
        <v>Воскресенье</v>
      </c>
      <c r="G6764" s="23">
        <v>162926</v>
      </c>
      <c r="H6764" s="25">
        <v>44345.116689814815</v>
      </c>
      <c r="J6764">
        <v>162926</v>
      </c>
      <c r="K6764" s="25">
        <v>44345.116689814815</v>
      </c>
      <c r="M6764"/>
    </row>
    <row r="6765" spans="1:13" x14ac:dyDescent="0.4">
      <c r="A6765">
        <v>23409</v>
      </c>
      <c r="B6765" s="2">
        <v>44310.562485436894</v>
      </c>
      <c r="C6765">
        <v>140206</v>
      </c>
      <c r="D6765">
        <v>250679</v>
      </c>
      <c r="E6765" t="str">
        <f t="shared" si="106"/>
        <v>Воскресенье</v>
      </c>
      <c r="G6765" s="23">
        <v>162950</v>
      </c>
      <c r="H6765" s="25">
        <v>44346.164803240739</v>
      </c>
      <c r="J6765">
        <v>162950</v>
      </c>
      <c r="K6765" s="25">
        <v>44346.164803240739</v>
      </c>
      <c r="M6765"/>
    </row>
    <row r="6766" spans="1:13" x14ac:dyDescent="0.4">
      <c r="A6766">
        <v>23413</v>
      </c>
      <c r="B6766" s="2">
        <v>44310.563737907039</v>
      </c>
      <c r="C6766">
        <v>182286</v>
      </c>
      <c r="D6766">
        <v>153893</v>
      </c>
      <c r="E6766" t="str">
        <f t="shared" si="106"/>
        <v>Воскресенье</v>
      </c>
      <c r="G6766" s="23">
        <v>162975</v>
      </c>
      <c r="H6766" s="25">
        <v>44310.104328703703</v>
      </c>
      <c r="J6766">
        <v>162975</v>
      </c>
      <c r="K6766" s="25">
        <v>44310.104328703703</v>
      </c>
      <c r="M6766"/>
    </row>
    <row r="6767" spans="1:13" x14ac:dyDescent="0.4">
      <c r="A6767">
        <v>23416</v>
      </c>
      <c r="B6767" s="2">
        <v>44310.564622943813</v>
      </c>
      <c r="C6767">
        <v>29004</v>
      </c>
      <c r="D6767">
        <v>118549</v>
      </c>
      <c r="E6767" t="str">
        <f t="shared" si="106"/>
        <v>Воскресенье</v>
      </c>
      <c r="G6767" s="23">
        <v>162985</v>
      </c>
      <c r="H6767" s="25">
        <v>44375.883275462962</v>
      </c>
      <c r="J6767">
        <v>162985</v>
      </c>
      <c r="K6767" s="25">
        <v>44375.883275462962</v>
      </c>
      <c r="M6767"/>
    </row>
    <row r="6768" spans="1:13" x14ac:dyDescent="0.4">
      <c r="A6768">
        <v>23417</v>
      </c>
      <c r="B6768" s="2">
        <v>44310.565599536116</v>
      </c>
      <c r="C6768">
        <v>306467</v>
      </c>
      <c r="D6768">
        <v>413446</v>
      </c>
      <c r="E6768" t="str">
        <f t="shared" si="106"/>
        <v>Воскресенье</v>
      </c>
      <c r="G6768" s="23">
        <v>162990</v>
      </c>
      <c r="H6768" s="25">
        <v>44386.567743055559</v>
      </c>
      <c r="J6768">
        <v>162990</v>
      </c>
      <c r="K6768" s="25">
        <v>44386.567743055559</v>
      </c>
      <c r="M6768"/>
    </row>
    <row r="6769" spans="1:13" x14ac:dyDescent="0.4">
      <c r="A6769">
        <v>23420</v>
      </c>
      <c r="B6769" s="2">
        <v>44310.565721682848</v>
      </c>
      <c r="C6769">
        <v>13268</v>
      </c>
      <c r="D6769">
        <v>230507</v>
      </c>
      <c r="E6769" t="str">
        <f t="shared" si="106"/>
        <v>Воскресенье</v>
      </c>
      <c r="G6769" s="23">
        <v>162995</v>
      </c>
      <c r="H6769" s="25">
        <v>44412.614664351851</v>
      </c>
      <c r="J6769">
        <v>162995</v>
      </c>
      <c r="K6769" s="25">
        <v>44412.614664351851</v>
      </c>
      <c r="M6769"/>
    </row>
    <row r="6770" spans="1:13" x14ac:dyDescent="0.4">
      <c r="A6770">
        <v>23423</v>
      </c>
      <c r="B6770" s="2">
        <v>44310.566126213591</v>
      </c>
      <c r="C6770">
        <v>249554</v>
      </c>
      <c r="D6770">
        <v>347008</v>
      </c>
      <c r="E6770" t="str">
        <f t="shared" si="106"/>
        <v>Воскресенье</v>
      </c>
      <c r="G6770" s="23">
        <v>163055</v>
      </c>
      <c r="H6770" s="25">
        <v>44299.967418981483</v>
      </c>
      <c r="J6770">
        <v>163055</v>
      </c>
      <c r="K6770" s="25">
        <v>44299.967418981483</v>
      </c>
      <c r="M6770"/>
    </row>
    <row r="6771" spans="1:13" x14ac:dyDescent="0.4">
      <c r="A6771">
        <v>23425</v>
      </c>
      <c r="B6771" s="2">
        <v>44310.567339805821</v>
      </c>
      <c r="C6771">
        <v>115939</v>
      </c>
      <c r="D6771">
        <v>258219</v>
      </c>
      <c r="E6771" t="str">
        <f t="shared" si="106"/>
        <v>Воскресенье</v>
      </c>
      <c r="G6771" s="23">
        <v>163143</v>
      </c>
      <c r="H6771" s="25">
        <v>44335.737650462965</v>
      </c>
      <c r="J6771">
        <v>163143</v>
      </c>
      <c r="K6771" s="25">
        <v>44335.737650462965</v>
      </c>
      <c r="M6771"/>
    </row>
    <row r="6772" spans="1:13" x14ac:dyDescent="0.4">
      <c r="A6772">
        <v>23430</v>
      </c>
      <c r="B6772" s="2">
        <v>44310.567583239237</v>
      </c>
      <c r="C6772">
        <v>102054</v>
      </c>
      <c r="D6772">
        <v>351192</v>
      </c>
      <c r="E6772" t="str">
        <f t="shared" si="106"/>
        <v>Воскресенье</v>
      </c>
      <c r="G6772" s="23">
        <v>163182</v>
      </c>
      <c r="H6772" s="25">
        <v>44400.5309375</v>
      </c>
      <c r="J6772">
        <v>163182</v>
      </c>
      <c r="K6772" s="25">
        <v>44400.5309375</v>
      </c>
      <c r="M6772"/>
    </row>
    <row r="6773" spans="1:13" x14ac:dyDescent="0.4">
      <c r="A6773">
        <v>23431</v>
      </c>
      <c r="B6773" s="2">
        <v>44310.567744336571</v>
      </c>
      <c r="C6773">
        <v>200575</v>
      </c>
      <c r="D6773">
        <v>284325</v>
      </c>
      <c r="E6773" t="str">
        <f t="shared" si="106"/>
        <v>Воскресенье</v>
      </c>
      <c r="G6773" s="23">
        <v>163192</v>
      </c>
      <c r="H6773" s="25">
        <v>44373.880243055559</v>
      </c>
      <c r="J6773">
        <v>163192</v>
      </c>
      <c r="K6773" s="25">
        <v>44373.880243055559</v>
      </c>
      <c r="M6773"/>
    </row>
    <row r="6774" spans="1:13" x14ac:dyDescent="0.4">
      <c r="A6774">
        <v>23435</v>
      </c>
      <c r="B6774" s="2">
        <v>44310.568148867314</v>
      </c>
      <c r="C6774">
        <v>33028</v>
      </c>
      <c r="D6774">
        <v>88863</v>
      </c>
      <c r="E6774" t="str">
        <f t="shared" si="106"/>
        <v>Воскресенье</v>
      </c>
      <c r="G6774" s="23">
        <v>163206</v>
      </c>
      <c r="H6774" s="25">
        <v>44318.508680555555</v>
      </c>
      <c r="J6774">
        <v>163206</v>
      </c>
      <c r="K6774" s="25">
        <v>44318.508680555555</v>
      </c>
      <c r="M6774"/>
    </row>
    <row r="6775" spans="1:13" x14ac:dyDescent="0.4">
      <c r="A6775">
        <v>23437</v>
      </c>
      <c r="B6775" s="2">
        <v>44310.569666666663</v>
      </c>
      <c r="C6775">
        <v>24926</v>
      </c>
      <c r="D6775">
        <v>78646</v>
      </c>
      <c r="E6775" t="str">
        <f t="shared" si="106"/>
        <v>Воскресенье</v>
      </c>
      <c r="G6775" s="23">
        <v>163208</v>
      </c>
      <c r="H6775" s="25">
        <v>44287.350914351853</v>
      </c>
      <c r="J6775">
        <v>163208</v>
      </c>
      <c r="K6775" s="25">
        <v>44287.350914351853</v>
      </c>
      <c r="M6775"/>
    </row>
    <row r="6776" spans="1:13" x14ac:dyDescent="0.4">
      <c r="A6776">
        <v>23438</v>
      </c>
      <c r="B6776" s="2">
        <v>44310.570171521031</v>
      </c>
      <c r="C6776">
        <v>121112</v>
      </c>
      <c r="D6776">
        <v>117086</v>
      </c>
      <c r="E6776" t="str">
        <f t="shared" si="106"/>
        <v>Воскресенье</v>
      </c>
      <c r="G6776" s="23">
        <v>163214</v>
      </c>
      <c r="H6776" s="25">
        <v>44372.693148148152</v>
      </c>
      <c r="J6776">
        <v>163214</v>
      </c>
      <c r="K6776" s="25">
        <v>44372.693148148152</v>
      </c>
      <c r="M6776"/>
    </row>
    <row r="6777" spans="1:13" x14ac:dyDescent="0.4">
      <c r="A6777">
        <v>23441</v>
      </c>
      <c r="B6777" s="2">
        <v>44310.570576051774</v>
      </c>
      <c r="C6777">
        <v>77322</v>
      </c>
      <c r="D6777">
        <v>115366</v>
      </c>
      <c r="E6777" t="str">
        <f t="shared" si="106"/>
        <v>Воскресенье</v>
      </c>
      <c r="G6777" s="23">
        <v>163220</v>
      </c>
      <c r="H6777" s="25">
        <v>44298.91847222222</v>
      </c>
      <c r="J6777">
        <v>163220</v>
      </c>
      <c r="K6777" s="25">
        <v>44298.91847222222</v>
      </c>
      <c r="M6777"/>
    </row>
    <row r="6778" spans="1:13" x14ac:dyDescent="0.4">
      <c r="A6778">
        <v>23445</v>
      </c>
      <c r="B6778" s="2">
        <v>44310.570576051781</v>
      </c>
      <c r="C6778">
        <v>277631</v>
      </c>
      <c r="D6778">
        <v>230507</v>
      </c>
      <c r="E6778" t="str">
        <f t="shared" si="106"/>
        <v>Воскресенье</v>
      </c>
      <c r="G6778" s="23">
        <v>163223</v>
      </c>
      <c r="H6778" s="25">
        <v>44342.922118055554</v>
      </c>
      <c r="J6778">
        <v>163223</v>
      </c>
      <c r="K6778" s="25">
        <v>44342.922118055554</v>
      </c>
      <c r="M6778"/>
    </row>
    <row r="6779" spans="1:13" x14ac:dyDescent="0.4">
      <c r="A6779">
        <v>23447</v>
      </c>
      <c r="B6779" s="2">
        <v>44310.573333333334</v>
      </c>
      <c r="C6779">
        <v>23007</v>
      </c>
      <c r="D6779">
        <v>250679</v>
      </c>
      <c r="E6779" t="str">
        <f t="shared" si="106"/>
        <v>Воскресенье</v>
      </c>
      <c r="G6779" s="23">
        <v>163247</v>
      </c>
      <c r="H6779" s="25">
        <v>44357.739664351851</v>
      </c>
      <c r="J6779">
        <v>163247</v>
      </c>
      <c r="K6779" s="25">
        <v>44357.739664351851</v>
      </c>
      <c r="M6779"/>
    </row>
    <row r="6780" spans="1:13" x14ac:dyDescent="0.4">
      <c r="A6780">
        <v>23450</v>
      </c>
      <c r="B6780" s="2">
        <v>44310.574216828478</v>
      </c>
      <c r="C6780">
        <v>346746</v>
      </c>
      <c r="D6780">
        <v>56396</v>
      </c>
      <c r="E6780" t="str">
        <f t="shared" si="106"/>
        <v>Воскресенье</v>
      </c>
      <c r="G6780" s="23">
        <v>163267</v>
      </c>
      <c r="H6780" s="25">
        <v>44309.990474537037</v>
      </c>
      <c r="J6780">
        <v>163267</v>
      </c>
      <c r="K6780" s="25">
        <v>44309.990474537037</v>
      </c>
      <c r="M6780"/>
    </row>
    <row r="6781" spans="1:13" x14ac:dyDescent="0.4">
      <c r="A6781">
        <v>23454</v>
      </c>
      <c r="B6781" s="2">
        <v>44310.574621359221</v>
      </c>
      <c r="C6781">
        <v>323831</v>
      </c>
      <c r="D6781">
        <v>113183</v>
      </c>
      <c r="E6781" t="str">
        <f t="shared" si="106"/>
        <v>Воскресенье</v>
      </c>
      <c r="G6781" s="23">
        <v>163288</v>
      </c>
      <c r="H6781" s="25">
        <v>44374.779745370368</v>
      </c>
      <c r="J6781">
        <v>163288</v>
      </c>
      <c r="K6781" s="25">
        <v>44374.779745370368</v>
      </c>
      <c r="M6781"/>
    </row>
    <row r="6782" spans="1:13" x14ac:dyDescent="0.4">
      <c r="A6782">
        <v>23455</v>
      </c>
      <c r="B6782" s="2">
        <v>44310.574968718531</v>
      </c>
      <c r="C6782">
        <v>34533</v>
      </c>
      <c r="D6782">
        <v>158978</v>
      </c>
      <c r="E6782" t="str">
        <f t="shared" si="106"/>
        <v>Воскресенье</v>
      </c>
      <c r="G6782" s="23">
        <v>163302</v>
      </c>
      <c r="H6782" s="25">
        <v>44347.389664351853</v>
      </c>
      <c r="J6782">
        <v>163302</v>
      </c>
      <c r="K6782" s="25">
        <v>44347.389664351853</v>
      </c>
      <c r="M6782"/>
    </row>
    <row r="6783" spans="1:13" x14ac:dyDescent="0.4">
      <c r="A6783">
        <v>23457</v>
      </c>
      <c r="B6783" s="2">
        <v>44310.575701162757</v>
      </c>
      <c r="C6783">
        <v>287230</v>
      </c>
      <c r="D6783">
        <v>21527</v>
      </c>
      <c r="E6783" t="str">
        <f t="shared" si="106"/>
        <v>Воскресенье</v>
      </c>
      <c r="G6783" s="23">
        <v>163347</v>
      </c>
      <c r="H6783" s="25">
        <v>44348.625590277778</v>
      </c>
      <c r="J6783">
        <v>163347</v>
      </c>
      <c r="K6783" s="25">
        <v>44348.625590277778</v>
      </c>
      <c r="M6783"/>
    </row>
    <row r="6784" spans="1:13" x14ac:dyDescent="0.4">
      <c r="A6784">
        <v>23461</v>
      </c>
      <c r="B6784" s="2">
        <v>44310.576644012945</v>
      </c>
      <c r="C6784">
        <v>277317</v>
      </c>
      <c r="D6784">
        <v>117745</v>
      </c>
      <c r="E6784" t="str">
        <f t="shared" si="106"/>
        <v>Воскресенье</v>
      </c>
      <c r="G6784" s="23">
        <v>163364</v>
      </c>
      <c r="H6784" s="25">
        <v>44345.568553240744</v>
      </c>
      <c r="J6784">
        <v>163364</v>
      </c>
      <c r="K6784" s="25">
        <v>44345.568553240744</v>
      </c>
      <c r="M6784"/>
    </row>
    <row r="6785" spans="1:13" x14ac:dyDescent="0.4">
      <c r="A6785">
        <v>23465</v>
      </c>
      <c r="B6785" s="2">
        <v>44310.576952421645</v>
      </c>
      <c r="C6785">
        <v>339021</v>
      </c>
      <c r="D6785">
        <v>60239</v>
      </c>
      <c r="E6785" t="str">
        <f t="shared" si="106"/>
        <v>Воскресенье</v>
      </c>
      <c r="G6785" s="23">
        <v>163391</v>
      </c>
      <c r="H6785" s="25">
        <v>44374.916041666664</v>
      </c>
      <c r="J6785">
        <v>163391</v>
      </c>
      <c r="K6785" s="25">
        <v>44374.916041666664</v>
      </c>
      <c r="M6785"/>
    </row>
    <row r="6786" spans="1:13" x14ac:dyDescent="0.4">
      <c r="A6786">
        <v>23466</v>
      </c>
      <c r="B6786" s="2">
        <v>44310.577048543688</v>
      </c>
      <c r="C6786">
        <v>10232</v>
      </c>
      <c r="D6786">
        <v>157711</v>
      </c>
      <c r="E6786" t="str">
        <f t="shared" si="106"/>
        <v>Воскресенье</v>
      </c>
      <c r="G6786" s="23">
        <v>163426</v>
      </c>
      <c r="H6786" s="25">
        <v>44356.048333333332</v>
      </c>
      <c r="J6786">
        <v>163426</v>
      </c>
      <c r="K6786" s="25">
        <v>44356.048333333332</v>
      </c>
      <c r="M6786"/>
    </row>
    <row r="6787" spans="1:13" x14ac:dyDescent="0.4">
      <c r="A6787">
        <v>23470</v>
      </c>
      <c r="B6787" s="2">
        <v>44310.577453074438</v>
      </c>
      <c r="C6787">
        <v>125575</v>
      </c>
      <c r="D6787">
        <v>230507</v>
      </c>
      <c r="E6787" t="str">
        <f t="shared" ref="E6787:E6850" si="107">IF(WEEKDAY(B6787)=1,"Понедельник",IF(WEEKDAY(B6787)=2,"Вторник",IF(WEEKDAY(B6787)=3,"Среда",IF(WEEKDAY(B6787)=4,"Четверг",IF(WEEKDAY(B6787)=5,"Пятница",IF(WEEKDAY(B6787)=6,"Суббота","Воскресенье"))))))</f>
        <v>Воскресенье</v>
      </c>
      <c r="G6787" s="23">
        <v>163445</v>
      </c>
      <c r="H6787" s="25">
        <v>44341.015150462961</v>
      </c>
      <c r="J6787">
        <v>163445</v>
      </c>
      <c r="K6787" s="25">
        <v>44341.015150462961</v>
      </c>
      <c r="M6787"/>
    </row>
    <row r="6788" spans="1:13" x14ac:dyDescent="0.4">
      <c r="A6788">
        <v>23475</v>
      </c>
      <c r="B6788" s="2">
        <v>44310.578666666668</v>
      </c>
      <c r="C6788">
        <v>323915</v>
      </c>
      <c r="D6788">
        <v>250679</v>
      </c>
      <c r="E6788" t="str">
        <f t="shared" si="107"/>
        <v>Воскресенье</v>
      </c>
      <c r="G6788" s="23">
        <v>163475</v>
      </c>
      <c r="H6788" s="25">
        <v>44395.730983796297</v>
      </c>
      <c r="J6788">
        <v>163475</v>
      </c>
      <c r="K6788" s="25">
        <v>44395.730983796297</v>
      </c>
      <c r="M6788"/>
    </row>
    <row r="6789" spans="1:13" x14ac:dyDescent="0.4">
      <c r="A6789">
        <v>23478</v>
      </c>
      <c r="B6789" s="2">
        <v>44310.579071197411</v>
      </c>
      <c r="C6789">
        <v>275884</v>
      </c>
      <c r="D6789">
        <v>379763</v>
      </c>
      <c r="E6789" t="str">
        <f t="shared" si="107"/>
        <v>Воскресенье</v>
      </c>
      <c r="G6789" s="23">
        <v>163537</v>
      </c>
      <c r="H6789" s="25">
        <v>44370.66443287037</v>
      </c>
      <c r="J6789">
        <v>163537</v>
      </c>
      <c r="K6789" s="25">
        <v>44370.66443287037</v>
      </c>
      <c r="M6789"/>
    </row>
    <row r="6790" spans="1:13" x14ac:dyDescent="0.4">
      <c r="A6790">
        <v>23483</v>
      </c>
      <c r="B6790" s="2">
        <v>44310.579668568986</v>
      </c>
      <c r="C6790">
        <v>233357</v>
      </c>
      <c r="D6790">
        <v>182191</v>
      </c>
      <c r="E6790" t="str">
        <f t="shared" si="107"/>
        <v>Воскресенье</v>
      </c>
      <c r="G6790" s="23">
        <v>163587</v>
      </c>
      <c r="H6790" s="25">
        <v>44320.068668981483</v>
      </c>
      <c r="J6790">
        <v>163587</v>
      </c>
      <c r="K6790" s="25">
        <v>44320.068668981483</v>
      </c>
      <c r="M6790"/>
    </row>
    <row r="6791" spans="1:13" x14ac:dyDescent="0.4">
      <c r="A6791">
        <v>23488</v>
      </c>
      <c r="B6791" s="2">
        <v>44310.579821161533</v>
      </c>
      <c r="C6791">
        <v>341228</v>
      </c>
      <c r="D6791">
        <v>351192</v>
      </c>
      <c r="E6791" t="str">
        <f t="shared" si="107"/>
        <v>Воскресенье</v>
      </c>
      <c r="G6791" s="23">
        <v>163610</v>
      </c>
      <c r="H6791" s="25">
        <v>44303.012997685182</v>
      </c>
      <c r="J6791">
        <v>163610</v>
      </c>
      <c r="K6791" s="25">
        <v>44303.012997685182</v>
      </c>
      <c r="M6791"/>
    </row>
    <row r="6792" spans="1:13" x14ac:dyDescent="0.4">
      <c r="A6792">
        <v>23490</v>
      </c>
      <c r="B6792" s="2">
        <v>44310.580284789641</v>
      </c>
      <c r="C6792">
        <v>164924</v>
      </c>
      <c r="D6792">
        <v>83356</v>
      </c>
      <c r="E6792" t="str">
        <f t="shared" si="107"/>
        <v>Воскресенье</v>
      </c>
      <c r="G6792" s="23">
        <v>163624</v>
      </c>
      <c r="H6792" s="25">
        <v>44401.217418981483</v>
      </c>
      <c r="J6792">
        <v>163624</v>
      </c>
      <c r="K6792" s="25">
        <v>44401.217418981483</v>
      </c>
      <c r="M6792"/>
    </row>
    <row r="6793" spans="1:13" x14ac:dyDescent="0.4">
      <c r="A6793">
        <v>23492</v>
      </c>
      <c r="B6793" s="2">
        <v>44310.580333333339</v>
      </c>
      <c r="C6793">
        <v>265687</v>
      </c>
      <c r="D6793">
        <v>472712</v>
      </c>
      <c r="E6793" t="str">
        <f t="shared" si="107"/>
        <v>Воскресенье</v>
      </c>
      <c r="G6793" s="23">
        <v>163651</v>
      </c>
      <c r="H6793" s="25">
        <v>44399.569363425922</v>
      </c>
      <c r="J6793">
        <v>163651</v>
      </c>
      <c r="K6793" s="25">
        <v>44399.569363425922</v>
      </c>
      <c r="M6793"/>
    </row>
    <row r="6794" spans="1:13" x14ac:dyDescent="0.4">
      <c r="A6794">
        <v>23496</v>
      </c>
      <c r="B6794" s="2">
        <v>44310.58052308725</v>
      </c>
      <c r="C6794">
        <v>157321</v>
      </c>
      <c r="D6794">
        <v>103334</v>
      </c>
      <c r="E6794" t="str">
        <f t="shared" si="107"/>
        <v>Воскресенье</v>
      </c>
      <c r="G6794" s="23">
        <v>163674</v>
      </c>
      <c r="H6794" s="25">
        <v>44298.594849537039</v>
      </c>
      <c r="J6794">
        <v>163674</v>
      </c>
      <c r="K6794" s="25">
        <v>44298.594849537039</v>
      </c>
      <c r="M6794"/>
    </row>
    <row r="6795" spans="1:13" x14ac:dyDescent="0.4">
      <c r="A6795">
        <v>23497</v>
      </c>
      <c r="B6795" s="2">
        <v>44310.580689320392</v>
      </c>
      <c r="C6795">
        <v>248706</v>
      </c>
      <c r="D6795">
        <v>118549</v>
      </c>
      <c r="E6795" t="str">
        <f t="shared" si="107"/>
        <v>Воскресенье</v>
      </c>
      <c r="G6795" s="23">
        <v>163710</v>
      </c>
      <c r="H6795" s="25">
        <v>44315.547523148147</v>
      </c>
      <c r="J6795">
        <v>163710</v>
      </c>
      <c r="K6795" s="25">
        <v>44315.547523148147</v>
      </c>
      <c r="M6795"/>
    </row>
    <row r="6796" spans="1:13" x14ac:dyDescent="0.4">
      <c r="A6796">
        <v>23501</v>
      </c>
      <c r="B6796" s="2">
        <v>44310.581498381878</v>
      </c>
      <c r="C6796">
        <v>177687</v>
      </c>
      <c r="D6796">
        <v>158978</v>
      </c>
      <c r="E6796" t="str">
        <f t="shared" si="107"/>
        <v>Воскресенье</v>
      </c>
      <c r="G6796" s="23">
        <v>163712</v>
      </c>
      <c r="H6796" s="25">
        <v>44377.731574074074</v>
      </c>
      <c r="J6796">
        <v>163712</v>
      </c>
      <c r="K6796" s="25">
        <v>44377.731574074074</v>
      </c>
      <c r="M6796"/>
    </row>
    <row r="6797" spans="1:13" x14ac:dyDescent="0.4">
      <c r="A6797">
        <v>23502</v>
      </c>
      <c r="B6797" s="2">
        <v>44310.584734627831</v>
      </c>
      <c r="C6797">
        <v>151059</v>
      </c>
      <c r="D6797">
        <v>230507</v>
      </c>
      <c r="E6797" t="str">
        <f t="shared" si="107"/>
        <v>Воскресенье</v>
      </c>
      <c r="G6797" s="23">
        <v>163788</v>
      </c>
      <c r="H6797" s="25">
        <v>44305.629236111112</v>
      </c>
      <c r="J6797">
        <v>163788</v>
      </c>
      <c r="K6797" s="25">
        <v>44305.629236111112</v>
      </c>
      <c r="M6797"/>
    </row>
    <row r="6798" spans="1:13" x14ac:dyDescent="0.4">
      <c r="A6798">
        <v>23506</v>
      </c>
      <c r="B6798" s="2">
        <v>44310.585139158575</v>
      </c>
      <c r="C6798">
        <v>343340</v>
      </c>
      <c r="D6798">
        <v>59485</v>
      </c>
      <c r="E6798" t="str">
        <f t="shared" si="107"/>
        <v>Воскресенье</v>
      </c>
      <c r="G6798" s="23">
        <v>163796</v>
      </c>
      <c r="H6798" s="25">
        <v>44330.341203703705</v>
      </c>
      <c r="J6798">
        <v>163796</v>
      </c>
      <c r="K6798" s="25">
        <v>44330.341203703705</v>
      </c>
      <c r="M6798"/>
    </row>
    <row r="6799" spans="1:13" x14ac:dyDescent="0.4">
      <c r="A6799">
        <v>23507</v>
      </c>
      <c r="B6799" s="2">
        <v>44310.585497604297</v>
      </c>
      <c r="C6799">
        <v>159540</v>
      </c>
      <c r="D6799">
        <v>448217</v>
      </c>
      <c r="E6799" t="str">
        <f t="shared" si="107"/>
        <v>Воскресенье</v>
      </c>
      <c r="G6799" s="23">
        <v>163817</v>
      </c>
      <c r="H6799" s="25">
        <v>44310.71539351852</v>
      </c>
      <c r="J6799">
        <v>163817</v>
      </c>
      <c r="K6799" s="25">
        <v>44310.71539351852</v>
      </c>
      <c r="M6799"/>
    </row>
    <row r="6800" spans="1:13" x14ac:dyDescent="0.4">
      <c r="A6800">
        <v>23511</v>
      </c>
      <c r="B6800" s="2">
        <v>44310.585543689318</v>
      </c>
      <c r="C6800">
        <v>111695</v>
      </c>
      <c r="D6800">
        <v>242428</v>
      </c>
      <c r="E6800" t="str">
        <f t="shared" si="107"/>
        <v>Воскресенье</v>
      </c>
      <c r="G6800" s="23">
        <v>163834</v>
      </c>
      <c r="H6800" s="25">
        <v>44308.713784722226</v>
      </c>
      <c r="J6800">
        <v>163834</v>
      </c>
      <c r="K6800" s="25">
        <v>44308.713784722226</v>
      </c>
      <c r="M6800"/>
    </row>
    <row r="6801" spans="1:13" x14ac:dyDescent="0.4">
      <c r="A6801">
        <v>23514</v>
      </c>
      <c r="B6801" s="2">
        <v>44310.585558641316</v>
      </c>
      <c r="C6801">
        <v>166763</v>
      </c>
      <c r="D6801">
        <v>420375</v>
      </c>
      <c r="E6801" t="str">
        <f t="shared" si="107"/>
        <v>Воскресенье</v>
      </c>
      <c r="G6801" s="23">
        <v>163874</v>
      </c>
      <c r="H6801" s="25">
        <v>44311.71297453704</v>
      </c>
      <c r="J6801">
        <v>163874</v>
      </c>
      <c r="K6801" s="25">
        <v>44311.71297453704</v>
      </c>
      <c r="M6801"/>
    </row>
    <row r="6802" spans="1:13" x14ac:dyDescent="0.4">
      <c r="A6802">
        <v>23518</v>
      </c>
      <c r="B6802" s="2">
        <v>44310.586757281548</v>
      </c>
      <c r="C6802">
        <v>179010</v>
      </c>
      <c r="D6802">
        <v>183290</v>
      </c>
      <c r="E6802" t="str">
        <f t="shared" si="107"/>
        <v>Воскресенье</v>
      </c>
      <c r="G6802" s="23">
        <v>163916</v>
      </c>
      <c r="H6802" s="25">
        <v>44333.643391203703</v>
      </c>
      <c r="J6802">
        <v>163916</v>
      </c>
      <c r="K6802" s="25">
        <v>44333.643391203703</v>
      </c>
      <c r="M6802"/>
    </row>
    <row r="6803" spans="1:13" x14ac:dyDescent="0.4">
      <c r="A6803">
        <v>23523</v>
      </c>
      <c r="B6803" s="2">
        <v>44310.588000000003</v>
      </c>
      <c r="C6803">
        <v>123971</v>
      </c>
      <c r="D6803">
        <v>104355</v>
      </c>
      <c r="E6803" t="str">
        <f t="shared" si="107"/>
        <v>Воскресенье</v>
      </c>
      <c r="G6803" s="23">
        <v>163978</v>
      </c>
      <c r="H6803" s="25">
        <v>44325.190034722225</v>
      </c>
      <c r="J6803">
        <v>163978</v>
      </c>
      <c r="K6803" s="25">
        <v>44325.190034722225</v>
      </c>
      <c r="M6803"/>
    </row>
    <row r="6804" spans="1:13" x14ac:dyDescent="0.4">
      <c r="A6804">
        <v>23524</v>
      </c>
      <c r="B6804" s="2">
        <v>44310.589184466022</v>
      </c>
      <c r="C6804">
        <v>233097</v>
      </c>
      <c r="D6804">
        <v>449373</v>
      </c>
      <c r="E6804" t="str">
        <f t="shared" si="107"/>
        <v>Воскресенье</v>
      </c>
      <c r="G6804" s="23">
        <v>164089</v>
      </c>
      <c r="H6804" s="25">
        <v>44306.682627314818</v>
      </c>
      <c r="J6804">
        <v>164089</v>
      </c>
      <c r="K6804" s="25">
        <v>44306.682627314818</v>
      </c>
      <c r="M6804"/>
    </row>
    <row r="6805" spans="1:13" x14ac:dyDescent="0.4">
      <c r="A6805">
        <v>23527</v>
      </c>
      <c r="B6805" s="2">
        <v>44310.589993527508</v>
      </c>
      <c r="C6805">
        <v>16266</v>
      </c>
      <c r="D6805">
        <v>118549</v>
      </c>
      <c r="E6805" t="str">
        <f t="shared" si="107"/>
        <v>Воскресенье</v>
      </c>
      <c r="G6805" s="23">
        <v>164129</v>
      </c>
      <c r="H6805" s="25">
        <v>44314.88894675926</v>
      </c>
      <c r="J6805">
        <v>164129</v>
      </c>
      <c r="K6805" s="25">
        <v>44314.88894675926</v>
      </c>
      <c r="M6805"/>
    </row>
    <row r="6806" spans="1:13" x14ac:dyDescent="0.4">
      <c r="A6806">
        <v>23529</v>
      </c>
      <c r="B6806" s="2">
        <v>44310.589993527508</v>
      </c>
      <c r="C6806">
        <v>17667</v>
      </c>
      <c r="D6806">
        <v>351192</v>
      </c>
      <c r="E6806" t="str">
        <f t="shared" si="107"/>
        <v>Воскресенье</v>
      </c>
      <c r="G6806" s="23">
        <v>164146</v>
      </c>
      <c r="H6806" s="25">
        <v>44403.147337962961</v>
      </c>
      <c r="J6806">
        <v>164146</v>
      </c>
      <c r="K6806" s="25">
        <v>44403.147337962961</v>
      </c>
      <c r="M6806"/>
    </row>
    <row r="6807" spans="1:13" x14ac:dyDescent="0.4">
      <c r="A6807">
        <v>23531</v>
      </c>
      <c r="B6807" s="2">
        <v>44310.590398058252</v>
      </c>
      <c r="C6807">
        <v>263469</v>
      </c>
      <c r="D6807">
        <v>386066</v>
      </c>
      <c r="E6807" t="str">
        <f t="shared" si="107"/>
        <v>Воскресенье</v>
      </c>
      <c r="G6807" s="23">
        <v>164171</v>
      </c>
      <c r="H6807" s="25">
        <v>44362.769201388888</v>
      </c>
      <c r="J6807">
        <v>164171</v>
      </c>
      <c r="K6807" s="25">
        <v>44362.769201388888</v>
      </c>
      <c r="M6807"/>
    </row>
    <row r="6808" spans="1:13" x14ac:dyDescent="0.4">
      <c r="A6808">
        <v>23536</v>
      </c>
      <c r="B6808" s="2">
        <v>44310.590802589002</v>
      </c>
      <c r="C6808">
        <v>58453</v>
      </c>
      <c r="D6808">
        <v>411922</v>
      </c>
      <c r="E6808" t="str">
        <f t="shared" si="107"/>
        <v>Воскресенье</v>
      </c>
      <c r="G6808" s="23">
        <v>164198</v>
      </c>
      <c r="H6808" s="25">
        <v>44343.864270833335</v>
      </c>
      <c r="J6808">
        <v>164198</v>
      </c>
      <c r="K6808" s="25">
        <v>44343.864270833335</v>
      </c>
      <c r="M6808"/>
    </row>
    <row r="6809" spans="1:13" x14ac:dyDescent="0.4">
      <c r="A6809">
        <v>23540</v>
      </c>
      <c r="B6809" s="2">
        <v>44310.591418195138</v>
      </c>
      <c r="C6809">
        <v>192489</v>
      </c>
      <c r="D6809">
        <v>250679</v>
      </c>
      <c r="E6809" t="str">
        <f t="shared" si="107"/>
        <v>Воскресенье</v>
      </c>
      <c r="G6809" s="23">
        <v>164203</v>
      </c>
      <c r="H6809" s="25">
        <v>44359.720659722225</v>
      </c>
      <c r="J6809">
        <v>164203</v>
      </c>
      <c r="K6809" s="25">
        <v>44359.720659722225</v>
      </c>
      <c r="M6809"/>
    </row>
    <row r="6810" spans="1:13" x14ac:dyDescent="0.4">
      <c r="A6810">
        <v>23541</v>
      </c>
      <c r="B6810" s="2">
        <v>44310.591611650481</v>
      </c>
      <c r="C6810">
        <v>36234</v>
      </c>
      <c r="D6810">
        <v>141918</v>
      </c>
      <c r="E6810" t="str">
        <f t="shared" si="107"/>
        <v>Воскресенье</v>
      </c>
      <c r="G6810" s="23">
        <v>164216</v>
      </c>
      <c r="H6810" s="25">
        <v>44309.789027777777</v>
      </c>
      <c r="J6810">
        <v>164216</v>
      </c>
      <c r="K6810" s="25">
        <v>44309.789027777777</v>
      </c>
      <c r="M6810"/>
    </row>
    <row r="6811" spans="1:13" x14ac:dyDescent="0.4">
      <c r="A6811">
        <v>23543</v>
      </c>
      <c r="B6811" s="2">
        <v>44310.592016181232</v>
      </c>
      <c r="C6811">
        <v>95833</v>
      </c>
      <c r="D6811">
        <v>38789</v>
      </c>
      <c r="E6811" t="str">
        <f t="shared" si="107"/>
        <v>Воскресенье</v>
      </c>
      <c r="G6811" s="23">
        <v>164238</v>
      </c>
      <c r="H6811" s="25">
        <v>44309.74695601852</v>
      </c>
      <c r="J6811">
        <v>164238</v>
      </c>
      <c r="K6811" s="25">
        <v>44309.74695601852</v>
      </c>
      <c r="M6811"/>
    </row>
    <row r="6812" spans="1:13" x14ac:dyDescent="0.4">
      <c r="A6812">
        <v>23546</v>
      </c>
      <c r="B6812" s="2">
        <v>44310.592016181232</v>
      </c>
      <c r="C6812">
        <v>219529</v>
      </c>
      <c r="D6812">
        <v>194335</v>
      </c>
      <c r="E6812" t="str">
        <f t="shared" si="107"/>
        <v>Воскресенье</v>
      </c>
      <c r="G6812" s="23">
        <v>164294</v>
      </c>
      <c r="H6812" s="25">
        <v>44308.68546296296</v>
      </c>
      <c r="J6812">
        <v>164294</v>
      </c>
      <c r="K6812" s="25">
        <v>44308.68546296296</v>
      </c>
      <c r="M6812"/>
    </row>
    <row r="6813" spans="1:13" x14ac:dyDescent="0.4">
      <c r="A6813">
        <v>23547</v>
      </c>
      <c r="B6813" s="2">
        <v>44310.592577898497</v>
      </c>
      <c r="C6813">
        <v>254489</v>
      </c>
      <c r="D6813">
        <v>182191</v>
      </c>
      <c r="E6813" t="str">
        <f t="shared" si="107"/>
        <v>Воскресенье</v>
      </c>
      <c r="G6813" s="23">
        <v>164338</v>
      </c>
      <c r="H6813" s="25">
        <v>44340.707708333335</v>
      </c>
      <c r="J6813">
        <v>164338</v>
      </c>
      <c r="K6813" s="25">
        <v>44340.707708333335</v>
      </c>
      <c r="M6813"/>
    </row>
    <row r="6814" spans="1:13" x14ac:dyDescent="0.4">
      <c r="A6814">
        <v>23548</v>
      </c>
      <c r="B6814" s="2">
        <v>44310.592825242718</v>
      </c>
      <c r="C6814">
        <v>112708</v>
      </c>
      <c r="D6814">
        <v>347393</v>
      </c>
      <c r="E6814" t="str">
        <f t="shared" si="107"/>
        <v>Воскресенье</v>
      </c>
      <c r="G6814" s="23">
        <v>164339</v>
      </c>
      <c r="H6814" s="25">
        <v>44308.665231481478</v>
      </c>
      <c r="J6814">
        <v>164339</v>
      </c>
      <c r="K6814" s="25">
        <v>44308.665231481478</v>
      </c>
      <c r="M6814"/>
    </row>
    <row r="6815" spans="1:13" x14ac:dyDescent="0.4">
      <c r="A6815">
        <v>23550</v>
      </c>
      <c r="B6815" s="2">
        <v>44310.593229773462</v>
      </c>
      <c r="C6815">
        <v>332706</v>
      </c>
      <c r="D6815">
        <v>182191</v>
      </c>
      <c r="E6815" t="str">
        <f t="shared" si="107"/>
        <v>Воскресенье</v>
      </c>
      <c r="G6815" s="23">
        <v>164379</v>
      </c>
      <c r="H6815" s="25">
        <v>44373.522037037037</v>
      </c>
      <c r="J6815">
        <v>164379</v>
      </c>
      <c r="K6815" s="25">
        <v>44373.522037037037</v>
      </c>
      <c r="M6815"/>
    </row>
    <row r="6816" spans="1:13" x14ac:dyDescent="0.4">
      <c r="A6816">
        <v>23555</v>
      </c>
      <c r="B6816" s="2">
        <v>44310.594038834948</v>
      </c>
      <c r="C6816">
        <v>234938</v>
      </c>
      <c r="D6816">
        <v>347008</v>
      </c>
      <c r="E6816" t="str">
        <f t="shared" si="107"/>
        <v>Воскресенье</v>
      </c>
      <c r="G6816" s="23">
        <v>164398</v>
      </c>
      <c r="H6816" s="25">
        <v>44308.345254629632</v>
      </c>
      <c r="J6816">
        <v>164398</v>
      </c>
      <c r="K6816" s="25">
        <v>44308.345254629632</v>
      </c>
      <c r="M6816"/>
    </row>
    <row r="6817" spans="1:13" x14ac:dyDescent="0.4">
      <c r="A6817">
        <v>23558</v>
      </c>
      <c r="B6817" s="2">
        <v>44310.594443365699</v>
      </c>
      <c r="C6817">
        <v>183101</v>
      </c>
      <c r="D6817">
        <v>230507</v>
      </c>
      <c r="E6817" t="str">
        <f t="shared" si="107"/>
        <v>Воскресенье</v>
      </c>
      <c r="G6817" s="23">
        <v>164408</v>
      </c>
      <c r="H6817" s="25">
        <v>44322.720659722225</v>
      </c>
      <c r="J6817">
        <v>164408</v>
      </c>
      <c r="K6817" s="25">
        <v>44322.720659722225</v>
      </c>
      <c r="M6817"/>
    </row>
    <row r="6818" spans="1:13" x14ac:dyDescent="0.4">
      <c r="A6818">
        <v>23560</v>
      </c>
      <c r="B6818" s="2">
        <v>44310.594443365699</v>
      </c>
      <c r="C6818">
        <v>194744</v>
      </c>
      <c r="D6818">
        <v>137327</v>
      </c>
      <c r="E6818" t="str">
        <f t="shared" si="107"/>
        <v>Воскресенье</v>
      </c>
      <c r="G6818" s="23">
        <v>164428</v>
      </c>
      <c r="H6818" s="25">
        <v>44343.621550925927</v>
      </c>
      <c r="J6818">
        <v>164428</v>
      </c>
      <c r="K6818" s="25">
        <v>44343.621550925927</v>
      </c>
      <c r="M6818"/>
    </row>
    <row r="6819" spans="1:13" x14ac:dyDescent="0.4">
      <c r="A6819">
        <v>23562</v>
      </c>
      <c r="B6819" s="2">
        <v>44310.594847896435</v>
      </c>
      <c r="C6819">
        <v>57974</v>
      </c>
      <c r="D6819">
        <v>189009</v>
      </c>
      <c r="E6819" t="str">
        <f t="shared" si="107"/>
        <v>Воскресенье</v>
      </c>
      <c r="G6819" s="23">
        <v>164438</v>
      </c>
      <c r="H6819" s="25">
        <v>44306.950428240743</v>
      </c>
      <c r="J6819">
        <v>164438</v>
      </c>
      <c r="K6819" s="25">
        <v>44306.950428240743</v>
      </c>
      <c r="M6819"/>
    </row>
    <row r="6820" spans="1:13" x14ac:dyDescent="0.4">
      <c r="A6820">
        <v>23563</v>
      </c>
      <c r="B6820" s="2">
        <v>44310.594847896435</v>
      </c>
      <c r="C6820">
        <v>204786</v>
      </c>
      <c r="D6820">
        <v>75550</v>
      </c>
      <c r="E6820" t="str">
        <f t="shared" si="107"/>
        <v>Воскресенье</v>
      </c>
      <c r="G6820" s="23">
        <v>164457</v>
      </c>
      <c r="H6820" s="25">
        <v>44365.987997685188</v>
      </c>
      <c r="J6820">
        <v>164457</v>
      </c>
      <c r="K6820" s="25">
        <v>44365.987997685188</v>
      </c>
      <c r="M6820"/>
    </row>
    <row r="6821" spans="1:13" x14ac:dyDescent="0.4">
      <c r="A6821">
        <v>23567</v>
      </c>
      <c r="B6821" s="2">
        <v>44310.595333333338</v>
      </c>
      <c r="C6821">
        <v>235487</v>
      </c>
      <c r="D6821">
        <v>250679</v>
      </c>
      <c r="E6821" t="str">
        <f t="shared" si="107"/>
        <v>Воскресенье</v>
      </c>
      <c r="G6821" s="23">
        <v>164492</v>
      </c>
      <c r="H6821" s="25">
        <v>44308.486030092594</v>
      </c>
      <c r="J6821">
        <v>164492</v>
      </c>
      <c r="K6821" s="25">
        <v>44308.486030092594</v>
      </c>
      <c r="M6821"/>
    </row>
    <row r="6822" spans="1:13" x14ac:dyDescent="0.4">
      <c r="A6822">
        <v>23570</v>
      </c>
      <c r="B6822" s="2">
        <v>44310.595965453045</v>
      </c>
      <c r="C6822">
        <v>35737</v>
      </c>
      <c r="D6822">
        <v>452314</v>
      </c>
      <c r="E6822" t="str">
        <f t="shared" si="107"/>
        <v>Воскресенье</v>
      </c>
      <c r="G6822" s="23">
        <v>164570</v>
      </c>
      <c r="H6822" s="25">
        <v>44354.871666666666</v>
      </c>
      <c r="J6822">
        <v>164570</v>
      </c>
      <c r="K6822" s="25">
        <v>44354.871666666666</v>
      </c>
      <c r="M6822"/>
    </row>
    <row r="6823" spans="1:13" x14ac:dyDescent="0.4">
      <c r="A6823">
        <v>23572</v>
      </c>
      <c r="B6823" s="2">
        <v>44310.597094637895</v>
      </c>
      <c r="C6823">
        <v>52461</v>
      </c>
      <c r="D6823">
        <v>408587</v>
      </c>
      <c r="E6823" t="str">
        <f t="shared" si="107"/>
        <v>Воскресенье</v>
      </c>
      <c r="G6823" s="23">
        <v>164583</v>
      </c>
      <c r="H6823" s="25">
        <v>44363.897037037037</v>
      </c>
      <c r="J6823">
        <v>164583</v>
      </c>
      <c r="K6823" s="25">
        <v>44363.897037037037</v>
      </c>
      <c r="M6823"/>
    </row>
    <row r="6824" spans="1:13" x14ac:dyDescent="0.4">
      <c r="A6824">
        <v>23576</v>
      </c>
      <c r="B6824" s="2">
        <v>44310.597247230442</v>
      </c>
      <c r="C6824">
        <v>243406</v>
      </c>
      <c r="D6824">
        <v>100412</v>
      </c>
      <c r="E6824" t="str">
        <f t="shared" si="107"/>
        <v>Воскресенье</v>
      </c>
      <c r="G6824" s="23">
        <v>164595</v>
      </c>
      <c r="H6824" s="25">
        <v>44372.673726851855</v>
      </c>
      <c r="J6824">
        <v>164595</v>
      </c>
      <c r="K6824" s="25">
        <v>44372.673726851855</v>
      </c>
      <c r="M6824"/>
    </row>
    <row r="6825" spans="1:13" x14ac:dyDescent="0.4">
      <c r="A6825">
        <v>23579</v>
      </c>
      <c r="B6825" s="2">
        <v>44310.597679611645</v>
      </c>
      <c r="C6825">
        <v>139629</v>
      </c>
      <c r="D6825">
        <v>313060</v>
      </c>
      <c r="E6825" t="str">
        <f t="shared" si="107"/>
        <v>Воскресенье</v>
      </c>
      <c r="G6825" s="23">
        <v>164614</v>
      </c>
      <c r="H6825" s="25">
        <v>44408.882013888891</v>
      </c>
      <c r="J6825">
        <v>164614</v>
      </c>
      <c r="K6825" s="25">
        <v>44408.882013888891</v>
      </c>
      <c r="M6825"/>
    </row>
    <row r="6826" spans="1:13" x14ac:dyDescent="0.4">
      <c r="A6826">
        <v>23582</v>
      </c>
      <c r="B6826" s="2">
        <v>44310.597679611652</v>
      </c>
      <c r="C6826">
        <v>242930</v>
      </c>
      <c r="D6826">
        <v>347008</v>
      </c>
      <c r="E6826" t="str">
        <f t="shared" si="107"/>
        <v>Воскресенье</v>
      </c>
      <c r="G6826" s="23">
        <v>164677</v>
      </c>
      <c r="H6826" s="25">
        <v>44295.888136574074</v>
      </c>
      <c r="J6826">
        <v>164677</v>
      </c>
      <c r="K6826" s="25">
        <v>44295.888136574074</v>
      </c>
      <c r="M6826"/>
    </row>
    <row r="6827" spans="1:13" x14ac:dyDescent="0.4">
      <c r="A6827">
        <v>23584</v>
      </c>
      <c r="B6827" s="2">
        <v>44310.598488673138</v>
      </c>
      <c r="C6827">
        <v>3308</v>
      </c>
      <c r="D6827">
        <v>219311</v>
      </c>
      <c r="E6827" t="str">
        <f t="shared" si="107"/>
        <v>Воскресенье</v>
      </c>
      <c r="G6827" s="23">
        <v>164680</v>
      </c>
      <c r="H6827" s="25">
        <v>44331.382361111115</v>
      </c>
      <c r="J6827">
        <v>164680</v>
      </c>
      <c r="K6827" s="25">
        <v>44331.382361111115</v>
      </c>
      <c r="M6827"/>
    </row>
    <row r="6828" spans="1:13" x14ac:dyDescent="0.4">
      <c r="A6828">
        <v>23589</v>
      </c>
      <c r="B6828" s="2">
        <v>44310.598488673138</v>
      </c>
      <c r="C6828">
        <v>31650</v>
      </c>
      <c r="D6828">
        <v>347008</v>
      </c>
      <c r="E6828" t="str">
        <f t="shared" si="107"/>
        <v>Воскресенье</v>
      </c>
      <c r="G6828" s="23">
        <v>164689</v>
      </c>
      <c r="H6828" s="25">
        <v>44394.741724537038</v>
      </c>
      <c r="J6828">
        <v>164689</v>
      </c>
      <c r="K6828" s="25">
        <v>44394.741724537038</v>
      </c>
      <c r="M6828"/>
    </row>
    <row r="6829" spans="1:13" x14ac:dyDescent="0.4">
      <c r="A6829">
        <v>23591</v>
      </c>
      <c r="B6829" s="2">
        <v>44310.600511326862</v>
      </c>
      <c r="C6829">
        <v>10499</v>
      </c>
      <c r="D6829">
        <v>241927</v>
      </c>
      <c r="E6829" t="str">
        <f t="shared" si="107"/>
        <v>Воскресенье</v>
      </c>
      <c r="G6829" s="23">
        <v>164694</v>
      </c>
      <c r="H6829" s="25">
        <v>44327.730775462966</v>
      </c>
      <c r="J6829">
        <v>164694</v>
      </c>
      <c r="K6829" s="25">
        <v>44327.730775462966</v>
      </c>
      <c r="M6829"/>
    </row>
    <row r="6830" spans="1:13" x14ac:dyDescent="0.4">
      <c r="A6830">
        <v>23596</v>
      </c>
      <c r="B6830" s="2">
        <v>44310.600915857605</v>
      </c>
      <c r="C6830">
        <v>72556</v>
      </c>
      <c r="D6830">
        <v>158978</v>
      </c>
      <c r="E6830" t="str">
        <f t="shared" si="107"/>
        <v>Воскресенье</v>
      </c>
      <c r="G6830" s="23">
        <v>164695</v>
      </c>
      <c r="H6830" s="25">
        <v>44354.885300925926</v>
      </c>
      <c r="J6830">
        <v>164695</v>
      </c>
      <c r="K6830" s="25">
        <v>44354.885300925926</v>
      </c>
      <c r="M6830"/>
    </row>
    <row r="6831" spans="1:13" x14ac:dyDescent="0.4">
      <c r="A6831">
        <v>23601</v>
      </c>
      <c r="B6831" s="2">
        <v>44310.600915857605</v>
      </c>
      <c r="C6831">
        <v>126721</v>
      </c>
      <c r="D6831">
        <v>258219</v>
      </c>
      <c r="E6831" t="str">
        <f t="shared" si="107"/>
        <v>Воскресенье</v>
      </c>
      <c r="G6831" s="23">
        <v>164716</v>
      </c>
      <c r="H6831" s="25">
        <v>44310.691527777781</v>
      </c>
      <c r="J6831">
        <v>164716</v>
      </c>
      <c r="K6831" s="25">
        <v>44310.691527777781</v>
      </c>
      <c r="M6831"/>
    </row>
    <row r="6832" spans="1:13" x14ac:dyDescent="0.4">
      <c r="A6832">
        <v>23602</v>
      </c>
      <c r="B6832" s="2">
        <v>44310.6016113773</v>
      </c>
      <c r="C6832">
        <v>97225</v>
      </c>
      <c r="D6832">
        <v>158978</v>
      </c>
      <c r="E6832" t="str">
        <f t="shared" si="107"/>
        <v>Воскресенье</v>
      </c>
      <c r="G6832" s="23">
        <v>164727</v>
      </c>
      <c r="H6832" s="25">
        <v>44372.784571759257</v>
      </c>
      <c r="J6832">
        <v>164727</v>
      </c>
      <c r="K6832" s="25">
        <v>44372.784571759257</v>
      </c>
      <c r="M6832"/>
    </row>
    <row r="6833" spans="1:13" x14ac:dyDescent="0.4">
      <c r="A6833">
        <v>23607</v>
      </c>
      <c r="B6833" s="2">
        <v>44310.601999999999</v>
      </c>
      <c r="C6833">
        <v>232277</v>
      </c>
      <c r="D6833">
        <v>158978</v>
      </c>
      <c r="E6833" t="str">
        <f t="shared" si="107"/>
        <v>Воскресенье</v>
      </c>
      <c r="G6833" s="23">
        <v>164756</v>
      </c>
      <c r="H6833" s="25">
        <v>44316.814502314817</v>
      </c>
      <c r="J6833">
        <v>164756</v>
      </c>
      <c r="K6833" s="25">
        <v>44316.814502314817</v>
      </c>
      <c r="M6833"/>
    </row>
    <row r="6834" spans="1:13" x14ac:dyDescent="0.4">
      <c r="A6834">
        <v>23609</v>
      </c>
      <c r="B6834" s="2">
        <v>44310.603000000003</v>
      </c>
      <c r="C6834">
        <v>31449</v>
      </c>
      <c r="D6834">
        <v>4316</v>
      </c>
      <c r="E6834" t="str">
        <f t="shared" si="107"/>
        <v>Воскресенье</v>
      </c>
      <c r="G6834" s="23">
        <v>164773</v>
      </c>
      <c r="H6834" s="25">
        <v>44305.693553240744</v>
      </c>
      <c r="J6834">
        <v>164773</v>
      </c>
      <c r="K6834" s="25">
        <v>44305.693553240744</v>
      </c>
      <c r="M6834"/>
    </row>
    <row r="6835" spans="1:13" x14ac:dyDescent="0.4">
      <c r="A6835">
        <v>23613</v>
      </c>
      <c r="B6835" s="2">
        <v>44310.604666666666</v>
      </c>
      <c r="C6835">
        <v>327048</v>
      </c>
      <c r="D6835">
        <v>143150</v>
      </c>
      <c r="E6835" t="str">
        <f t="shared" si="107"/>
        <v>Воскресенье</v>
      </c>
      <c r="G6835" s="23">
        <v>164810</v>
      </c>
      <c r="H6835" s="25">
        <v>44374.415937500002</v>
      </c>
      <c r="J6835">
        <v>164810</v>
      </c>
      <c r="K6835" s="25">
        <v>44374.415937500002</v>
      </c>
      <c r="M6835"/>
    </row>
    <row r="6836" spans="1:13" x14ac:dyDescent="0.4">
      <c r="A6836">
        <v>23616</v>
      </c>
      <c r="B6836" s="2">
        <v>44310.606006042668</v>
      </c>
      <c r="C6836">
        <v>330514</v>
      </c>
      <c r="D6836">
        <v>347008</v>
      </c>
      <c r="E6836" t="str">
        <f t="shared" si="107"/>
        <v>Воскресенье</v>
      </c>
      <c r="G6836" s="23">
        <v>164820</v>
      </c>
      <c r="H6836" s="25">
        <v>44310.647835648146</v>
      </c>
      <c r="J6836">
        <v>164820</v>
      </c>
      <c r="K6836" s="25">
        <v>44310.647835648146</v>
      </c>
      <c r="M6836"/>
    </row>
    <row r="6837" spans="1:13" x14ac:dyDescent="0.4">
      <c r="A6837">
        <v>23620</v>
      </c>
      <c r="B6837" s="2">
        <v>44310.606174757282</v>
      </c>
      <c r="C6837">
        <v>51279</v>
      </c>
      <c r="D6837">
        <v>53640</v>
      </c>
      <c r="E6837" t="str">
        <f t="shared" si="107"/>
        <v>Воскресенье</v>
      </c>
      <c r="G6837" s="23">
        <v>164850</v>
      </c>
      <c r="H6837" s="25">
        <v>44400.712164351855</v>
      </c>
      <c r="J6837">
        <v>164850</v>
      </c>
      <c r="K6837" s="25">
        <v>44400.712164351855</v>
      </c>
      <c r="M6837"/>
    </row>
    <row r="6838" spans="1:13" x14ac:dyDescent="0.4">
      <c r="A6838">
        <v>23624</v>
      </c>
      <c r="B6838" s="2">
        <v>44310.606372264781</v>
      </c>
      <c r="C6838">
        <v>236330</v>
      </c>
      <c r="D6838">
        <v>154256</v>
      </c>
      <c r="E6838" t="str">
        <f t="shared" si="107"/>
        <v>Воскресенье</v>
      </c>
      <c r="G6838" s="23">
        <v>164872</v>
      </c>
      <c r="H6838" s="25">
        <v>44339.54791666667</v>
      </c>
      <c r="J6838">
        <v>164872</v>
      </c>
      <c r="K6838" s="25">
        <v>44339.54791666667</v>
      </c>
      <c r="M6838"/>
    </row>
    <row r="6839" spans="1:13" x14ac:dyDescent="0.4">
      <c r="A6839">
        <v>23625</v>
      </c>
      <c r="B6839" s="2">
        <v>44310.606799523914</v>
      </c>
      <c r="C6839">
        <v>215011</v>
      </c>
      <c r="D6839">
        <v>80850</v>
      </c>
      <c r="E6839" t="str">
        <f t="shared" si="107"/>
        <v>Воскресенье</v>
      </c>
      <c r="G6839" s="23">
        <v>164885</v>
      </c>
      <c r="H6839" s="25">
        <v>44372.68990740741</v>
      </c>
      <c r="J6839">
        <v>164885</v>
      </c>
      <c r="K6839" s="25">
        <v>44372.68990740741</v>
      </c>
      <c r="M6839"/>
    </row>
    <row r="6840" spans="1:13" x14ac:dyDescent="0.4">
      <c r="A6840">
        <v>23630</v>
      </c>
      <c r="B6840" s="2">
        <v>44310.606830042423</v>
      </c>
      <c r="C6840">
        <v>276186</v>
      </c>
      <c r="D6840">
        <v>411922</v>
      </c>
      <c r="E6840" t="str">
        <f t="shared" si="107"/>
        <v>Воскресенье</v>
      </c>
      <c r="G6840" s="23">
        <v>164888</v>
      </c>
      <c r="H6840" s="25">
        <v>44323.19599537037</v>
      </c>
      <c r="J6840">
        <v>164888</v>
      </c>
      <c r="K6840" s="25">
        <v>44323.19599537037</v>
      </c>
      <c r="M6840"/>
    </row>
    <row r="6841" spans="1:13" x14ac:dyDescent="0.4">
      <c r="A6841">
        <v>23633</v>
      </c>
      <c r="B6841" s="2">
        <v>44310.607388349519</v>
      </c>
      <c r="C6841">
        <v>41142</v>
      </c>
      <c r="D6841">
        <v>436070</v>
      </c>
      <c r="E6841" t="str">
        <f t="shared" si="107"/>
        <v>Воскресенье</v>
      </c>
      <c r="G6841" s="23">
        <v>164923</v>
      </c>
      <c r="H6841" s="25">
        <v>44343.918067129627</v>
      </c>
      <c r="J6841">
        <v>164923</v>
      </c>
      <c r="K6841" s="25">
        <v>44343.918067129627</v>
      </c>
      <c r="M6841"/>
    </row>
    <row r="6842" spans="1:13" x14ac:dyDescent="0.4">
      <c r="A6842">
        <v>23638</v>
      </c>
      <c r="B6842" s="2">
        <v>44310.609006472492</v>
      </c>
      <c r="C6842">
        <v>309914</v>
      </c>
      <c r="D6842">
        <v>230507</v>
      </c>
      <c r="E6842" t="str">
        <f t="shared" si="107"/>
        <v>Воскресенье</v>
      </c>
      <c r="G6842" s="23">
        <v>164924</v>
      </c>
      <c r="H6842" s="25">
        <v>44292.703263888892</v>
      </c>
      <c r="J6842">
        <v>164924</v>
      </c>
      <c r="K6842" s="25">
        <v>44292.703263888892</v>
      </c>
      <c r="M6842"/>
    </row>
    <row r="6843" spans="1:13" x14ac:dyDescent="0.4">
      <c r="A6843">
        <v>23642</v>
      </c>
      <c r="B6843" s="2">
        <v>44310.609411003235</v>
      </c>
      <c r="C6843">
        <v>47103</v>
      </c>
      <c r="D6843">
        <v>112334</v>
      </c>
      <c r="E6843" t="str">
        <f t="shared" si="107"/>
        <v>Воскресенье</v>
      </c>
      <c r="G6843" s="23">
        <v>164952</v>
      </c>
      <c r="H6843" s="25">
        <v>44405.601319444446</v>
      </c>
      <c r="J6843">
        <v>164952</v>
      </c>
      <c r="K6843" s="25">
        <v>44405.601319444446</v>
      </c>
      <c r="M6843"/>
    </row>
    <row r="6844" spans="1:13" x14ac:dyDescent="0.4">
      <c r="A6844">
        <v>23644</v>
      </c>
      <c r="B6844" s="2">
        <v>44310.609411003235</v>
      </c>
      <c r="C6844">
        <v>71391</v>
      </c>
      <c r="D6844">
        <v>396686</v>
      </c>
      <c r="E6844" t="str">
        <f t="shared" si="107"/>
        <v>Воскресенье</v>
      </c>
      <c r="G6844" s="23">
        <v>165017</v>
      </c>
      <c r="H6844" s="25">
        <v>44327.538622685184</v>
      </c>
      <c r="J6844">
        <v>165017</v>
      </c>
      <c r="K6844" s="25">
        <v>44327.538622685184</v>
      </c>
      <c r="M6844"/>
    </row>
    <row r="6845" spans="1:13" x14ac:dyDescent="0.4">
      <c r="A6845">
        <v>23645</v>
      </c>
      <c r="B6845" s="2">
        <v>44310.609546189764</v>
      </c>
      <c r="C6845">
        <v>228323</v>
      </c>
      <c r="D6845">
        <v>411922</v>
      </c>
      <c r="E6845" t="str">
        <f t="shared" si="107"/>
        <v>Воскресенье</v>
      </c>
      <c r="G6845" s="23">
        <v>165059</v>
      </c>
      <c r="H6845" s="25">
        <v>44310.943020833336</v>
      </c>
      <c r="J6845">
        <v>165059</v>
      </c>
      <c r="K6845" s="25">
        <v>44310.943020833336</v>
      </c>
      <c r="M6845"/>
    </row>
    <row r="6846" spans="1:13" x14ac:dyDescent="0.4">
      <c r="A6846">
        <v>23649</v>
      </c>
      <c r="B6846" s="2">
        <v>44310.610220064722</v>
      </c>
      <c r="C6846">
        <v>157690</v>
      </c>
      <c r="D6846">
        <v>158978</v>
      </c>
      <c r="E6846" t="str">
        <f t="shared" si="107"/>
        <v>Воскресенье</v>
      </c>
      <c r="G6846" s="23">
        <v>165066</v>
      </c>
      <c r="H6846" s="25">
        <v>44316.663217592592</v>
      </c>
      <c r="J6846">
        <v>165066</v>
      </c>
      <c r="K6846" s="25">
        <v>44316.663217592592</v>
      </c>
      <c r="M6846"/>
    </row>
    <row r="6847" spans="1:13" x14ac:dyDescent="0.4">
      <c r="A6847">
        <v>23653</v>
      </c>
      <c r="B6847" s="2">
        <v>44310.611029126216</v>
      </c>
      <c r="C6847">
        <v>112325</v>
      </c>
      <c r="D6847">
        <v>123413</v>
      </c>
      <c r="E6847" t="str">
        <f t="shared" si="107"/>
        <v>Воскресенье</v>
      </c>
      <c r="G6847" s="23">
        <v>165067</v>
      </c>
      <c r="H6847" s="25">
        <v>44311.976724537039</v>
      </c>
      <c r="J6847">
        <v>165067</v>
      </c>
      <c r="K6847" s="25">
        <v>44311.976724537039</v>
      </c>
      <c r="M6847"/>
    </row>
    <row r="6848" spans="1:13" x14ac:dyDescent="0.4">
      <c r="A6848">
        <v>23656</v>
      </c>
      <c r="B6848" s="2">
        <v>44310.61143833735</v>
      </c>
      <c r="C6848">
        <v>9612</v>
      </c>
      <c r="D6848">
        <v>472585</v>
      </c>
      <c r="E6848" t="str">
        <f t="shared" si="107"/>
        <v>Воскресенье</v>
      </c>
      <c r="G6848" s="23">
        <v>165073</v>
      </c>
      <c r="H6848" s="25">
        <v>44344.628425925926</v>
      </c>
      <c r="J6848">
        <v>165073</v>
      </c>
      <c r="K6848" s="25">
        <v>44344.628425925926</v>
      </c>
      <c r="M6848"/>
    </row>
    <row r="6849" spans="1:13" x14ac:dyDescent="0.4">
      <c r="A6849">
        <v>23660</v>
      </c>
      <c r="B6849" s="2">
        <v>44310.611621448406</v>
      </c>
      <c r="C6849">
        <v>89211</v>
      </c>
      <c r="D6849">
        <v>85026</v>
      </c>
      <c r="E6849" t="str">
        <f t="shared" si="107"/>
        <v>Воскресенье</v>
      </c>
      <c r="G6849" s="23">
        <v>165095</v>
      </c>
      <c r="H6849" s="25">
        <v>44314.755046296297</v>
      </c>
      <c r="J6849">
        <v>165095</v>
      </c>
      <c r="K6849" s="25">
        <v>44314.755046296297</v>
      </c>
      <c r="M6849"/>
    </row>
    <row r="6850" spans="1:13" x14ac:dyDescent="0.4">
      <c r="A6850">
        <v>23665</v>
      </c>
      <c r="B6850" s="2">
        <v>44310.612242718445</v>
      </c>
      <c r="C6850">
        <v>348226</v>
      </c>
      <c r="D6850">
        <v>258251</v>
      </c>
      <c r="E6850" t="str">
        <f t="shared" si="107"/>
        <v>Воскресенье</v>
      </c>
      <c r="G6850" s="23">
        <v>165096</v>
      </c>
      <c r="H6850" s="25">
        <v>44343.744525462964</v>
      </c>
      <c r="J6850">
        <v>165096</v>
      </c>
      <c r="K6850" s="25">
        <v>44343.744525462964</v>
      </c>
      <c r="M6850"/>
    </row>
    <row r="6851" spans="1:13" x14ac:dyDescent="0.4">
      <c r="A6851">
        <v>23667</v>
      </c>
      <c r="B6851" s="2">
        <v>44310.61253700369</v>
      </c>
      <c r="C6851">
        <v>247167</v>
      </c>
      <c r="D6851">
        <v>60239</v>
      </c>
      <c r="E6851" t="str">
        <f t="shared" ref="E6851:E6914" si="108">IF(WEEKDAY(B6851)=1,"Понедельник",IF(WEEKDAY(B6851)=2,"Вторник",IF(WEEKDAY(B6851)=3,"Среда",IF(WEEKDAY(B6851)=4,"Четверг",IF(WEEKDAY(B6851)=5,"Пятница",IF(WEEKDAY(B6851)=6,"Суббота","Воскресенье"))))))</f>
        <v>Воскресенье</v>
      </c>
      <c r="G6851" s="23">
        <v>165108</v>
      </c>
      <c r="H6851" s="25">
        <v>44373.723483796297</v>
      </c>
      <c r="J6851">
        <v>165108</v>
      </c>
      <c r="K6851" s="25">
        <v>44373.723483796297</v>
      </c>
      <c r="M6851"/>
    </row>
    <row r="6852" spans="1:13" x14ac:dyDescent="0.4">
      <c r="A6852">
        <v>23668</v>
      </c>
      <c r="B6852" s="2">
        <v>44310.612647249189</v>
      </c>
      <c r="C6852">
        <v>292913</v>
      </c>
      <c r="D6852">
        <v>343712</v>
      </c>
      <c r="E6852" t="str">
        <f t="shared" si="108"/>
        <v>Воскресенье</v>
      </c>
      <c r="G6852" s="23">
        <v>165143</v>
      </c>
      <c r="H6852" s="25">
        <v>44324.894201388888</v>
      </c>
      <c r="J6852">
        <v>165143</v>
      </c>
      <c r="K6852" s="25">
        <v>44324.894201388888</v>
      </c>
      <c r="M6852"/>
    </row>
    <row r="6853" spans="1:13" x14ac:dyDescent="0.4">
      <c r="A6853">
        <v>23670</v>
      </c>
      <c r="B6853" s="2">
        <v>44310.612750633256</v>
      </c>
      <c r="C6853">
        <v>342573</v>
      </c>
      <c r="D6853">
        <v>21407</v>
      </c>
      <c r="E6853" t="str">
        <f t="shared" si="108"/>
        <v>Воскресенье</v>
      </c>
      <c r="G6853" s="23">
        <v>165193</v>
      </c>
      <c r="H6853" s="25">
        <v>44344.951643518521</v>
      </c>
      <c r="J6853">
        <v>165193</v>
      </c>
      <c r="K6853" s="25">
        <v>44344.951643518521</v>
      </c>
      <c r="M6853"/>
    </row>
    <row r="6854" spans="1:13" x14ac:dyDescent="0.4">
      <c r="A6854">
        <v>23671</v>
      </c>
      <c r="B6854" s="2">
        <v>44310.612994781332</v>
      </c>
      <c r="C6854">
        <v>345885</v>
      </c>
      <c r="D6854">
        <v>246229</v>
      </c>
      <c r="E6854" t="str">
        <f t="shared" si="108"/>
        <v>Воскресенье</v>
      </c>
      <c r="G6854" s="23">
        <v>165218</v>
      </c>
      <c r="H6854" s="25">
        <v>44342.803182870368</v>
      </c>
      <c r="J6854">
        <v>165218</v>
      </c>
      <c r="K6854" s="25">
        <v>44342.803182870368</v>
      </c>
      <c r="M6854"/>
    </row>
    <row r="6855" spans="1:13" x14ac:dyDescent="0.4">
      <c r="A6855">
        <v>23675</v>
      </c>
      <c r="B6855" s="2">
        <v>44310.613860841426</v>
      </c>
      <c r="C6855">
        <v>250612</v>
      </c>
      <c r="D6855">
        <v>312954</v>
      </c>
      <c r="E6855" t="str">
        <f t="shared" si="108"/>
        <v>Воскресенье</v>
      </c>
      <c r="G6855" s="23">
        <v>165253</v>
      </c>
      <c r="H6855" s="25">
        <v>44311.701562499999</v>
      </c>
      <c r="J6855">
        <v>165253</v>
      </c>
      <c r="K6855" s="25">
        <v>44311.701562499999</v>
      </c>
      <c r="M6855"/>
    </row>
    <row r="6856" spans="1:13" x14ac:dyDescent="0.4">
      <c r="A6856">
        <v>23678</v>
      </c>
      <c r="B6856" s="2">
        <v>44310.615333333335</v>
      </c>
      <c r="C6856">
        <v>192531</v>
      </c>
      <c r="D6856">
        <v>112456</v>
      </c>
      <c r="E6856" t="str">
        <f t="shared" si="108"/>
        <v>Воскресенье</v>
      </c>
      <c r="G6856" s="23">
        <v>165260</v>
      </c>
      <c r="H6856" s="25">
        <v>44341.429803240739</v>
      </c>
      <c r="J6856">
        <v>165260</v>
      </c>
      <c r="K6856" s="25">
        <v>44341.429803240739</v>
      </c>
      <c r="M6856"/>
    </row>
    <row r="6857" spans="1:13" x14ac:dyDescent="0.4">
      <c r="A6857">
        <v>23682</v>
      </c>
      <c r="B6857" s="2">
        <v>44310.615883495142</v>
      </c>
      <c r="C6857">
        <v>227790</v>
      </c>
      <c r="D6857">
        <v>4316</v>
      </c>
      <c r="E6857" t="str">
        <f t="shared" si="108"/>
        <v>Воскресенье</v>
      </c>
      <c r="G6857" s="23">
        <v>165303</v>
      </c>
      <c r="H6857" s="25">
        <v>44340.380046296297</v>
      </c>
      <c r="J6857">
        <v>165303</v>
      </c>
      <c r="K6857" s="25">
        <v>44340.380046296297</v>
      </c>
      <c r="M6857"/>
    </row>
    <row r="6858" spans="1:13" x14ac:dyDescent="0.4">
      <c r="A6858">
        <v>23686</v>
      </c>
      <c r="B6858" s="2">
        <v>44310.616692556636</v>
      </c>
      <c r="C6858">
        <v>162171</v>
      </c>
      <c r="D6858">
        <v>19523</v>
      </c>
      <c r="E6858" t="str">
        <f t="shared" si="108"/>
        <v>Воскресенье</v>
      </c>
      <c r="G6858" s="23">
        <v>165316</v>
      </c>
      <c r="H6858" s="25">
        <v>44345.40997685185</v>
      </c>
      <c r="J6858">
        <v>165316</v>
      </c>
      <c r="K6858" s="25">
        <v>44345.40997685185</v>
      </c>
      <c r="M6858"/>
    </row>
    <row r="6859" spans="1:13" x14ac:dyDescent="0.4">
      <c r="A6859">
        <v>23687</v>
      </c>
      <c r="B6859" s="2">
        <v>44310.617097087379</v>
      </c>
      <c r="C6859">
        <v>56258</v>
      </c>
      <c r="D6859">
        <v>347393</v>
      </c>
      <c r="E6859" t="str">
        <f t="shared" si="108"/>
        <v>Воскресенье</v>
      </c>
      <c r="G6859" s="23">
        <v>165327</v>
      </c>
      <c r="H6859" s="25">
        <v>44347.792002314818</v>
      </c>
      <c r="J6859">
        <v>165327</v>
      </c>
      <c r="K6859" s="25">
        <v>44347.792002314818</v>
      </c>
      <c r="M6859"/>
    </row>
    <row r="6860" spans="1:13" x14ac:dyDescent="0.4">
      <c r="A6860">
        <v>23689</v>
      </c>
      <c r="B6860" s="2">
        <v>44310.617097087379</v>
      </c>
      <c r="C6860">
        <v>246593</v>
      </c>
      <c r="D6860">
        <v>81735</v>
      </c>
      <c r="E6860" t="str">
        <f t="shared" si="108"/>
        <v>Воскресенье</v>
      </c>
      <c r="G6860" s="23">
        <v>165340</v>
      </c>
      <c r="H6860" s="25">
        <v>44372.669687499998</v>
      </c>
      <c r="J6860">
        <v>165340</v>
      </c>
      <c r="K6860" s="25">
        <v>44372.669687499998</v>
      </c>
      <c r="M6860"/>
    </row>
    <row r="6861" spans="1:13" x14ac:dyDescent="0.4">
      <c r="A6861">
        <v>23694</v>
      </c>
      <c r="B6861" s="2">
        <v>44310.618310679609</v>
      </c>
      <c r="C6861">
        <v>122024</v>
      </c>
      <c r="D6861">
        <v>382975</v>
      </c>
      <c r="E6861" t="str">
        <f t="shared" si="108"/>
        <v>Воскресенье</v>
      </c>
      <c r="G6861" s="23">
        <v>165350</v>
      </c>
      <c r="H6861" s="25">
        <v>44359.868333333332</v>
      </c>
      <c r="J6861">
        <v>165350</v>
      </c>
      <c r="K6861" s="25">
        <v>44359.868333333332</v>
      </c>
      <c r="M6861"/>
    </row>
    <row r="6862" spans="1:13" x14ac:dyDescent="0.4">
      <c r="A6862">
        <v>23697</v>
      </c>
      <c r="B6862" s="2">
        <v>44310.618333333339</v>
      </c>
      <c r="C6862">
        <v>244838</v>
      </c>
      <c r="D6862">
        <v>88863</v>
      </c>
      <c r="E6862" t="str">
        <f t="shared" si="108"/>
        <v>Воскресенье</v>
      </c>
      <c r="G6862" s="23">
        <v>165388</v>
      </c>
      <c r="H6862" s="25">
        <v>44330.920092592591</v>
      </c>
      <c r="J6862">
        <v>165388</v>
      </c>
      <c r="K6862" s="25">
        <v>44330.920092592591</v>
      </c>
      <c r="M6862"/>
    </row>
    <row r="6863" spans="1:13" x14ac:dyDescent="0.4">
      <c r="A6863">
        <v>23701</v>
      </c>
      <c r="B6863" s="2">
        <v>44310.618715210359</v>
      </c>
      <c r="C6863">
        <v>81893</v>
      </c>
      <c r="D6863">
        <v>154256</v>
      </c>
      <c r="E6863" t="str">
        <f t="shared" si="108"/>
        <v>Воскресенье</v>
      </c>
      <c r="G6863" s="23">
        <v>165415</v>
      </c>
      <c r="H6863" s="25">
        <v>44341.745740740742</v>
      </c>
      <c r="J6863">
        <v>165415</v>
      </c>
      <c r="K6863" s="25">
        <v>44341.745740740742</v>
      </c>
      <c r="M6863"/>
    </row>
    <row r="6864" spans="1:13" x14ac:dyDescent="0.4">
      <c r="A6864">
        <v>23704</v>
      </c>
      <c r="B6864" s="2">
        <v>44310.619373149813</v>
      </c>
      <c r="C6864">
        <v>125099</v>
      </c>
      <c r="D6864">
        <v>351192</v>
      </c>
      <c r="E6864" t="str">
        <f t="shared" si="108"/>
        <v>Воскресенье</v>
      </c>
      <c r="G6864" s="23">
        <v>165476</v>
      </c>
      <c r="H6864" s="25">
        <v>44308.929803240739</v>
      </c>
      <c r="J6864">
        <v>165476</v>
      </c>
      <c r="K6864" s="25">
        <v>44308.929803240739</v>
      </c>
      <c r="M6864"/>
    </row>
    <row r="6865" spans="1:13" x14ac:dyDescent="0.4">
      <c r="A6865">
        <v>23709</v>
      </c>
      <c r="B6865" s="2">
        <v>44310.620737864076</v>
      </c>
      <c r="C6865">
        <v>80513</v>
      </c>
      <c r="D6865">
        <v>445443</v>
      </c>
      <c r="E6865" t="str">
        <f t="shared" si="108"/>
        <v>Воскресенье</v>
      </c>
      <c r="G6865" s="23">
        <v>165500</v>
      </c>
      <c r="H6865" s="25">
        <v>44301.740879629629</v>
      </c>
      <c r="J6865">
        <v>165500</v>
      </c>
      <c r="K6865" s="25">
        <v>44301.740879629629</v>
      </c>
      <c r="M6865"/>
    </row>
    <row r="6866" spans="1:13" x14ac:dyDescent="0.4">
      <c r="A6866">
        <v>23714</v>
      </c>
      <c r="B6866" s="2">
        <v>44310.621142394819</v>
      </c>
      <c r="C6866">
        <v>326208</v>
      </c>
      <c r="D6866">
        <v>316155</v>
      </c>
      <c r="E6866" t="str">
        <f t="shared" si="108"/>
        <v>Воскресенье</v>
      </c>
      <c r="G6866" s="23">
        <v>165559</v>
      </c>
      <c r="H6866" s="25">
        <v>44305.0705787037</v>
      </c>
      <c r="J6866">
        <v>165559</v>
      </c>
      <c r="K6866" s="25">
        <v>44305.0705787037</v>
      </c>
      <c r="M6866"/>
    </row>
    <row r="6867" spans="1:13" x14ac:dyDescent="0.4">
      <c r="A6867">
        <v>23718</v>
      </c>
      <c r="B6867" s="2">
        <v>44310.621234778897</v>
      </c>
      <c r="C6867">
        <v>47715</v>
      </c>
      <c r="D6867">
        <v>191893</v>
      </c>
      <c r="E6867" t="str">
        <f t="shared" si="108"/>
        <v>Воскресенье</v>
      </c>
      <c r="G6867" s="23">
        <v>165592</v>
      </c>
      <c r="H6867" s="25">
        <v>44303.035277777781</v>
      </c>
      <c r="J6867">
        <v>165592</v>
      </c>
      <c r="K6867" s="25">
        <v>44303.035277777781</v>
      </c>
      <c r="M6867"/>
    </row>
    <row r="6868" spans="1:13" x14ac:dyDescent="0.4">
      <c r="A6868">
        <v>23722</v>
      </c>
      <c r="B6868" s="2">
        <v>44310.621546925569</v>
      </c>
      <c r="C6868">
        <v>19869</v>
      </c>
      <c r="D6868">
        <v>439981</v>
      </c>
      <c r="E6868" t="str">
        <f t="shared" si="108"/>
        <v>Воскресенье</v>
      </c>
      <c r="G6868" s="23">
        <v>165637</v>
      </c>
      <c r="H6868" s="25">
        <v>44344.950023148151</v>
      </c>
      <c r="J6868">
        <v>165637</v>
      </c>
      <c r="K6868" s="25">
        <v>44344.950023148151</v>
      </c>
      <c r="M6868"/>
    </row>
    <row r="6869" spans="1:13" x14ac:dyDescent="0.4">
      <c r="A6869">
        <v>23724</v>
      </c>
      <c r="B6869" s="2">
        <v>44310.621951456313</v>
      </c>
      <c r="C6869">
        <v>253408</v>
      </c>
      <c r="D6869">
        <v>227775</v>
      </c>
      <c r="E6869" t="str">
        <f t="shared" si="108"/>
        <v>Воскресенье</v>
      </c>
      <c r="G6869" s="23">
        <v>165652</v>
      </c>
      <c r="H6869" s="25">
        <v>44344.812893518516</v>
      </c>
      <c r="J6869">
        <v>165652</v>
      </c>
      <c r="K6869" s="25">
        <v>44344.812893518516</v>
      </c>
      <c r="M6869"/>
    </row>
    <row r="6870" spans="1:13" x14ac:dyDescent="0.4">
      <c r="A6870">
        <v>23726</v>
      </c>
      <c r="B6870" s="2">
        <v>44310.621951456313</v>
      </c>
      <c r="C6870">
        <v>349258</v>
      </c>
      <c r="D6870">
        <v>391404</v>
      </c>
      <c r="E6870" t="str">
        <f t="shared" si="108"/>
        <v>Воскресенье</v>
      </c>
      <c r="G6870" s="23">
        <v>165654</v>
      </c>
      <c r="H6870" s="25">
        <v>44381.387997685182</v>
      </c>
      <c r="J6870">
        <v>165654</v>
      </c>
      <c r="K6870" s="25">
        <v>44381.387997685182</v>
      </c>
      <c r="M6870"/>
    </row>
    <row r="6871" spans="1:13" x14ac:dyDescent="0.4">
      <c r="A6871">
        <v>23727</v>
      </c>
      <c r="B6871" s="2">
        <v>44310.623767815181</v>
      </c>
      <c r="C6871">
        <v>48071</v>
      </c>
      <c r="D6871">
        <v>304128</v>
      </c>
      <c r="E6871" t="str">
        <f t="shared" si="108"/>
        <v>Воскресенье</v>
      </c>
      <c r="G6871" s="23">
        <v>165677</v>
      </c>
      <c r="H6871" s="25">
        <v>44304.67291666667</v>
      </c>
      <c r="J6871">
        <v>165677</v>
      </c>
      <c r="K6871" s="25">
        <v>44304.67291666667</v>
      </c>
      <c r="M6871"/>
    </row>
    <row r="6872" spans="1:13" x14ac:dyDescent="0.4">
      <c r="A6872">
        <v>23728</v>
      </c>
      <c r="B6872" s="2">
        <v>44310.624783171523</v>
      </c>
      <c r="C6872">
        <v>68115</v>
      </c>
      <c r="D6872">
        <v>462425</v>
      </c>
      <c r="E6872" t="str">
        <f t="shared" si="108"/>
        <v>Воскресенье</v>
      </c>
      <c r="G6872" s="23">
        <v>165697</v>
      </c>
      <c r="H6872" s="25">
        <v>44344.579479166663</v>
      </c>
      <c r="J6872">
        <v>165697</v>
      </c>
      <c r="K6872" s="25">
        <v>44344.579479166663</v>
      </c>
      <c r="M6872"/>
    </row>
    <row r="6873" spans="1:13" x14ac:dyDescent="0.4">
      <c r="A6873">
        <v>23732</v>
      </c>
      <c r="B6873" s="2">
        <v>44310.625996763752</v>
      </c>
      <c r="C6873">
        <v>155238</v>
      </c>
      <c r="D6873">
        <v>411922</v>
      </c>
      <c r="E6873" t="str">
        <f t="shared" si="108"/>
        <v>Воскресенье</v>
      </c>
      <c r="G6873" s="23">
        <v>165705</v>
      </c>
      <c r="H6873" s="25">
        <v>44378.753020833334</v>
      </c>
      <c r="J6873">
        <v>165705</v>
      </c>
      <c r="K6873" s="25">
        <v>44378.753020833334</v>
      </c>
      <c r="M6873"/>
    </row>
    <row r="6874" spans="1:13" x14ac:dyDescent="0.4">
      <c r="A6874">
        <v>23733</v>
      </c>
      <c r="B6874" s="2">
        <v>44310.628423948219</v>
      </c>
      <c r="C6874">
        <v>126442</v>
      </c>
      <c r="D6874">
        <v>21760</v>
      </c>
      <c r="E6874" t="str">
        <f t="shared" si="108"/>
        <v>Воскресенье</v>
      </c>
      <c r="G6874" s="23">
        <v>165711</v>
      </c>
      <c r="H6874" s="25">
        <v>44324.521840277775</v>
      </c>
      <c r="J6874">
        <v>165711</v>
      </c>
      <c r="K6874" s="25">
        <v>44324.521840277775</v>
      </c>
      <c r="M6874"/>
    </row>
    <row r="6875" spans="1:13" x14ac:dyDescent="0.4">
      <c r="A6875">
        <v>23738</v>
      </c>
      <c r="B6875" s="2">
        <v>44310.628589739674</v>
      </c>
      <c r="C6875">
        <v>284686</v>
      </c>
      <c r="D6875">
        <v>158978</v>
      </c>
      <c r="E6875" t="str">
        <f t="shared" si="108"/>
        <v>Воскресенье</v>
      </c>
      <c r="G6875" s="23">
        <v>165723</v>
      </c>
      <c r="H6875" s="25">
        <v>44369.570983796293</v>
      </c>
      <c r="J6875">
        <v>165723</v>
      </c>
      <c r="K6875" s="25">
        <v>44369.570983796293</v>
      </c>
      <c r="M6875"/>
    </row>
    <row r="6876" spans="1:13" x14ac:dyDescent="0.4">
      <c r="A6876">
        <v>23739</v>
      </c>
      <c r="B6876" s="2">
        <v>44310.631000000001</v>
      </c>
      <c r="C6876">
        <v>348339</v>
      </c>
      <c r="D6876">
        <v>154256</v>
      </c>
      <c r="E6876" t="str">
        <f t="shared" si="108"/>
        <v>Воскресенье</v>
      </c>
      <c r="G6876" s="23">
        <v>165760</v>
      </c>
      <c r="H6876" s="25">
        <v>44310.172210648147</v>
      </c>
      <c r="J6876">
        <v>165760</v>
      </c>
      <c r="K6876" s="25">
        <v>44310.172210648147</v>
      </c>
      <c r="M6876"/>
    </row>
    <row r="6877" spans="1:13" x14ac:dyDescent="0.4">
      <c r="A6877">
        <v>23743</v>
      </c>
      <c r="B6877" s="2">
        <v>44310.63166019418</v>
      </c>
      <c r="C6877">
        <v>187067</v>
      </c>
      <c r="D6877">
        <v>470762</v>
      </c>
      <c r="E6877" t="str">
        <f t="shared" si="108"/>
        <v>Воскресенье</v>
      </c>
      <c r="G6877" s="23">
        <v>165785</v>
      </c>
      <c r="H6877" s="25">
        <v>44397.783356481479</v>
      </c>
      <c r="J6877">
        <v>165785</v>
      </c>
      <c r="K6877" s="25">
        <v>44397.783356481479</v>
      </c>
      <c r="M6877"/>
    </row>
    <row r="6878" spans="1:13" x14ac:dyDescent="0.4">
      <c r="A6878">
        <v>23747</v>
      </c>
      <c r="B6878" s="2">
        <v>44310.632064724916</v>
      </c>
      <c r="C6878">
        <v>299952</v>
      </c>
      <c r="D6878">
        <v>230507</v>
      </c>
      <c r="E6878" t="str">
        <f t="shared" si="108"/>
        <v>Воскресенье</v>
      </c>
      <c r="G6878" s="23">
        <v>165806</v>
      </c>
      <c r="H6878" s="25">
        <v>44347.700833333336</v>
      </c>
      <c r="J6878">
        <v>165806</v>
      </c>
      <c r="K6878" s="25">
        <v>44347.700833333336</v>
      </c>
      <c r="M6878"/>
    </row>
    <row r="6879" spans="1:13" x14ac:dyDescent="0.4">
      <c r="A6879">
        <v>23750</v>
      </c>
      <c r="B6879" s="2">
        <v>44310.633278317153</v>
      </c>
      <c r="C6879">
        <v>178685</v>
      </c>
      <c r="D6879">
        <v>364296</v>
      </c>
      <c r="E6879" t="str">
        <f t="shared" si="108"/>
        <v>Воскресенье</v>
      </c>
      <c r="G6879" s="23">
        <v>165843</v>
      </c>
      <c r="H6879" s="25">
        <v>44341.738865740743</v>
      </c>
      <c r="J6879">
        <v>165843</v>
      </c>
      <c r="K6879" s="25">
        <v>44341.738865740743</v>
      </c>
      <c r="M6879"/>
    </row>
    <row r="6880" spans="1:13" x14ac:dyDescent="0.4">
      <c r="A6880">
        <v>23751</v>
      </c>
      <c r="B6880" s="2">
        <v>44310.633999999998</v>
      </c>
      <c r="C6880">
        <v>87427</v>
      </c>
      <c r="D6880">
        <v>118549</v>
      </c>
      <c r="E6880" t="str">
        <f t="shared" si="108"/>
        <v>Воскресенье</v>
      </c>
      <c r="G6880" s="23">
        <v>165850</v>
      </c>
      <c r="H6880" s="25">
        <v>44310.707418981481</v>
      </c>
      <c r="J6880">
        <v>165850</v>
      </c>
      <c r="K6880" s="25">
        <v>44310.707418981481</v>
      </c>
      <c r="M6880"/>
    </row>
    <row r="6881" spans="1:13" x14ac:dyDescent="0.4">
      <c r="A6881">
        <v>23755</v>
      </c>
      <c r="B6881" s="2">
        <v>44310.634491909383</v>
      </c>
      <c r="C6881">
        <v>138796</v>
      </c>
      <c r="D6881">
        <v>250679</v>
      </c>
      <c r="E6881" t="str">
        <f t="shared" si="108"/>
        <v>Воскресенье</v>
      </c>
      <c r="G6881" s="23">
        <v>165874</v>
      </c>
      <c r="H6881" s="25">
        <v>44341.477129629631</v>
      </c>
      <c r="J6881">
        <v>165874</v>
      </c>
      <c r="K6881" s="25">
        <v>44341.477129629631</v>
      </c>
      <c r="M6881"/>
    </row>
    <row r="6882" spans="1:13" x14ac:dyDescent="0.4">
      <c r="A6882">
        <v>23759</v>
      </c>
      <c r="B6882" s="2">
        <v>44310.635300970869</v>
      </c>
      <c r="C6882">
        <v>311720</v>
      </c>
      <c r="D6882">
        <v>21760</v>
      </c>
      <c r="E6882" t="str">
        <f t="shared" si="108"/>
        <v>Воскресенье</v>
      </c>
      <c r="G6882" s="23">
        <v>165925</v>
      </c>
      <c r="H6882" s="25">
        <v>44372.73846064815</v>
      </c>
      <c r="J6882">
        <v>165925</v>
      </c>
      <c r="K6882" s="25">
        <v>44372.73846064815</v>
      </c>
      <c r="M6882"/>
    </row>
    <row r="6883" spans="1:13" x14ac:dyDescent="0.4">
      <c r="A6883">
        <v>23762</v>
      </c>
      <c r="B6883" s="2">
        <v>44310.63570550162</v>
      </c>
      <c r="C6883">
        <v>176723</v>
      </c>
      <c r="D6883">
        <v>411922</v>
      </c>
      <c r="E6883" t="str">
        <f t="shared" si="108"/>
        <v>Воскресенье</v>
      </c>
      <c r="G6883" s="23">
        <v>165939</v>
      </c>
      <c r="H6883" s="25">
        <v>44316.740069444444</v>
      </c>
      <c r="J6883">
        <v>165939</v>
      </c>
      <c r="K6883" s="25">
        <v>44316.740069444444</v>
      </c>
      <c r="M6883"/>
    </row>
    <row r="6884" spans="1:13" x14ac:dyDescent="0.4">
      <c r="A6884">
        <v>23763</v>
      </c>
      <c r="B6884" s="2">
        <v>44310.635944700458</v>
      </c>
      <c r="C6884">
        <v>176130</v>
      </c>
      <c r="D6884">
        <v>148309</v>
      </c>
      <c r="E6884" t="str">
        <f t="shared" si="108"/>
        <v>Воскресенье</v>
      </c>
      <c r="G6884" s="23">
        <v>165941</v>
      </c>
      <c r="H6884" s="25">
        <v>44373.280439814815</v>
      </c>
      <c r="J6884">
        <v>165941</v>
      </c>
      <c r="K6884" s="25">
        <v>44373.280439814815</v>
      </c>
      <c r="M6884"/>
    </row>
    <row r="6885" spans="1:13" x14ac:dyDescent="0.4">
      <c r="A6885">
        <v>23764</v>
      </c>
      <c r="B6885" s="2">
        <v>44310.636110032363</v>
      </c>
      <c r="C6885">
        <v>87235</v>
      </c>
      <c r="D6885">
        <v>230507</v>
      </c>
      <c r="E6885" t="str">
        <f t="shared" si="108"/>
        <v>Воскресенье</v>
      </c>
      <c r="G6885" s="23">
        <v>166027</v>
      </c>
      <c r="H6885" s="25">
        <v>44366.863055555557</v>
      </c>
      <c r="J6885">
        <v>166027</v>
      </c>
      <c r="K6885" s="25">
        <v>44366.863055555557</v>
      </c>
      <c r="M6885"/>
    </row>
    <row r="6886" spans="1:13" x14ac:dyDescent="0.4">
      <c r="A6886">
        <v>23767</v>
      </c>
      <c r="B6886" s="2">
        <v>44310.636514563106</v>
      </c>
      <c r="C6886">
        <v>66051</v>
      </c>
      <c r="D6886">
        <v>269361</v>
      </c>
      <c r="E6886" t="str">
        <f t="shared" si="108"/>
        <v>Воскресенье</v>
      </c>
      <c r="G6886" s="23">
        <v>166036</v>
      </c>
      <c r="H6886" s="25">
        <v>44372.089328703703</v>
      </c>
      <c r="J6886">
        <v>166036</v>
      </c>
      <c r="K6886" s="25">
        <v>44372.089328703703</v>
      </c>
      <c r="M6886"/>
    </row>
    <row r="6887" spans="1:13" x14ac:dyDescent="0.4">
      <c r="A6887">
        <v>23770</v>
      </c>
      <c r="B6887" s="2">
        <v>44310.637134922334</v>
      </c>
      <c r="C6887">
        <v>330606</v>
      </c>
      <c r="D6887">
        <v>411922</v>
      </c>
      <c r="E6887" t="str">
        <f t="shared" si="108"/>
        <v>Воскресенье</v>
      </c>
      <c r="G6887" s="23">
        <v>166043</v>
      </c>
      <c r="H6887" s="25">
        <v>44305.60738425926</v>
      </c>
      <c r="J6887">
        <v>166043</v>
      </c>
      <c r="K6887" s="25">
        <v>44305.60738425926</v>
      </c>
      <c r="M6887"/>
    </row>
    <row r="6888" spans="1:13" x14ac:dyDescent="0.4">
      <c r="A6888">
        <v>23773</v>
      </c>
      <c r="B6888" s="2">
        <v>44310.637728155343</v>
      </c>
      <c r="C6888">
        <v>61182</v>
      </c>
      <c r="D6888">
        <v>148630</v>
      </c>
      <c r="E6888" t="str">
        <f t="shared" si="108"/>
        <v>Воскресенье</v>
      </c>
      <c r="G6888" s="23">
        <v>166086</v>
      </c>
      <c r="H6888" s="25">
        <v>44313.089583333334</v>
      </c>
      <c r="J6888">
        <v>166086</v>
      </c>
      <c r="K6888" s="25">
        <v>44313.089583333334</v>
      </c>
      <c r="M6888"/>
    </row>
    <row r="6889" spans="1:13" x14ac:dyDescent="0.4">
      <c r="A6889">
        <v>23778</v>
      </c>
      <c r="B6889" s="2">
        <v>44310.638132686086</v>
      </c>
      <c r="C6889">
        <v>92550</v>
      </c>
      <c r="D6889">
        <v>131623</v>
      </c>
      <c r="E6889" t="str">
        <f t="shared" si="108"/>
        <v>Воскресенье</v>
      </c>
      <c r="G6889" s="23">
        <v>166110</v>
      </c>
      <c r="H6889" s="25">
        <v>44286.687337962961</v>
      </c>
      <c r="J6889">
        <v>166110</v>
      </c>
      <c r="K6889" s="25">
        <v>44286.687337962961</v>
      </c>
      <c r="M6889"/>
    </row>
    <row r="6890" spans="1:13" x14ac:dyDescent="0.4">
      <c r="A6890">
        <v>23779</v>
      </c>
      <c r="B6890" s="2">
        <v>44310.638537216822</v>
      </c>
      <c r="C6890">
        <v>284761</v>
      </c>
      <c r="D6890">
        <v>204394</v>
      </c>
      <c r="E6890" t="str">
        <f t="shared" si="108"/>
        <v>Воскресенье</v>
      </c>
      <c r="G6890" s="23">
        <v>166123</v>
      </c>
      <c r="H6890" s="25">
        <v>44296.13486111111</v>
      </c>
      <c r="J6890">
        <v>166123</v>
      </c>
      <c r="K6890" s="25">
        <v>44296.13486111111</v>
      </c>
      <c r="M6890"/>
    </row>
    <row r="6891" spans="1:13" x14ac:dyDescent="0.4">
      <c r="A6891">
        <v>23783</v>
      </c>
      <c r="B6891" s="2">
        <v>44310.638941747573</v>
      </c>
      <c r="C6891">
        <v>61825</v>
      </c>
      <c r="D6891">
        <v>411922</v>
      </c>
      <c r="E6891" t="str">
        <f t="shared" si="108"/>
        <v>Воскресенье</v>
      </c>
      <c r="G6891" s="23">
        <v>166134</v>
      </c>
      <c r="H6891" s="25">
        <v>44309.84039351852</v>
      </c>
      <c r="J6891">
        <v>166134</v>
      </c>
      <c r="K6891" s="25">
        <v>44309.84039351852</v>
      </c>
      <c r="M6891"/>
    </row>
    <row r="6892" spans="1:13" x14ac:dyDescent="0.4">
      <c r="A6892">
        <v>23786</v>
      </c>
      <c r="B6892" s="2">
        <v>44310.638941747573</v>
      </c>
      <c r="C6892">
        <v>318974</v>
      </c>
      <c r="D6892">
        <v>411922</v>
      </c>
      <c r="E6892" t="str">
        <f t="shared" si="108"/>
        <v>Воскресенье</v>
      </c>
      <c r="G6892" s="23">
        <v>166174</v>
      </c>
      <c r="H6892" s="25">
        <v>44307.834733796299</v>
      </c>
      <c r="J6892">
        <v>166174</v>
      </c>
      <c r="K6892" s="25">
        <v>44307.834733796299</v>
      </c>
      <c r="M6892"/>
    </row>
    <row r="6893" spans="1:13" x14ac:dyDescent="0.4">
      <c r="A6893">
        <v>23788</v>
      </c>
      <c r="B6893" s="2">
        <v>44310.639271217995</v>
      </c>
      <c r="C6893">
        <v>251166</v>
      </c>
      <c r="D6893">
        <v>392434</v>
      </c>
      <c r="E6893" t="str">
        <f t="shared" si="108"/>
        <v>Воскресенье</v>
      </c>
      <c r="G6893" s="23">
        <v>166186</v>
      </c>
      <c r="H6893" s="25">
        <v>44353.539444444446</v>
      </c>
      <c r="J6893">
        <v>166186</v>
      </c>
      <c r="K6893" s="25">
        <v>44353.539444444446</v>
      </c>
      <c r="M6893"/>
    </row>
    <row r="6894" spans="1:13" x14ac:dyDescent="0.4">
      <c r="A6894">
        <v>23793</v>
      </c>
      <c r="B6894" s="2">
        <v>44310.639750809067</v>
      </c>
      <c r="C6894">
        <v>287478</v>
      </c>
      <c r="D6894">
        <v>439981</v>
      </c>
      <c r="E6894" t="str">
        <f t="shared" si="108"/>
        <v>Воскресенье</v>
      </c>
      <c r="G6894" s="23">
        <v>166205</v>
      </c>
      <c r="H6894" s="25">
        <v>44371.875590277778</v>
      </c>
      <c r="J6894">
        <v>166205</v>
      </c>
      <c r="K6894" s="25">
        <v>44371.875590277778</v>
      </c>
      <c r="M6894"/>
    </row>
    <row r="6895" spans="1:13" x14ac:dyDescent="0.4">
      <c r="A6895">
        <v>23795</v>
      </c>
      <c r="B6895" s="2">
        <v>44310.639973143712</v>
      </c>
      <c r="C6895">
        <v>341137</v>
      </c>
      <c r="D6895">
        <v>132699</v>
      </c>
      <c r="E6895" t="str">
        <f t="shared" si="108"/>
        <v>Воскресенье</v>
      </c>
      <c r="G6895" s="23">
        <v>166232</v>
      </c>
      <c r="H6895" s="25">
        <v>44340.920092592591</v>
      </c>
      <c r="J6895">
        <v>166232</v>
      </c>
      <c r="K6895" s="25">
        <v>44340.920092592591</v>
      </c>
      <c r="M6895"/>
    </row>
    <row r="6896" spans="1:13" x14ac:dyDescent="0.4">
      <c r="A6896">
        <v>23800</v>
      </c>
      <c r="B6896" s="2">
        <v>44310.640156254769</v>
      </c>
      <c r="C6896">
        <v>246681</v>
      </c>
      <c r="D6896">
        <v>245484</v>
      </c>
      <c r="E6896" t="str">
        <f t="shared" si="108"/>
        <v>Воскресенье</v>
      </c>
      <c r="G6896" s="23">
        <v>166238</v>
      </c>
      <c r="H6896" s="25">
        <v>44398.691527777781</v>
      </c>
      <c r="J6896">
        <v>166238</v>
      </c>
      <c r="K6896" s="25">
        <v>44398.691527777781</v>
      </c>
      <c r="M6896"/>
    </row>
    <row r="6897" spans="1:13" x14ac:dyDescent="0.4">
      <c r="A6897">
        <v>23802</v>
      </c>
      <c r="B6897" s="2">
        <v>44310.640964401297</v>
      </c>
      <c r="C6897">
        <v>346365</v>
      </c>
      <c r="D6897">
        <v>343712</v>
      </c>
      <c r="E6897" t="str">
        <f t="shared" si="108"/>
        <v>Воскресенье</v>
      </c>
      <c r="G6897" s="23">
        <v>166282</v>
      </c>
      <c r="H6897" s="25">
        <v>44309.818553240744</v>
      </c>
      <c r="J6897">
        <v>166282</v>
      </c>
      <c r="K6897" s="25">
        <v>44309.818553240744</v>
      </c>
      <c r="M6897"/>
    </row>
    <row r="6898" spans="1:13" x14ac:dyDescent="0.4">
      <c r="A6898">
        <v>23805</v>
      </c>
      <c r="B6898" s="2">
        <v>44310.64136893204</v>
      </c>
      <c r="C6898">
        <v>77201</v>
      </c>
      <c r="D6898">
        <v>153893</v>
      </c>
      <c r="E6898" t="str">
        <f t="shared" si="108"/>
        <v>Воскресенье</v>
      </c>
      <c r="G6898" s="23">
        <v>166301</v>
      </c>
      <c r="H6898" s="25">
        <v>44374.048796296294</v>
      </c>
      <c r="J6898">
        <v>166301</v>
      </c>
      <c r="K6898" s="25">
        <v>44374.048796296294</v>
      </c>
      <c r="M6898"/>
    </row>
    <row r="6899" spans="1:13" x14ac:dyDescent="0.4">
      <c r="A6899">
        <v>23809</v>
      </c>
      <c r="B6899" s="2">
        <v>44310.64136893204</v>
      </c>
      <c r="C6899">
        <v>318965</v>
      </c>
      <c r="D6899">
        <v>250679</v>
      </c>
      <c r="E6899" t="str">
        <f t="shared" si="108"/>
        <v>Воскресенье</v>
      </c>
      <c r="G6899" s="23">
        <v>166316</v>
      </c>
      <c r="H6899" s="25">
        <v>44317.877615740741</v>
      </c>
      <c r="J6899">
        <v>166316</v>
      </c>
      <c r="K6899" s="25">
        <v>44317.877615740741</v>
      </c>
      <c r="M6899"/>
    </row>
    <row r="6900" spans="1:13" x14ac:dyDescent="0.4">
      <c r="A6900">
        <v>23813</v>
      </c>
      <c r="B6900" s="2">
        <v>44310.641773462783</v>
      </c>
      <c r="C6900">
        <v>139782</v>
      </c>
      <c r="D6900">
        <v>250679</v>
      </c>
      <c r="E6900" t="str">
        <f t="shared" si="108"/>
        <v>Воскресенье</v>
      </c>
      <c r="G6900" s="23">
        <v>166319</v>
      </c>
      <c r="H6900" s="25">
        <v>44310.778506944444</v>
      </c>
      <c r="J6900">
        <v>166319</v>
      </c>
      <c r="K6900" s="25">
        <v>44310.778506944444</v>
      </c>
      <c r="M6900"/>
    </row>
    <row r="6901" spans="1:13" x14ac:dyDescent="0.4">
      <c r="A6901">
        <v>23815</v>
      </c>
      <c r="B6901" s="2">
        <v>44310.641773462783</v>
      </c>
      <c r="C6901">
        <v>329090</v>
      </c>
      <c r="D6901">
        <v>426784</v>
      </c>
      <c r="E6901" t="str">
        <f t="shared" si="108"/>
        <v>Воскресенье</v>
      </c>
      <c r="G6901" s="23">
        <v>166327</v>
      </c>
      <c r="H6901" s="25">
        <v>44315.695983796293</v>
      </c>
      <c r="J6901">
        <v>166327</v>
      </c>
      <c r="K6901" s="25">
        <v>44315.695983796293</v>
      </c>
      <c r="M6901"/>
    </row>
    <row r="6902" spans="1:13" x14ac:dyDescent="0.4">
      <c r="A6902">
        <v>23818</v>
      </c>
      <c r="B6902" s="2">
        <v>44310.642177993526</v>
      </c>
      <c r="C6902">
        <v>112038</v>
      </c>
      <c r="D6902">
        <v>411922</v>
      </c>
      <c r="E6902" t="str">
        <f t="shared" si="108"/>
        <v>Воскресенье</v>
      </c>
      <c r="G6902" s="23">
        <v>166406</v>
      </c>
      <c r="H6902" s="25">
        <v>44298.968229166669</v>
      </c>
      <c r="J6902">
        <v>166406</v>
      </c>
      <c r="K6902" s="25">
        <v>44298.968229166669</v>
      </c>
      <c r="M6902"/>
    </row>
    <row r="6903" spans="1:13" x14ac:dyDescent="0.4">
      <c r="A6903">
        <v>23822</v>
      </c>
      <c r="B6903" s="2">
        <v>44310.64258252427</v>
      </c>
      <c r="C6903">
        <v>143634</v>
      </c>
      <c r="D6903">
        <v>249345</v>
      </c>
      <c r="E6903" t="str">
        <f t="shared" si="108"/>
        <v>Воскресенье</v>
      </c>
      <c r="G6903" s="23">
        <v>166431</v>
      </c>
      <c r="H6903" s="25">
        <v>44396.487650462965</v>
      </c>
      <c r="J6903">
        <v>166431</v>
      </c>
      <c r="K6903" s="25">
        <v>44396.487650462965</v>
      </c>
      <c r="M6903"/>
    </row>
    <row r="6904" spans="1:13" x14ac:dyDescent="0.4">
      <c r="A6904">
        <v>23826</v>
      </c>
      <c r="B6904" s="2">
        <v>44310.64298705502</v>
      </c>
      <c r="C6904">
        <v>69823</v>
      </c>
      <c r="D6904">
        <v>187920</v>
      </c>
      <c r="E6904" t="str">
        <f t="shared" si="108"/>
        <v>Воскресенье</v>
      </c>
      <c r="G6904" s="23">
        <v>166526</v>
      </c>
      <c r="H6904" s="25">
        <v>44325.734409722223</v>
      </c>
      <c r="J6904">
        <v>166526</v>
      </c>
      <c r="K6904" s="25">
        <v>44325.734409722223</v>
      </c>
      <c r="M6904"/>
    </row>
    <row r="6905" spans="1:13" x14ac:dyDescent="0.4">
      <c r="A6905">
        <v>23831</v>
      </c>
      <c r="B6905" s="2">
        <v>44310.64298705502</v>
      </c>
      <c r="C6905">
        <v>145809</v>
      </c>
      <c r="D6905">
        <v>473327</v>
      </c>
      <c r="E6905" t="str">
        <f t="shared" si="108"/>
        <v>Воскресенье</v>
      </c>
      <c r="G6905" s="23">
        <v>166527</v>
      </c>
      <c r="H6905" s="25">
        <v>44355.804398148146</v>
      </c>
      <c r="J6905">
        <v>166527</v>
      </c>
      <c r="K6905" s="25">
        <v>44355.804398148146</v>
      </c>
      <c r="M6905"/>
    </row>
    <row r="6906" spans="1:13" x14ac:dyDescent="0.4">
      <c r="A6906">
        <v>23836</v>
      </c>
      <c r="B6906" s="2">
        <v>44310.644764549703</v>
      </c>
      <c r="C6906">
        <v>297493</v>
      </c>
      <c r="D6906">
        <v>301748</v>
      </c>
      <c r="E6906" t="str">
        <f t="shared" si="108"/>
        <v>Воскресенье</v>
      </c>
      <c r="G6906" s="23">
        <v>166558</v>
      </c>
      <c r="H6906" s="25">
        <v>44372.796307870369</v>
      </c>
      <c r="J6906">
        <v>166558</v>
      </c>
      <c r="K6906" s="25">
        <v>44372.796307870369</v>
      </c>
      <c r="M6906"/>
    </row>
    <row r="6907" spans="1:13" x14ac:dyDescent="0.4">
      <c r="A6907">
        <v>23841</v>
      </c>
      <c r="B6907" s="2">
        <v>44310.644886623741</v>
      </c>
      <c r="C6907">
        <v>37588</v>
      </c>
      <c r="D6907">
        <v>179296</v>
      </c>
      <c r="E6907" t="str">
        <f t="shared" si="108"/>
        <v>Воскресенье</v>
      </c>
      <c r="G6907" s="23">
        <v>166582</v>
      </c>
      <c r="H6907" s="25">
        <v>44294.430613425924</v>
      </c>
      <c r="J6907">
        <v>166582</v>
      </c>
      <c r="K6907" s="25">
        <v>44294.430613425924</v>
      </c>
      <c r="M6907"/>
    </row>
    <row r="6908" spans="1:13" x14ac:dyDescent="0.4">
      <c r="A6908">
        <v>23845</v>
      </c>
      <c r="B6908" s="2">
        <v>44310.64541423948</v>
      </c>
      <c r="C6908">
        <v>254337</v>
      </c>
      <c r="D6908">
        <v>397390</v>
      </c>
      <c r="E6908" t="str">
        <f t="shared" si="108"/>
        <v>Воскресенье</v>
      </c>
      <c r="G6908" s="23">
        <v>166588</v>
      </c>
      <c r="H6908" s="25">
        <v>44344.017997685187</v>
      </c>
      <c r="J6908">
        <v>166588</v>
      </c>
      <c r="K6908" s="25">
        <v>44344.017997685187</v>
      </c>
      <c r="M6908"/>
    </row>
    <row r="6909" spans="1:13" x14ac:dyDescent="0.4">
      <c r="A6909">
        <v>23847</v>
      </c>
      <c r="B6909" s="2">
        <v>44310.645588549458</v>
      </c>
      <c r="C6909">
        <v>335560</v>
      </c>
      <c r="D6909">
        <v>250679</v>
      </c>
      <c r="E6909" t="str">
        <f t="shared" si="108"/>
        <v>Воскресенье</v>
      </c>
      <c r="G6909" s="23">
        <v>166594</v>
      </c>
      <c r="H6909" s="25">
        <v>44345.69390046296</v>
      </c>
      <c r="J6909">
        <v>166594</v>
      </c>
      <c r="K6909" s="25">
        <v>44345.69390046296</v>
      </c>
      <c r="M6909"/>
    </row>
    <row r="6910" spans="1:13" x14ac:dyDescent="0.4">
      <c r="A6910">
        <v>23849</v>
      </c>
      <c r="B6910" s="2">
        <v>44310.64581877023</v>
      </c>
      <c r="C6910">
        <v>69728</v>
      </c>
      <c r="D6910">
        <v>303258</v>
      </c>
      <c r="E6910" t="str">
        <f t="shared" si="108"/>
        <v>Воскресенье</v>
      </c>
      <c r="G6910" s="23">
        <v>166635</v>
      </c>
      <c r="H6910" s="25">
        <v>44342.745335648149</v>
      </c>
      <c r="J6910">
        <v>166635</v>
      </c>
      <c r="K6910" s="25">
        <v>44342.745335648149</v>
      </c>
      <c r="M6910"/>
    </row>
    <row r="6911" spans="1:13" x14ac:dyDescent="0.4">
      <c r="A6911">
        <v>23853</v>
      </c>
      <c r="B6911" s="2">
        <v>44310.646223300973</v>
      </c>
      <c r="C6911">
        <v>333593</v>
      </c>
      <c r="D6911">
        <v>104958</v>
      </c>
      <c r="E6911" t="str">
        <f t="shared" si="108"/>
        <v>Воскресенье</v>
      </c>
      <c r="G6911" s="23">
        <v>166663</v>
      </c>
      <c r="H6911" s="25">
        <v>44342.816527777781</v>
      </c>
      <c r="J6911">
        <v>166663</v>
      </c>
      <c r="K6911" s="25">
        <v>44342.816527777781</v>
      </c>
      <c r="M6911"/>
    </row>
    <row r="6912" spans="1:13" x14ac:dyDescent="0.4">
      <c r="A6912">
        <v>23858</v>
      </c>
      <c r="B6912" s="2">
        <v>44310.646627831709</v>
      </c>
      <c r="C6912">
        <v>28384</v>
      </c>
      <c r="D6912">
        <v>471403</v>
      </c>
      <c r="E6912" t="str">
        <f t="shared" si="108"/>
        <v>Воскресенье</v>
      </c>
      <c r="G6912" s="23">
        <v>166678</v>
      </c>
      <c r="H6912" s="25">
        <v>44374.936064814814</v>
      </c>
      <c r="J6912">
        <v>166678</v>
      </c>
      <c r="K6912" s="25">
        <v>44374.936064814814</v>
      </c>
      <c r="M6912"/>
    </row>
    <row r="6913" spans="1:13" x14ac:dyDescent="0.4">
      <c r="A6913">
        <v>23863</v>
      </c>
      <c r="B6913" s="2">
        <v>44310.647816400648</v>
      </c>
      <c r="C6913">
        <v>53695</v>
      </c>
      <c r="D6913">
        <v>439981</v>
      </c>
      <c r="E6913" t="str">
        <f t="shared" si="108"/>
        <v>Воскресенье</v>
      </c>
      <c r="G6913" s="23">
        <v>166679</v>
      </c>
      <c r="H6913" s="25">
        <v>44317.74695601852</v>
      </c>
      <c r="J6913">
        <v>166679</v>
      </c>
      <c r="K6913" s="25">
        <v>44317.74695601852</v>
      </c>
      <c r="M6913"/>
    </row>
    <row r="6914" spans="1:13" x14ac:dyDescent="0.4">
      <c r="A6914">
        <v>23868</v>
      </c>
      <c r="B6914" s="2">
        <v>44310.647816400648</v>
      </c>
      <c r="C6914">
        <v>329973</v>
      </c>
      <c r="D6914">
        <v>81226</v>
      </c>
      <c r="E6914" t="str">
        <f t="shared" si="108"/>
        <v>Воскресенье</v>
      </c>
      <c r="G6914" s="23">
        <v>166693</v>
      </c>
      <c r="H6914" s="25">
        <v>44345.095335648148</v>
      </c>
      <c r="J6914">
        <v>166693</v>
      </c>
      <c r="K6914" s="25">
        <v>44345.095335648148</v>
      </c>
      <c r="M6914"/>
    </row>
    <row r="6915" spans="1:13" x14ac:dyDescent="0.4">
      <c r="A6915">
        <v>23871</v>
      </c>
      <c r="B6915" s="2">
        <v>44310.647841423954</v>
      </c>
      <c r="C6915">
        <v>164820</v>
      </c>
      <c r="D6915">
        <v>25218</v>
      </c>
      <c r="E6915" t="str">
        <f t="shared" ref="E6915:E6978" si="109">IF(WEEKDAY(B6915)=1,"Понедельник",IF(WEEKDAY(B6915)=2,"Вторник",IF(WEEKDAY(B6915)=3,"Среда",IF(WEEKDAY(B6915)=4,"Четверг",IF(WEEKDAY(B6915)=5,"Пятница",IF(WEEKDAY(B6915)=6,"Суббота","Воскресенье"))))))</f>
        <v>Воскресенье</v>
      </c>
      <c r="G6915" s="23">
        <v>166714</v>
      </c>
      <c r="H6915" s="25">
        <v>44341.039027777777</v>
      </c>
      <c r="J6915">
        <v>166714</v>
      </c>
      <c r="K6915" s="25">
        <v>44341.039027777777</v>
      </c>
      <c r="M6915"/>
    </row>
    <row r="6916" spans="1:13" x14ac:dyDescent="0.4">
      <c r="A6916">
        <v>23873</v>
      </c>
      <c r="B6916" s="2">
        <v>44310.647841423954</v>
      </c>
      <c r="C6916">
        <v>207997</v>
      </c>
      <c r="D6916">
        <v>321129</v>
      </c>
      <c r="E6916" t="str">
        <f t="shared" si="109"/>
        <v>Воскресенье</v>
      </c>
      <c r="G6916" s="23">
        <v>166754</v>
      </c>
      <c r="H6916" s="25">
        <v>44343.998564814814</v>
      </c>
      <c r="J6916">
        <v>166754</v>
      </c>
      <c r="K6916" s="25">
        <v>44343.998564814814</v>
      </c>
      <c r="M6916"/>
    </row>
    <row r="6917" spans="1:13" x14ac:dyDescent="0.4">
      <c r="A6917">
        <v>23874</v>
      </c>
      <c r="B6917" s="2">
        <v>44310.64865048544</v>
      </c>
      <c r="C6917">
        <v>19394</v>
      </c>
      <c r="D6917">
        <v>347008</v>
      </c>
      <c r="E6917" t="str">
        <f t="shared" si="109"/>
        <v>Воскресенье</v>
      </c>
      <c r="G6917" s="23">
        <v>166763</v>
      </c>
      <c r="H6917" s="25">
        <v>44310.585555555554</v>
      </c>
      <c r="J6917">
        <v>166763</v>
      </c>
      <c r="K6917" s="25">
        <v>44310.585555555554</v>
      </c>
      <c r="M6917"/>
    </row>
    <row r="6918" spans="1:13" x14ac:dyDescent="0.4">
      <c r="A6918">
        <v>23878</v>
      </c>
      <c r="B6918" s="2">
        <v>44310.649459546927</v>
      </c>
      <c r="C6918">
        <v>139345</v>
      </c>
      <c r="D6918">
        <v>230507</v>
      </c>
      <c r="E6918" t="str">
        <f t="shared" si="109"/>
        <v>Воскресенье</v>
      </c>
      <c r="G6918" s="23">
        <v>166820</v>
      </c>
      <c r="H6918" s="25">
        <v>44342.706493055557</v>
      </c>
      <c r="J6918">
        <v>166820</v>
      </c>
      <c r="K6918" s="25">
        <v>44342.706493055557</v>
      </c>
      <c r="M6918"/>
    </row>
    <row r="6919" spans="1:13" x14ac:dyDescent="0.4">
      <c r="A6919">
        <v>23879</v>
      </c>
      <c r="B6919" s="2">
        <v>44310.650268608413</v>
      </c>
      <c r="C6919">
        <v>201595</v>
      </c>
      <c r="D6919">
        <v>49263</v>
      </c>
      <c r="E6919" t="str">
        <f t="shared" si="109"/>
        <v>Воскресенье</v>
      </c>
      <c r="G6919" s="23">
        <v>166822</v>
      </c>
      <c r="H6919" s="25">
        <v>44415.88449074074</v>
      </c>
      <c r="J6919">
        <v>166822</v>
      </c>
      <c r="K6919" s="25">
        <v>44415.88449074074</v>
      </c>
      <c r="M6919"/>
    </row>
    <row r="6920" spans="1:13" x14ac:dyDescent="0.4">
      <c r="A6920">
        <v>23882</v>
      </c>
      <c r="B6920" s="2">
        <v>44310.651264992215</v>
      </c>
      <c r="C6920">
        <v>212557</v>
      </c>
      <c r="D6920">
        <v>34152</v>
      </c>
      <c r="E6920" t="str">
        <f t="shared" si="109"/>
        <v>Воскресенье</v>
      </c>
      <c r="G6920" s="23">
        <v>166854</v>
      </c>
      <c r="H6920" s="25">
        <v>44374.843634259261</v>
      </c>
      <c r="J6920">
        <v>166854</v>
      </c>
      <c r="K6920" s="25">
        <v>44374.843634259261</v>
      </c>
      <c r="M6920"/>
    </row>
    <row r="6921" spans="1:13" x14ac:dyDescent="0.4">
      <c r="A6921">
        <v>23883</v>
      </c>
      <c r="B6921" s="2">
        <v>44310.651482200643</v>
      </c>
      <c r="C6921">
        <v>318695</v>
      </c>
      <c r="D6921">
        <v>190676</v>
      </c>
      <c r="E6921" t="str">
        <f t="shared" si="109"/>
        <v>Воскресенье</v>
      </c>
      <c r="G6921" s="23">
        <v>166861</v>
      </c>
      <c r="H6921" s="25">
        <v>44337.879236111112</v>
      </c>
      <c r="J6921">
        <v>166861</v>
      </c>
      <c r="K6921" s="25">
        <v>44337.879236111112</v>
      </c>
      <c r="M6921"/>
    </row>
    <row r="6922" spans="1:13" x14ac:dyDescent="0.4">
      <c r="A6922">
        <v>23888</v>
      </c>
      <c r="B6922" s="2">
        <v>44310.65431391586</v>
      </c>
      <c r="C6922">
        <v>185930</v>
      </c>
      <c r="D6922">
        <v>217497</v>
      </c>
      <c r="E6922" t="str">
        <f t="shared" si="109"/>
        <v>Воскресенье</v>
      </c>
      <c r="G6922" s="23">
        <v>166875</v>
      </c>
      <c r="H6922" s="25">
        <v>44410.697199074071</v>
      </c>
      <c r="J6922">
        <v>166875</v>
      </c>
      <c r="K6922" s="25">
        <v>44410.697199074071</v>
      </c>
      <c r="M6922"/>
    </row>
    <row r="6923" spans="1:13" x14ac:dyDescent="0.4">
      <c r="A6923">
        <v>23893</v>
      </c>
      <c r="B6923" s="2">
        <v>44310.655932038841</v>
      </c>
      <c r="C6923">
        <v>31361</v>
      </c>
      <c r="D6923">
        <v>60239</v>
      </c>
      <c r="E6923" t="str">
        <f t="shared" si="109"/>
        <v>Воскресенье</v>
      </c>
      <c r="G6923" s="23">
        <v>166925</v>
      </c>
      <c r="H6923" s="25">
        <v>44372.745335648149</v>
      </c>
      <c r="J6923">
        <v>166925</v>
      </c>
      <c r="K6923" s="25">
        <v>44372.745335648149</v>
      </c>
      <c r="M6923"/>
    </row>
    <row r="6924" spans="1:13" x14ac:dyDescent="0.4">
      <c r="A6924">
        <v>23894</v>
      </c>
      <c r="B6924" s="2">
        <v>44310.656336569577</v>
      </c>
      <c r="C6924">
        <v>92715</v>
      </c>
      <c r="D6924">
        <v>380039</v>
      </c>
      <c r="E6924" t="str">
        <f t="shared" si="109"/>
        <v>Воскресенье</v>
      </c>
      <c r="G6924" s="23">
        <v>166932</v>
      </c>
      <c r="H6924" s="25">
        <v>44405.741689814815</v>
      </c>
      <c r="J6924">
        <v>166932</v>
      </c>
      <c r="K6924" s="25">
        <v>44405.741689814815</v>
      </c>
      <c r="M6924"/>
    </row>
    <row r="6925" spans="1:13" x14ac:dyDescent="0.4">
      <c r="A6925">
        <v>23896</v>
      </c>
      <c r="B6925" s="2">
        <v>44310.65639210181</v>
      </c>
      <c r="C6925">
        <v>109069</v>
      </c>
      <c r="D6925">
        <v>251823</v>
      </c>
      <c r="E6925" t="str">
        <f t="shared" si="109"/>
        <v>Воскресенье</v>
      </c>
      <c r="G6925" s="23">
        <v>166979</v>
      </c>
      <c r="H6925" s="25">
        <v>44325.785381944443</v>
      </c>
      <c r="J6925">
        <v>166979</v>
      </c>
      <c r="K6925" s="25">
        <v>44325.785381944443</v>
      </c>
      <c r="M6925"/>
    </row>
    <row r="6926" spans="1:13" x14ac:dyDescent="0.4">
      <c r="A6926">
        <v>23901</v>
      </c>
      <c r="B6926" s="2">
        <v>44310.656819360942</v>
      </c>
      <c r="C6926">
        <v>282272</v>
      </c>
      <c r="D6926">
        <v>438821</v>
      </c>
      <c r="E6926" t="str">
        <f t="shared" si="109"/>
        <v>Воскресенье</v>
      </c>
      <c r="G6926" s="23">
        <v>167008</v>
      </c>
      <c r="H6926" s="25">
        <v>44346.432662037034</v>
      </c>
      <c r="J6926">
        <v>167008</v>
      </c>
      <c r="K6926" s="25">
        <v>44346.432662037034</v>
      </c>
      <c r="M6926"/>
    </row>
    <row r="6927" spans="1:13" x14ac:dyDescent="0.4">
      <c r="A6927">
        <v>23906</v>
      </c>
      <c r="B6927" s="2">
        <v>44310.657954692557</v>
      </c>
      <c r="C6927">
        <v>141961</v>
      </c>
      <c r="D6927">
        <v>37644</v>
      </c>
      <c r="E6927" t="str">
        <f t="shared" si="109"/>
        <v>Воскресенье</v>
      </c>
      <c r="G6927" s="23">
        <v>167012</v>
      </c>
      <c r="H6927" s="25">
        <v>44310.456805555557</v>
      </c>
      <c r="J6927">
        <v>167012</v>
      </c>
      <c r="K6927" s="25">
        <v>44310.456805555557</v>
      </c>
      <c r="M6927"/>
    </row>
    <row r="6928" spans="1:13" x14ac:dyDescent="0.4">
      <c r="A6928">
        <v>23909</v>
      </c>
      <c r="B6928" s="2">
        <v>44310.6583592233</v>
      </c>
      <c r="C6928">
        <v>232531</v>
      </c>
      <c r="D6928">
        <v>158978</v>
      </c>
      <c r="E6928" t="str">
        <f t="shared" si="109"/>
        <v>Воскресенье</v>
      </c>
      <c r="G6928" s="23">
        <v>167092</v>
      </c>
      <c r="H6928" s="25">
        <v>44388.753020833334</v>
      </c>
      <c r="J6928">
        <v>167092</v>
      </c>
      <c r="K6928" s="25">
        <v>44388.753020833334</v>
      </c>
      <c r="M6928"/>
    </row>
    <row r="6929" spans="1:13" x14ac:dyDescent="0.4">
      <c r="A6929">
        <v>23911</v>
      </c>
      <c r="B6929" s="2">
        <v>44310.658763754043</v>
      </c>
      <c r="C6929">
        <v>127828</v>
      </c>
      <c r="D6929">
        <v>54565</v>
      </c>
      <c r="E6929" t="str">
        <f t="shared" si="109"/>
        <v>Воскресенье</v>
      </c>
      <c r="G6929" s="23">
        <v>167101</v>
      </c>
      <c r="H6929" s="25">
        <v>44316.792662037034</v>
      </c>
      <c r="J6929">
        <v>167101</v>
      </c>
      <c r="K6929" s="25">
        <v>44316.792662037034</v>
      </c>
      <c r="M6929"/>
    </row>
    <row r="6930" spans="1:13" x14ac:dyDescent="0.4">
      <c r="A6930">
        <v>23916</v>
      </c>
      <c r="B6930" s="2">
        <v>44310.659572815537</v>
      </c>
      <c r="C6930">
        <v>86261</v>
      </c>
      <c r="D6930">
        <v>137327</v>
      </c>
      <c r="E6930" t="str">
        <f t="shared" si="109"/>
        <v>Воскресенье</v>
      </c>
      <c r="G6930" s="23">
        <v>167121</v>
      </c>
      <c r="H6930" s="25">
        <v>44312.056018518517</v>
      </c>
      <c r="J6930">
        <v>167121</v>
      </c>
      <c r="K6930" s="25">
        <v>44312.056018518517</v>
      </c>
      <c r="M6930"/>
    </row>
    <row r="6931" spans="1:13" x14ac:dyDescent="0.4">
      <c r="A6931">
        <v>23917</v>
      </c>
      <c r="B6931" s="2">
        <v>44310.660023804434</v>
      </c>
      <c r="C6931">
        <v>153085</v>
      </c>
      <c r="D6931">
        <v>411922</v>
      </c>
      <c r="E6931" t="str">
        <f t="shared" si="109"/>
        <v>Воскресенье</v>
      </c>
      <c r="G6931" s="23">
        <v>167163</v>
      </c>
      <c r="H6931" s="25">
        <v>44345.067233796297</v>
      </c>
      <c r="J6931">
        <v>167163</v>
      </c>
      <c r="K6931" s="25">
        <v>44345.067233796297</v>
      </c>
      <c r="M6931"/>
    </row>
    <row r="6932" spans="1:13" x14ac:dyDescent="0.4">
      <c r="A6932">
        <v>23920</v>
      </c>
      <c r="B6932" s="2">
        <v>44310.660381877024</v>
      </c>
      <c r="C6932">
        <v>176423</v>
      </c>
      <c r="D6932">
        <v>258219</v>
      </c>
      <c r="E6932" t="str">
        <f t="shared" si="109"/>
        <v>Воскресенье</v>
      </c>
      <c r="G6932" s="23">
        <v>167164</v>
      </c>
      <c r="H6932" s="25">
        <v>44316.780532407407</v>
      </c>
      <c r="J6932">
        <v>167164</v>
      </c>
      <c r="K6932" s="25">
        <v>44316.780532407407</v>
      </c>
      <c r="M6932"/>
    </row>
    <row r="6933" spans="1:13" x14ac:dyDescent="0.4">
      <c r="A6933">
        <v>23925</v>
      </c>
      <c r="B6933" s="2">
        <v>44310.660786407767</v>
      </c>
      <c r="C6933">
        <v>149915</v>
      </c>
      <c r="D6933">
        <v>351192</v>
      </c>
      <c r="E6933" t="str">
        <f t="shared" si="109"/>
        <v>Воскресенье</v>
      </c>
      <c r="G6933" s="23">
        <v>167215</v>
      </c>
      <c r="H6933" s="25">
        <v>44309.83189814815</v>
      </c>
      <c r="J6933">
        <v>167215</v>
      </c>
      <c r="K6933" s="25">
        <v>44309.83189814815</v>
      </c>
      <c r="M6933"/>
    </row>
    <row r="6934" spans="1:13" x14ac:dyDescent="0.4">
      <c r="A6934">
        <v>23928</v>
      </c>
      <c r="B6934" s="2">
        <v>44310.66119093851</v>
      </c>
      <c r="C6934">
        <v>59508</v>
      </c>
      <c r="D6934">
        <v>254768</v>
      </c>
      <c r="E6934" t="str">
        <f t="shared" si="109"/>
        <v>Воскресенье</v>
      </c>
      <c r="G6934" s="23">
        <v>167220</v>
      </c>
      <c r="H6934" s="25">
        <v>44348.090798611112</v>
      </c>
      <c r="J6934">
        <v>167220</v>
      </c>
      <c r="K6934" s="25">
        <v>44348.090798611112</v>
      </c>
      <c r="M6934"/>
    </row>
    <row r="6935" spans="1:13" x14ac:dyDescent="0.4">
      <c r="A6935">
        <v>23933</v>
      </c>
      <c r="B6935" s="2">
        <v>44310.662404530747</v>
      </c>
      <c r="C6935">
        <v>197722</v>
      </c>
      <c r="D6935">
        <v>186937</v>
      </c>
      <c r="E6935" t="str">
        <f t="shared" si="109"/>
        <v>Воскресенье</v>
      </c>
      <c r="G6935" s="23">
        <v>167244</v>
      </c>
      <c r="H6935" s="25">
        <v>44316.795902777776</v>
      </c>
      <c r="J6935">
        <v>167244</v>
      </c>
      <c r="K6935" s="25">
        <v>44316.795902777776</v>
      </c>
      <c r="M6935"/>
    </row>
    <row r="6936" spans="1:13" x14ac:dyDescent="0.4">
      <c r="A6936">
        <v>23935</v>
      </c>
      <c r="B6936" s="2">
        <v>44310.662495803706</v>
      </c>
      <c r="C6936">
        <v>245317</v>
      </c>
      <c r="D6936">
        <v>250679</v>
      </c>
      <c r="E6936" t="str">
        <f t="shared" si="109"/>
        <v>Воскресенье</v>
      </c>
      <c r="G6936" s="23">
        <v>167248</v>
      </c>
      <c r="H6936" s="25">
        <v>44391.609814814816</v>
      </c>
      <c r="J6936">
        <v>167248</v>
      </c>
      <c r="K6936" s="25">
        <v>44391.609814814816</v>
      </c>
      <c r="M6936"/>
    </row>
    <row r="6937" spans="1:13" x14ac:dyDescent="0.4">
      <c r="A6937">
        <v>23938</v>
      </c>
      <c r="B6937" s="2">
        <v>44310.662809061483</v>
      </c>
      <c r="C6937">
        <v>119301</v>
      </c>
      <c r="D6937">
        <v>411922</v>
      </c>
      <c r="E6937" t="str">
        <f t="shared" si="109"/>
        <v>Воскресенье</v>
      </c>
      <c r="G6937" s="23">
        <v>167254</v>
      </c>
      <c r="H6937" s="25">
        <v>44375.963379629633</v>
      </c>
      <c r="J6937">
        <v>167254</v>
      </c>
      <c r="K6937" s="25">
        <v>44375.963379629633</v>
      </c>
      <c r="M6937"/>
    </row>
    <row r="6938" spans="1:13" x14ac:dyDescent="0.4">
      <c r="A6938">
        <v>23943</v>
      </c>
      <c r="B6938" s="2">
        <v>44310.662809061483</v>
      </c>
      <c r="C6938">
        <v>297303</v>
      </c>
      <c r="D6938">
        <v>351192</v>
      </c>
      <c r="E6938" t="str">
        <f t="shared" si="109"/>
        <v>Воскресенье</v>
      </c>
      <c r="G6938" s="23">
        <v>167288</v>
      </c>
      <c r="H6938" s="25">
        <v>44333.743715277778</v>
      </c>
      <c r="J6938">
        <v>167288</v>
      </c>
      <c r="K6938" s="25">
        <v>44333.743715277778</v>
      </c>
      <c r="M6938"/>
    </row>
    <row r="6939" spans="1:13" x14ac:dyDescent="0.4">
      <c r="A6939">
        <v>23946</v>
      </c>
      <c r="B6939" s="2">
        <v>44310.662809061483</v>
      </c>
      <c r="C6939">
        <v>318327</v>
      </c>
      <c r="D6939">
        <v>312575</v>
      </c>
      <c r="E6939" t="str">
        <f t="shared" si="109"/>
        <v>Воскресенье</v>
      </c>
      <c r="G6939" s="23">
        <v>167350</v>
      </c>
      <c r="H6939" s="25">
        <v>44313.955289351848</v>
      </c>
      <c r="J6939">
        <v>167350</v>
      </c>
      <c r="K6939" s="25">
        <v>44313.955289351848</v>
      </c>
      <c r="M6939"/>
    </row>
    <row r="6940" spans="1:13" x14ac:dyDescent="0.4">
      <c r="A6940">
        <v>23947</v>
      </c>
      <c r="B6940" s="2">
        <v>44310.663333333338</v>
      </c>
      <c r="C6940">
        <v>46010</v>
      </c>
      <c r="D6940">
        <v>250679</v>
      </c>
      <c r="E6940" t="str">
        <f t="shared" si="109"/>
        <v>Воскресенье</v>
      </c>
      <c r="G6940" s="23">
        <v>167354</v>
      </c>
      <c r="H6940" s="25">
        <v>44328.612245370372</v>
      </c>
      <c r="J6940">
        <v>167354</v>
      </c>
      <c r="K6940" s="25">
        <v>44328.612245370372</v>
      </c>
      <c r="M6940"/>
    </row>
    <row r="6941" spans="1:13" x14ac:dyDescent="0.4">
      <c r="A6941">
        <v>23951</v>
      </c>
      <c r="B6941" s="2">
        <v>44310.664022653727</v>
      </c>
      <c r="C6941">
        <v>30688</v>
      </c>
      <c r="D6941">
        <v>230507</v>
      </c>
      <c r="E6941" t="str">
        <f t="shared" si="109"/>
        <v>Воскресенье</v>
      </c>
      <c r="G6941" s="23">
        <v>167385</v>
      </c>
      <c r="H6941" s="25">
        <v>44340.544687499998</v>
      </c>
      <c r="J6941">
        <v>167385</v>
      </c>
      <c r="K6941" s="25">
        <v>44340.544687499998</v>
      </c>
      <c r="M6941"/>
    </row>
    <row r="6942" spans="1:13" x14ac:dyDescent="0.4">
      <c r="A6942">
        <v>23952</v>
      </c>
      <c r="B6942" s="2">
        <v>44310.664022653727</v>
      </c>
      <c r="C6942">
        <v>244745</v>
      </c>
      <c r="D6942">
        <v>347393</v>
      </c>
      <c r="E6942" t="str">
        <f t="shared" si="109"/>
        <v>Воскресенье</v>
      </c>
      <c r="G6942" s="23">
        <v>167390</v>
      </c>
      <c r="H6942" s="25">
        <v>44407.871550925927</v>
      </c>
      <c r="J6942">
        <v>167390</v>
      </c>
      <c r="K6942" s="25">
        <v>44407.871550925927</v>
      </c>
      <c r="M6942"/>
    </row>
    <row r="6943" spans="1:13" x14ac:dyDescent="0.4">
      <c r="A6943">
        <v>23956</v>
      </c>
      <c r="B6943" s="2">
        <v>44310.664174321726</v>
      </c>
      <c r="C6943">
        <v>48422</v>
      </c>
      <c r="D6943">
        <v>158978</v>
      </c>
      <c r="E6943" t="str">
        <f t="shared" si="109"/>
        <v>Воскресенье</v>
      </c>
      <c r="G6943" s="23">
        <v>167399</v>
      </c>
      <c r="H6943" s="25">
        <v>44347.770821759259</v>
      </c>
      <c r="J6943">
        <v>167399</v>
      </c>
      <c r="K6943" s="25">
        <v>44347.770821759259</v>
      </c>
      <c r="M6943"/>
    </row>
    <row r="6944" spans="1:13" x14ac:dyDescent="0.4">
      <c r="A6944">
        <v>23958</v>
      </c>
      <c r="B6944" s="2">
        <v>44310.665236245957</v>
      </c>
      <c r="C6944">
        <v>276652</v>
      </c>
      <c r="D6944">
        <v>60239</v>
      </c>
      <c r="E6944" t="str">
        <f t="shared" si="109"/>
        <v>Воскресенье</v>
      </c>
      <c r="G6944" s="23">
        <v>167412</v>
      </c>
      <c r="H6944" s="25">
        <v>44344.770416666666</v>
      </c>
      <c r="J6944">
        <v>167412</v>
      </c>
      <c r="K6944" s="25">
        <v>44344.770416666666</v>
      </c>
      <c r="M6944"/>
    </row>
    <row r="6945" spans="1:13" x14ac:dyDescent="0.4">
      <c r="A6945">
        <v>23962</v>
      </c>
      <c r="B6945" s="2">
        <v>44310.667348246709</v>
      </c>
      <c r="C6945">
        <v>277516</v>
      </c>
      <c r="D6945">
        <v>301518</v>
      </c>
      <c r="E6945" t="str">
        <f t="shared" si="109"/>
        <v>Воскресенье</v>
      </c>
      <c r="G6945" s="23">
        <v>167483</v>
      </c>
      <c r="H6945" s="25">
        <v>44311.925381944442</v>
      </c>
      <c r="J6945">
        <v>167483</v>
      </c>
      <c r="K6945" s="25">
        <v>44311.925381944442</v>
      </c>
      <c r="M6945"/>
    </row>
    <row r="6946" spans="1:13" x14ac:dyDescent="0.4">
      <c r="A6946">
        <v>23965</v>
      </c>
      <c r="B6946" s="2">
        <v>44310.667592394784</v>
      </c>
      <c r="C6946">
        <v>279053</v>
      </c>
      <c r="D6946">
        <v>316071</v>
      </c>
      <c r="E6946" t="str">
        <f t="shared" si="109"/>
        <v>Воскресенье</v>
      </c>
      <c r="G6946" s="23">
        <v>167487</v>
      </c>
      <c r="H6946" s="25">
        <v>44340.975914351853</v>
      </c>
      <c r="J6946">
        <v>167487</v>
      </c>
      <c r="K6946" s="25">
        <v>44340.975914351853</v>
      </c>
      <c r="M6946"/>
    </row>
    <row r="6947" spans="1:13" x14ac:dyDescent="0.4">
      <c r="A6947">
        <v>23970</v>
      </c>
      <c r="B6947" s="2">
        <v>44310.667663430417</v>
      </c>
      <c r="C6947">
        <v>321921</v>
      </c>
      <c r="D6947">
        <v>411922</v>
      </c>
      <c r="E6947" t="str">
        <f t="shared" si="109"/>
        <v>Воскресенье</v>
      </c>
      <c r="G6947" s="23">
        <v>167489</v>
      </c>
      <c r="H6947" s="25">
        <v>44309.7028587963</v>
      </c>
      <c r="J6947">
        <v>167489</v>
      </c>
      <c r="K6947" s="25">
        <v>44309.7028587963</v>
      </c>
      <c r="M6947"/>
    </row>
    <row r="6948" spans="1:13" x14ac:dyDescent="0.4">
      <c r="A6948">
        <v>23974</v>
      </c>
      <c r="B6948" s="2">
        <v>44310.667663430424</v>
      </c>
      <c r="C6948">
        <v>320701</v>
      </c>
      <c r="D6948">
        <v>411922</v>
      </c>
      <c r="E6948" t="str">
        <f t="shared" si="109"/>
        <v>Воскресенье</v>
      </c>
      <c r="G6948" s="23">
        <v>167508</v>
      </c>
      <c r="H6948" s="25">
        <v>44408.557627314818</v>
      </c>
      <c r="J6948">
        <v>167508</v>
      </c>
      <c r="K6948" s="25">
        <v>44408.557627314818</v>
      </c>
      <c r="M6948"/>
    </row>
    <row r="6949" spans="1:13" x14ac:dyDescent="0.4">
      <c r="A6949">
        <v>23978</v>
      </c>
      <c r="B6949" s="2">
        <v>44310.668472491911</v>
      </c>
      <c r="C6949">
        <v>83128</v>
      </c>
      <c r="D6949">
        <v>230507</v>
      </c>
      <c r="E6949" t="str">
        <f t="shared" si="109"/>
        <v>Воскресенье</v>
      </c>
      <c r="G6949" s="23">
        <v>167530</v>
      </c>
      <c r="H6949" s="25">
        <v>44346.498483796298</v>
      </c>
      <c r="J6949">
        <v>167530</v>
      </c>
      <c r="K6949" s="25">
        <v>44346.498483796298</v>
      </c>
      <c r="M6949"/>
    </row>
    <row r="6950" spans="1:13" x14ac:dyDescent="0.4">
      <c r="A6950">
        <v>23982</v>
      </c>
      <c r="B6950" s="2">
        <v>44310.668472491911</v>
      </c>
      <c r="C6950">
        <v>337602</v>
      </c>
      <c r="D6950">
        <v>78646</v>
      </c>
      <c r="E6950" t="str">
        <f t="shared" si="109"/>
        <v>Воскресенье</v>
      </c>
      <c r="G6950" s="23">
        <v>167584</v>
      </c>
      <c r="H6950" s="25">
        <v>44373.154999999999</v>
      </c>
      <c r="J6950">
        <v>167584</v>
      </c>
      <c r="K6950" s="25">
        <v>44373.154999999999</v>
      </c>
      <c r="M6950"/>
    </row>
    <row r="6951" spans="1:13" x14ac:dyDescent="0.4">
      <c r="A6951">
        <v>23984</v>
      </c>
      <c r="B6951" s="2">
        <v>44310.669281553397</v>
      </c>
      <c r="C6951">
        <v>42813</v>
      </c>
      <c r="D6951">
        <v>411922</v>
      </c>
      <c r="E6951" t="str">
        <f t="shared" si="109"/>
        <v>Воскресенье</v>
      </c>
      <c r="G6951" s="23">
        <v>167600</v>
      </c>
      <c r="H6951" s="25">
        <v>44309.807002314818</v>
      </c>
      <c r="J6951">
        <v>167600</v>
      </c>
      <c r="K6951" s="25">
        <v>44309.807002314818</v>
      </c>
      <c r="M6951"/>
    </row>
    <row r="6952" spans="1:13" x14ac:dyDescent="0.4">
      <c r="A6952">
        <v>23985</v>
      </c>
      <c r="B6952" s="2">
        <v>44310.66968608414</v>
      </c>
      <c r="C6952">
        <v>255694</v>
      </c>
      <c r="D6952">
        <v>281236</v>
      </c>
      <c r="E6952" t="str">
        <f t="shared" si="109"/>
        <v>Воскресенье</v>
      </c>
      <c r="G6952" s="23">
        <v>167601</v>
      </c>
      <c r="H6952" s="25">
        <v>44379.664004629631</v>
      </c>
      <c r="J6952">
        <v>167601</v>
      </c>
      <c r="K6952" s="25">
        <v>44379.664004629631</v>
      </c>
      <c r="M6952"/>
    </row>
    <row r="6953" spans="1:13" x14ac:dyDescent="0.4">
      <c r="A6953">
        <v>23988</v>
      </c>
      <c r="B6953" s="2">
        <v>44310.670033875547</v>
      </c>
      <c r="C6953">
        <v>55493</v>
      </c>
      <c r="D6953">
        <v>401945</v>
      </c>
      <c r="E6953" t="str">
        <f t="shared" si="109"/>
        <v>Воскресенье</v>
      </c>
      <c r="G6953" s="23">
        <v>167621</v>
      </c>
      <c r="H6953" s="25">
        <v>44396.488055555557</v>
      </c>
      <c r="J6953">
        <v>167621</v>
      </c>
      <c r="K6953" s="25">
        <v>44396.488055555557</v>
      </c>
      <c r="M6953"/>
    </row>
    <row r="6954" spans="1:13" x14ac:dyDescent="0.4">
      <c r="A6954">
        <v>23991</v>
      </c>
      <c r="B6954" s="2">
        <v>44310.670495145634</v>
      </c>
      <c r="C6954">
        <v>313702</v>
      </c>
      <c r="D6954">
        <v>411922</v>
      </c>
      <c r="E6954" t="str">
        <f t="shared" si="109"/>
        <v>Воскресенье</v>
      </c>
      <c r="G6954" s="23">
        <v>167676</v>
      </c>
      <c r="H6954" s="25">
        <v>44340.520821759259</v>
      </c>
      <c r="J6954">
        <v>167676</v>
      </c>
      <c r="K6954" s="25">
        <v>44340.520821759259</v>
      </c>
      <c r="M6954"/>
    </row>
    <row r="6955" spans="1:13" x14ac:dyDescent="0.4">
      <c r="A6955">
        <v>23992</v>
      </c>
      <c r="B6955" s="2">
        <v>44310.67089967637</v>
      </c>
      <c r="C6955">
        <v>241959</v>
      </c>
      <c r="D6955">
        <v>396686</v>
      </c>
      <c r="E6955" t="str">
        <f t="shared" si="109"/>
        <v>Воскресенье</v>
      </c>
      <c r="G6955" s="23">
        <v>167678</v>
      </c>
      <c r="H6955" s="25">
        <v>44330.958923611113</v>
      </c>
      <c r="J6955">
        <v>167678</v>
      </c>
      <c r="K6955" s="25">
        <v>44330.958923611113</v>
      </c>
      <c r="M6955"/>
    </row>
    <row r="6956" spans="1:13" x14ac:dyDescent="0.4">
      <c r="A6956">
        <v>23993</v>
      </c>
      <c r="B6956" s="2">
        <v>44310.67101046785</v>
      </c>
      <c r="C6956">
        <v>201684</v>
      </c>
      <c r="D6956">
        <v>86587</v>
      </c>
      <c r="E6956" t="str">
        <f t="shared" si="109"/>
        <v>Воскресенье</v>
      </c>
      <c r="G6956" s="23">
        <v>167686</v>
      </c>
      <c r="H6956" s="25">
        <v>44311.331886574073</v>
      </c>
      <c r="J6956">
        <v>167686</v>
      </c>
      <c r="K6956" s="25">
        <v>44311.331886574073</v>
      </c>
      <c r="M6956"/>
    </row>
    <row r="6957" spans="1:13" x14ac:dyDescent="0.4">
      <c r="A6957">
        <v>23995</v>
      </c>
      <c r="B6957" s="2">
        <v>44310.672113268614</v>
      </c>
      <c r="C6957">
        <v>30757</v>
      </c>
      <c r="D6957">
        <v>184022</v>
      </c>
      <c r="E6957" t="str">
        <f t="shared" si="109"/>
        <v>Воскресенье</v>
      </c>
      <c r="G6957" s="23">
        <v>167748</v>
      </c>
      <c r="H6957" s="25">
        <v>44343.008275462962</v>
      </c>
      <c r="J6957">
        <v>167748</v>
      </c>
      <c r="K6957" s="25">
        <v>44343.008275462962</v>
      </c>
      <c r="M6957"/>
    </row>
    <row r="6958" spans="1:13" x14ac:dyDescent="0.4">
      <c r="A6958">
        <v>23999</v>
      </c>
      <c r="B6958" s="2">
        <v>44310.672922330094</v>
      </c>
      <c r="C6958">
        <v>40906</v>
      </c>
      <c r="D6958">
        <v>158978</v>
      </c>
      <c r="E6958" t="str">
        <f t="shared" si="109"/>
        <v>Воскресенье</v>
      </c>
      <c r="G6958" s="23">
        <v>167773</v>
      </c>
      <c r="H6958" s="25">
        <v>44407.636111111111</v>
      </c>
      <c r="J6958">
        <v>167773</v>
      </c>
      <c r="K6958" s="25">
        <v>44407.636111111111</v>
      </c>
      <c r="M6958"/>
    </row>
    <row r="6959" spans="1:13" x14ac:dyDescent="0.4">
      <c r="A6959">
        <v>24000</v>
      </c>
      <c r="B6959" s="2">
        <v>44310.672922330101</v>
      </c>
      <c r="C6959">
        <v>125102</v>
      </c>
      <c r="D6959">
        <v>230507</v>
      </c>
      <c r="E6959" t="str">
        <f t="shared" si="109"/>
        <v>Воскресенье</v>
      </c>
      <c r="G6959" s="23">
        <v>167806</v>
      </c>
      <c r="H6959" s="25">
        <v>44309.946793981479</v>
      </c>
      <c r="J6959">
        <v>167806</v>
      </c>
      <c r="K6959" s="25">
        <v>44309.946793981479</v>
      </c>
      <c r="M6959"/>
    </row>
    <row r="6960" spans="1:13" x14ac:dyDescent="0.4">
      <c r="A6960">
        <v>24005</v>
      </c>
      <c r="B6960" s="2">
        <v>44310.673326860844</v>
      </c>
      <c r="C6960">
        <v>339427</v>
      </c>
      <c r="D6960">
        <v>245930</v>
      </c>
      <c r="E6960" t="str">
        <f t="shared" si="109"/>
        <v>Воскресенье</v>
      </c>
      <c r="G6960" s="23">
        <v>167831</v>
      </c>
      <c r="H6960" s="25">
        <v>44338.344583333332</v>
      </c>
      <c r="J6960">
        <v>167831</v>
      </c>
      <c r="K6960" s="25">
        <v>44338.344583333332</v>
      </c>
      <c r="M6960"/>
    </row>
    <row r="6961" spans="1:13" x14ac:dyDescent="0.4">
      <c r="A6961">
        <v>24010</v>
      </c>
      <c r="B6961" s="2">
        <v>44310.674135922331</v>
      </c>
      <c r="C6961">
        <v>40385</v>
      </c>
      <c r="D6961">
        <v>250679</v>
      </c>
      <c r="E6961" t="str">
        <f t="shared" si="109"/>
        <v>Воскресенье</v>
      </c>
      <c r="G6961" s="23">
        <v>167851</v>
      </c>
      <c r="H6961" s="25">
        <v>44344.845659722225</v>
      </c>
      <c r="J6961">
        <v>167851</v>
      </c>
      <c r="K6961" s="25">
        <v>44344.845659722225</v>
      </c>
      <c r="M6961"/>
    </row>
    <row r="6962" spans="1:13" x14ac:dyDescent="0.4">
      <c r="A6962">
        <v>24011</v>
      </c>
      <c r="B6962" s="2">
        <v>44310.674336985379</v>
      </c>
      <c r="C6962">
        <v>155606</v>
      </c>
      <c r="D6962">
        <v>347393</v>
      </c>
      <c r="E6962" t="str">
        <f t="shared" si="109"/>
        <v>Воскресенье</v>
      </c>
      <c r="G6962" s="23">
        <v>167852</v>
      </c>
      <c r="H6962" s="25">
        <v>44288.872766203705</v>
      </c>
      <c r="J6962">
        <v>167852</v>
      </c>
      <c r="K6962" s="25">
        <v>44288.872766203705</v>
      </c>
      <c r="M6962"/>
    </row>
    <row r="6963" spans="1:13" x14ac:dyDescent="0.4">
      <c r="A6963">
        <v>24016</v>
      </c>
      <c r="B6963" s="2">
        <v>44310.675349514568</v>
      </c>
      <c r="C6963">
        <v>88509</v>
      </c>
      <c r="D6963">
        <v>128523</v>
      </c>
      <c r="E6963" t="str">
        <f t="shared" si="109"/>
        <v>Воскресенье</v>
      </c>
      <c r="G6963" s="23">
        <v>167905</v>
      </c>
      <c r="H6963" s="25">
        <v>44375.85050925926</v>
      </c>
      <c r="J6963">
        <v>167905</v>
      </c>
      <c r="K6963" s="25">
        <v>44375.85050925926</v>
      </c>
      <c r="M6963"/>
    </row>
    <row r="6964" spans="1:13" x14ac:dyDescent="0.4">
      <c r="A6964">
        <v>24019</v>
      </c>
      <c r="B6964" s="2">
        <v>44310.675349514568</v>
      </c>
      <c r="C6964">
        <v>115992</v>
      </c>
      <c r="D6964">
        <v>43842</v>
      </c>
      <c r="E6964" t="str">
        <f t="shared" si="109"/>
        <v>Воскресенье</v>
      </c>
      <c r="G6964" s="23">
        <v>167910</v>
      </c>
      <c r="H6964" s="25">
        <v>44302.699618055558</v>
      </c>
      <c r="J6964">
        <v>167910</v>
      </c>
      <c r="K6964" s="25">
        <v>44302.699618055558</v>
      </c>
      <c r="M6964"/>
    </row>
    <row r="6965" spans="1:13" x14ac:dyDescent="0.4">
      <c r="A6965">
        <v>24021</v>
      </c>
      <c r="B6965" s="2">
        <v>44310.676564836576</v>
      </c>
      <c r="C6965">
        <v>347466</v>
      </c>
      <c r="D6965">
        <v>242428</v>
      </c>
      <c r="E6965" t="str">
        <f t="shared" si="109"/>
        <v>Воскресенье</v>
      </c>
      <c r="G6965" s="23">
        <v>167918</v>
      </c>
      <c r="H6965" s="25">
        <v>44304.735983796294</v>
      </c>
      <c r="J6965">
        <v>167918</v>
      </c>
      <c r="K6965" s="25">
        <v>44304.735983796294</v>
      </c>
      <c r="M6965"/>
    </row>
    <row r="6966" spans="1:13" x14ac:dyDescent="0.4">
      <c r="A6966">
        <v>24025</v>
      </c>
      <c r="B6966" s="2">
        <v>44310.677776699027</v>
      </c>
      <c r="C6966">
        <v>45265</v>
      </c>
      <c r="D6966">
        <v>175663</v>
      </c>
      <c r="E6966" t="str">
        <f t="shared" si="109"/>
        <v>Воскресенье</v>
      </c>
      <c r="G6966" s="23">
        <v>167976</v>
      </c>
      <c r="H6966" s="25">
        <v>44372.602939814817</v>
      </c>
      <c r="J6966">
        <v>167976</v>
      </c>
      <c r="K6966" s="25">
        <v>44372.602939814817</v>
      </c>
      <c r="M6966"/>
    </row>
    <row r="6967" spans="1:13" x14ac:dyDescent="0.4">
      <c r="A6967">
        <v>24030</v>
      </c>
      <c r="B6967" s="2">
        <v>44310.678884243294</v>
      </c>
      <c r="C6967">
        <v>69239</v>
      </c>
      <c r="D6967">
        <v>250679</v>
      </c>
      <c r="E6967" t="str">
        <f t="shared" si="109"/>
        <v>Воскресенье</v>
      </c>
      <c r="G6967" s="23">
        <v>168014</v>
      </c>
      <c r="H6967" s="25">
        <v>44362.671307870369</v>
      </c>
      <c r="J6967">
        <v>168014</v>
      </c>
      <c r="K6967" s="25">
        <v>44362.671307870369</v>
      </c>
      <c r="M6967"/>
    </row>
    <row r="6968" spans="1:13" x14ac:dyDescent="0.4">
      <c r="A6968">
        <v>24033</v>
      </c>
      <c r="B6968" s="2">
        <v>44310.679280983917</v>
      </c>
      <c r="C6968">
        <v>309682</v>
      </c>
      <c r="D6968">
        <v>97699</v>
      </c>
      <c r="E6968" t="str">
        <f t="shared" si="109"/>
        <v>Воскресенье</v>
      </c>
      <c r="G6968" s="23">
        <v>168064</v>
      </c>
      <c r="H6968" s="25">
        <v>44345.50949074074</v>
      </c>
      <c r="J6968">
        <v>168064</v>
      </c>
      <c r="K6968" s="25">
        <v>44345.50949074074</v>
      </c>
      <c r="M6968"/>
    </row>
    <row r="6969" spans="1:13" x14ac:dyDescent="0.4">
      <c r="A6969">
        <v>24036</v>
      </c>
      <c r="B6969" s="2">
        <v>44310.680203883494</v>
      </c>
      <c r="C6969">
        <v>142775</v>
      </c>
      <c r="D6969">
        <v>258251</v>
      </c>
      <c r="E6969" t="str">
        <f t="shared" si="109"/>
        <v>Воскресенье</v>
      </c>
      <c r="G6969" s="23">
        <v>168095</v>
      </c>
      <c r="H6969" s="25">
        <v>44331.824120370373</v>
      </c>
      <c r="J6969">
        <v>168095</v>
      </c>
      <c r="K6969" s="25">
        <v>44331.824120370373</v>
      </c>
      <c r="M6969"/>
    </row>
    <row r="6970" spans="1:13" x14ac:dyDescent="0.4">
      <c r="A6970">
        <v>24037</v>
      </c>
      <c r="B6970" s="2">
        <v>44310.680608414237</v>
      </c>
      <c r="C6970">
        <v>337545</v>
      </c>
      <c r="D6970">
        <v>251243</v>
      </c>
      <c r="E6970" t="str">
        <f t="shared" si="109"/>
        <v>Воскресенье</v>
      </c>
      <c r="G6970" s="23">
        <v>168128</v>
      </c>
      <c r="H6970" s="25">
        <v>44339.553993055553</v>
      </c>
      <c r="J6970">
        <v>168128</v>
      </c>
      <c r="K6970" s="25">
        <v>44339.553993055553</v>
      </c>
      <c r="M6970"/>
    </row>
    <row r="6971" spans="1:13" x14ac:dyDescent="0.4">
      <c r="A6971">
        <v>24040</v>
      </c>
      <c r="B6971" s="2">
        <v>44310.681417475731</v>
      </c>
      <c r="C6971">
        <v>86984</v>
      </c>
      <c r="D6971">
        <v>203279</v>
      </c>
      <c r="E6971" t="str">
        <f t="shared" si="109"/>
        <v>Воскресенье</v>
      </c>
      <c r="G6971" s="23">
        <v>168137</v>
      </c>
      <c r="H6971" s="25">
        <v>44341.442337962966</v>
      </c>
      <c r="J6971">
        <v>168137</v>
      </c>
      <c r="K6971" s="25">
        <v>44341.442337962966</v>
      </c>
      <c r="M6971"/>
    </row>
    <row r="6972" spans="1:13" x14ac:dyDescent="0.4">
      <c r="A6972">
        <v>24045</v>
      </c>
      <c r="B6972" s="2">
        <v>44310.681822006474</v>
      </c>
      <c r="C6972">
        <v>136547</v>
      </c>
      <c r="D6972">
        <v>182984</v>
      </c>
      <c r="E6972" t="str">
        <f t="shared" si="109"/>
        <v>Воскресенье</v>
      </c>
      <c r="G6972" s="23">
        <v>168200</v>
      </c>
      <c r="H6972" s="25">
        <v>44358.555613425924</v>
      </c>
      <c r="J6972">
        <v>168200</v>
      </c>
      <c r="K6972" s="25">
        <v>44358.555613425924</v>
      </c>
      <c r="M6972"/>
    </row>
    <row r="6973" spans="1:13" x14ac:dyDescent="0.4">
      <c r="A6973">
        <v>24050</v>
      </c>
      <c r="B6973" s="2">
        <v>44310.683035598704</v>
      </c>
      <c r="C6973">
        <v>195480</v>
      </c>
      <c r="D6973">
        <v>153893</v>
      </c>
      <c r="E6973" t="str">
        <f t="shared" si="109"/>
        <v>Воскресенье</v>
      </c>
      <c r="G6973" s="23">
        <v>168202</v>
      </c>
      <c r="H6973" s="25">
        <v>44334.552372685182</v>
      </c>
      <c r="J6973">
        <v>168202</v>
      </c>
      <c r="K6973" s="25">
        <v>44334.552372685182</v>
      </c>
      <c r="M6973"/>
    </row>
    <row r="6974" spans="1:13" x14ac:dyDescent="0.4">
      <c r="A6974">
        <v>24055</v>
      </c>
      <c r="B6974" s="2">
        <v>44310.683844660191</v>
      </c>
      <c r="C6974">
        <v>144875</v>
      </c>
      <c r="D6974">
        <v>411922</v>
      </c>
      <c r="E6974" t="str">
        <f t="shared" si="109"/>
        <v>Воскресенье</v>
      </c>
      <c r="G6974" s="23">
        <v>168218</v>
      </c>
      <c r="H6974" s="25">
        <v>44391.479560185187</v>
      </c>
      <c r="J6974">
        <v>168218</v>
      </c>
      <c r="K6974" s="25">
        <v>44391.479560185187</v>
      </c>
      <c r="M6974"/>
    </row>
    <row r="6975" spans="1:13" x14ac:dyDescent="0.4">
      <c r="A6975">
        <v>24058</v>
      </c>
      <c r="B6975" s="2">
        <v>44310.685058252428</v>
      </c>
      <c r="C6975">
        <v>107333</v>
      </c>
      <c r="D6975">
        <v>405737</v>
      </c>
      <c r="E6975" t="str">
        <f t="shared" si="109"/>
        <v>Воскресенье</v>
      </c>
      <c r="G6975" s="23">
        <v>168238</v>
      </c>
      <c r="H6975" s="25">
        <v>44301.501400462963</v>
      </c>
      <c r="J6975">
        <v>168238</v>
      </c>
      <c r="K6975" s="25">
        <v>44301.501400462963</v>
      </c>
      <c r="M6975"/>
    </row>
    <row r="6976" spans="1:13" x14ac:dyDescent="0.4">
      <c r="A6976">
        <v>24060</v>
      </c>
      <c r="B6976" s="2">
        <v>44310.685462783171</v>
      </c>
      <c r="C6976">
        <v>60728</v>
      </c>
      <c r="D6976">
        <v>189339</v>
      </c>
      <c r="E6976" t="str">
        <f t="shared" si="109"/>
        <v>Воскресенье</v>
      </c>
      <c r="G6976" s="23">
        <v>168250</v>
      </c>
      <c r="H6976" s="25">
        <v>44300.85050925926</v>
      </c>
      <c r="J6976">
        <v>168250</v>
      </c>
      <c r="K6976" s="25">
        <v>44300.85050925926</v>
      </c>
      <c r="M6976"/>
    </row>
    <row r="6977" spans="1:13" x14ac:dyDescent="0.4">
      <c r="A6977">
        <v>24061</v>
      </c>
      <c r="B6977" s="2">
        <v>44310.686271844657</v>
      </c>
      <c r="C6977">
        <v>347549</v>
      </c>
      <c r="D6977">
        <v>239565</v>
      </c>
      <c r="E6977" t="str">
        <f t="shared" si="109"/>
        <v>Воскресенье</v>
      </c>
      <c r="G6977" s="23">
        <v>168267</v>
      </c>
      <c r="H6977" s="25">
        <v>44311.618310185186</v>
      </c>
      <c r="J6977">
        <v>168267</v>
      </c>
      <c r="K6977" s="25">
        <v>44311.618310185186</v>
      </c>
      <c r="M6977"/>
    </row>
    <row r="6978" spans="1:13" x14ac:dyDescent="0.4">
      <c r="A6978">
        <v>24065</v>
      </c>
      <c r="B6978" s="2">
        <v>44310.687080906144</v>
      </c>
      <c r="C6978">
        <v>269341</v>
      </c>
      <c r="D6978">
        <v>244574</v>
      </c>
      <c r="E6978" t="str">
        <f t="shared" si="109"/>
        <v>Воскресенье</v>
      </c>
      <c r="G6978" s="23">
        <v>168278</v>
      </c>
      <c r="H6978" s="25">
        <v>44376.721875000003</v>
      </c>
      <c r="J6978">
        <v>168278</v>
      </c>
      <c r="K6978" s="25">
        <v>44376.721875000003</v>
      </c>
      <c r="M6978"/>
    </row>
    <row r="6979" spans="1:13" x14ac:dyDescent="0.4">
      <c r="A6979">
        <v>24068</v>
      </c>
      <c r="B6979" s="2">
        <v>44310.688294498381</v>
      </c>
      <c r="C6979">
        <v>332422</v>
      </c>
      <c r="D6979">
        <v>265820</v>
      </c>
      <c r="E6979" t="str">
        <f t="shared" ref="E6979:E7042" si="110">IF(WEEKDAY(B6979)=1,"Понедельник",IF(WEEKDAY(B6979)=2,"Вторник",IF(WEEKDAY(B6979)=3,"Среда",IF(WEEKDAY(B6979)=4,"Четверг",IF(WEEKDAY(B6979)=5,"Пятница",IF(WEEKDAY(B6979)=6,"Суббота","Воскресенье"))))))</f>
        <v>Воскресенье</v>
      </c>
      <c r="G6979" s="23">
        <v>168281</v>
      </c>
      <c r="H6979" s="25">
        <v>44377.386516203704</v>
      </c>
      <c r="J6979">
        <v>168281</v>
      </c>
      <c r="K6979" s="25">
        <v>44377.386516203704</v>
      </c>
      <c r="M6979"/>
    </row>
    <row r="6980" spans="1:13" x14ac:dyDescent="0.4">
      <c r="A6980">
        <v>24069</v>
      </c>
      <c r="B6980" s="2">
        <v>44310.68837549974</v>
      </c>
      <c r="C6980">
        <v>11137</v>
      </c>
      <c r="D6980">
        <v>115218</v>
      </c>
      <c r="E6980" t="str">
        <f t="shared" si="110"/>
        <v>Воскресенье</v>
      </c>
      <c r="G6980" s="23">
        <v>168319</v>
      </c>
      <c r="H6980" s="25">
        <v>44340.64099537037</v>
      </c>
      <c r="J6980">
        <v>168319</v>
      </c>
      <c r="K6980" s="25">
        <v>44340.64099537037</v>
      </c>
      <c r="M6980"/>
    </row>
    <row r="6981" spans="1:13" x14ac:dyDescent="0.4">
      <c r="A6981">
        <v>24072</v>
      </c>
      <c r="B6981" s="2">
        <v>44310.688699029124</v>
      </c>
      <c r="C6981">
        <v>173068</v>
      </c>
      <c r="D6981">
        <v>139904</v>
      </c>
      <c r="E6981" t="str">
        <f t="shared" si="110"/>
        <v>Воскресенье</v>
      </c>
      <c r="G6981" s="23">
        <v>168345</v>
      </c>
      <c r="H6981" s="25">
        <v>44340.387731481482</v>
      </c>
      <c r="J6981">
        <v>168345</v>
      </c>
      <c r="K6981" s="25">
        <v>44340.387731481482</v>
      </c>
      <c r="M6981"/>
    </row>
    <row r="6982" spans="1:13" x14ac:dyDescent="0.4">
      <c r="A6982">
        <v>24077</v>
      </c>
      <c r="B6982" s="2">
        <v>44310.688741721853</v>
      </c>
      <c r="C6982">
        <v>57524</v>
      </c>
      <c r="D6982">
        <v>154256</v>
      </c>
      <c r="E6982" t="str">
        <f t="shared" si="110"/>
        <v>Воскресенье</v>
      </c>
      <c r="G6982" s="23">
        <v>168387</v>
      </c>
      <c r="H6982" s="25">
        <v>44296.11</v>
      </c>
      <c r="J6982">
        <v>168387</v>
      </c>
      <c r="K6982" s="25">
        <v>44296.11</v>
      </c>
      <c r="M6982"/>
    </row>
    <row r="6983" spans="1:13" x14ac:dyDescent="0.4">
      <c r="A6983">
        <v>24078</v>
      </c>
      <c r="B6983" s="2">
        <v>44310.689912621361</v>
      </c>
      <c r="C6983">
        <v>7323</v>
      </c>
      <c r="D6983">
        <v>5151</v>
      </c>
      <c r="E6983" t="str">
        <f t="shared" si="110"/>
        <v>Воскресенье</v>
      </c>
      <c r="G6983" s="23">
        <v>168461</v>
      </c>
      <c r="H6983" s="25">
        <v>44366.924131944441</v>
      </c>
      <c r="J6983">
        <v>168461</v>
      </c>
      <c r="K6983" s="25">
        <v>44366.924131944441</v>
      </c>
      <c r="M6983"/>
    </row>
    <row r="6984" spans="1:13" x14ac:dyDescent="0.4">
      <c r="A6984">
        <v>24079</v>
      </c>
      <c r="B6984" s="2">
        <v>44310.690317152104</v>
      </c>
      <c r="C6984">
        <v>148633</v>
      </c>
      <c r="D6984">
        <v>400158</v>
      </c>
      <c r="E6984" t="str">
        <f t="shared" si="110"/>
        <v>Воскресенье</v>
      </c>
      <c r="G6984" s="23">
        <v>168483</v>
      </c>
      <c r="H6984" s="25">
        <v>44304.764351851853</v>
      </c>
      <c r="J6984">
        <v>168483</v>
      </c>
      <c r="K6984" s="25">
        <v>44304.764351851853</v>
      </c>
      <c r="M6984"/>
    </row>
    <row r="6985" spans="1:13" x14ac:dyDescent="0.4">
      <c r="A6985">
        <v>24082</v>
      </c>
      <c r="B6985" s="2">
        <v>44310.690317152104</v>
      </c>
      <c r="C6985">
        <v>327863</v>
      </c>
      <c r="D6985">
        <v>38593</v>
      </c>
      <c r="E6985" t="str">
        <f t="shared" si="110"/>
        <v>Воскресенье</v>
      </c>
      <c r="G6985" s="23">
        <v>168486</v>
      </c>
      <c r="H6985" s="25">
        <v>44343.691527777781</v>
      </c>
      <c r="J6985">
        <v>168486</v>
      </c>
      <c r="K6985" s="25">
        <v>44343.691527777781</v>
      </c>
      <c r="M6985"/>
    </row>
    <row r="6986" spans="1:13" x14ac:dyDescent="0.4">
      <c r="A6986">
        <v>24083</v>
      </c>
      <c r="B6986" s="2">
        <v>44310.691530744341</v>
      </c>
      <c r="C6986">
        <v>64687</v>
      </c>
      <c r="D6986">
        <v>204218</v>
      </c>
      <c r="E6986" t="str">
        <f t="shared" si="110"/>
        <v>Воскресенье</v>
      </c>
      <c r="G6986" s="23">
        <v>168512</v>
      </c>
      <c r="H6986" s="25">
        <v>44373.399270833332</v>
      </c>
      <c r="J6986">
        <v>168512</v>
      </c>
      <c r="K6986" s="25">
        <v>44373.399270833332</v>
      </c>
      <c r="M6986"/>
    </row>
    <row r="6987" spans="1:13" x14ac:dyDescent="0.4">
      <c r="A6987">
        <v>24084</v>
      </c>
      <c r="B6987" s="2">
        <v>44310.691530744341</v>
      </c>
      <c r="C6987">
        <v>164716</v>
      </c>
      <c r="D6987">
        <v>327633</v>
      </c>
      <c r="E6987" t="str">
        <f t="shared" si="110"/>
        <v>Воскресенье</v>
      </c>
      <c r="G6987" s="23">
        <v>168535</v>
      </c>
      <c r="H6987" s="25">
        <v>44330.615069444444</v>
      </c>
      <c r="J6987">
        <v>168535</v>
      </c>
      <c r="K6987" s="25">
        <v>44330.615069444444</v>
      </c>
      <c r="M6987"/>
    </row>
    <row r="6988" spans="1:13" x14ac:dyDescent="0.4">
      <c r="A6988">
        <v>24087</v>
      </c>
      <c r="B6988" s="2">
        <v>44310.691530744341</v>
      </c>
      <c r="C6988">
        <v>221768</v>
      </c>
      <c r="D6988">
        <v>447858</v>
      </c>
      <c r="E6988" t="str">
        <f t="shared" si="110"/>
        <v>Воскресенье</v>
      </c>
      <c r="G6988" s="23">
        <v>168576</v>
      </c>
      <c r="H6988" s="25">
        <v>44345.810659722221</v>
      </c>
      <c r="J6988">
        <v>168576</v>
      </c>
      <c r="K6988" s="25">
        <v>44345.810659722221</v>
      </c>
      <c r="M6988"/>
    </row>
    <row r="6989" spans="1:13" x14ac:dyDescent="0.4">
      <c r="A6989">
        <v>24089</v>
      </c>
      <c r="B6989" s="2">
        <v>44310.692744336571</v>
      </c>
      <c r="C6989">
        <v>278574</v>
      </c>
      <c r="D6989">
        <v>325852</v>
      </c>
      <c r="E6989" t="str">
        <f t="shared" si="110"/>
        <v>Воскресенье</v>
      </c>
      <c r="G6989" s="23">
        <v>168577</v>
      </c>
      <c r="H6989" s="25">
        <v>44315.56490740741</v>
      </c>
      <c r="J6989">
        <v>168577</v>
      </c>
      <c r="K6989" s="25">
        <v>44315.56490740741</v>
      </c>
      <c r="M6989"/>
    </row>
    <row r="6990" spans="1:13" x14ac:dyDescent="0.4">
      <c r="A6990">
        <v>24093</v>
      </c>
      <c r="B6990" s="2">
        <v>44310.692892239145</v>
      </c>
      <c r="C6990">
        <v>99628</v>
      </c>
      <c r="D6990">
        <v>347393</v>
      </c>
      <c r="E6990" t="str">
        <f t="shared" si="110"/>
        <v>Воскресенье</v>
      </c>
      <c r="G6990" s="23">
        <v>168619</v>
      </c>
      <c r="H6990" s="25">
        <v>44340.558333333334</v>
      </c>
      <c r="J6990">
        <v>168619</v>
      </c>
      <c r="K6990" s="25">
        <v>44340.558333333334</v>
      </c>
      <c r="M6990"/>
    </row>
    <row r="6991" spans="1:13" x14ac:dyDescent="0.4">
      <c r="A6991">
        <v>24098</v>
      </c>
      <c r="B6991" s="2">
        <v>44310.693553398058</v>
      </c>
      <c r="C6991">
        <v>252942</v>
      </c>
      <c r="D6991">
        <v>158978</v>
      </c>
      <c r="E6991" t="str">
        <f t="shared" si="110"/>
        <v>Воскресенье</v>
      </c>
      <c r="G6991" s="23">
        <v>168728</v>
      </c>
      <c r="H6991" s="25">
        <v>44373.757870370369</v>
      </c>
      <c r="J6991">
        <v>168728</v>
      </c>
      <c r="K6991" s="25">
        <v>44373.757870370369</v>
      </c>
      <c r="M6991"/>
    </row>
    <row r="6992" spans="1:13" x14ac:dyDescent="0.4">
      <c r="A6992">
        <v>24102</v>
      </c>
      <c r="B6992" s="2">
        <v>44310.694174016542</v>
      </c>
      <c r="C6992">
        <v>53385</v>
      </c>
      <c r="D6992">
        <v>394819</v>
      </c>
      <c r="E6992" t="str">
        <f t="shared" si="110"/>
        <v>Воскресенье</v>
      </c>
      <c r="G6992" s="23">
        <v>168733</v>
      </c>
      <c r="H6992" s="25">
        <v>44424.588784722226</v>
      </c>
      <c r="J6992">
        <v>168733</v>
      </c>
      <c r="K6992" s="25">
        <v>44424.588784722226</v>
      </c>
      <c r="M6992"/>
    </row>
    <row r="6993" spans="1:13" x14ac:dyDescent="0.4">
      <c r="A6993">
        <v>24107</v>
      </c>
      <c r="B6993" s="2">
        <v>44310.694362459551</v>
      </c>
      <c r="C6993">
        <v>333766</v>
      </c>
      <c r="D6993">
        <v>411922</v>
      </c>
      <c r="E6993" t="str">
        <f t="shared" si="110"/>
        <v>Воскресенье</v>
      </c>
      <c r="G6993" s="23">
        <v>168748</v>
      </c>
      <c r="H6993" s="25">
        <v>44303.871238425927</v>
      </c>
      <c r="J6993">
        <v>168748</v>
      </c>
      <c r="K6993" s="25">
        <v>44303.871238425927</v>
      </c>
      <c r="M6993"/>
    </row>
    <row r="6994" spans="1:13" x14ac:dyDescent="0.4">
      <c r="A6994">
        <v>24111</v>
      </c>
      <c r="B6994" s="2">
        <v>44310.694766990295</v>
      </c>
      <c r="C6994">
        <v>68338</v>
      </c>
      <c r="D6994">
        <v>473327</v>
      </c>
      <c r="E6994" t="str">
        <f t="shared" si="110"/>
        <v>Воскресенье</v>
      </c>
      <c r="G6994" s="23">
        <v>168749</v>
      </c>
      <c r="H6994" s="25">
        <v>44358.983668981484</v>
      </c>
      <c r="J6994">
        <v>168749</v>
      </c>
      <c r="K6994" s="25">
        <v>44358.983668981484</v>
      </c>
      <c r="M6994"/>
    </row>
    <row r="6995" spans="1:13" x14ac:dyDescent="0.4">
      <c r="A6995">
        <v>24116</v>
      </c>
      <c r="B6995" s="2">
        <v>44310.694766990295</v>
      </c>
      <c r="C6995">
        <v>84722</v>
      </c>
      <c r="D6995">
        <v>345538</v>
      </c>
      <c r="E6995" t="str">
        <f t="shared" si="110"/>
        <v>Воскресенье</v>
      </c>
      <c r="G6995" s="23">
        <v>168809</v>
      </c>
      <c r="H6995" s="25">
        <v>44345.777291666665</v>
      </c>
      <c r="J6995">
        <v>168809</v>
      </c>
      <c r="K6995" s="25">
        <v>44345.777291666665</v>
      </c>
      <c r="M6995"/>
    </row>
    <row r="6996" spans="1:13" x14ac:dyDescent="0.4">
      <c r="A6996">
        <v>24118</v>
      </c>
      <c r="B6996" s="2">
        <v>44310.694766990295</v>
      </c>
      <c r="C6996">
        <v>293866</v>
      </c>
      <c r="D6996">
        <v>60239</v>
      </c>
      <c r="E6996" t="str">
        <f t="shared" si="110"/>
        <v>Воскресенье</v>
      </c>
      <c r="G6996" s="23">
        <v>168820</v>
      </c>
      <c r="H6996" s="25">
        <v>44382.602534722224</v>
      </c>
      <c r="J6996">
        <v>168820</v>
      </c>
      <c r="K6996" s="25">
        <v>44382.602534722224</v>
      </c>
      <c r="M6996"/>
    </row>
    <row r="6997" spans="1:13" x14ac:dyDescent="0.4">
      <c r="A6997">
        <v>24122</v>
      </c>
      <c r="B6997" s="2">
        <v>44310.695171521031</v>
      </c>
      <c r="C6997">
        <v>227687</v>
      </c>
      <c r="D6997">
        <v>104958</v>
      </c>
      <c r="E6997" t="str">
        <f t="shared" si="110"/>
        <v>Воскресенье</v>
      </c>
      <c r="G6997" s="23">
        <v>168850</v>
      </c>
      <c r="H6997" s="25">
        <v>44362.770821759259</v>
      </c>
      <c r="J6997">
        <v>168850</v>
      </c>
      <c r="K6997" s="25">
        <v>44362.770821759259</v>
      </c>
      <c r="M6997"/>
    </row>
    <row r="6998" spans="1:13" x14ac:dyDescent="0.4">
      <c r="A6998">
        <v>24125</v>
      </c>
      <c r="B6998" s="2">
        <v>44310.695666666667</v>
      </c>
      <c r="C6998">
        <v>172754</v>
      </c>
      <c r="D6998">
        <v>347393</v>
      </c>
      <c r="E6998" t="str">
        <f t="shared" si="110"/>
        <v>Воскресенье</v>
      </c>
      <c r="G6998" s="23">
        <v>168858</v>
      </c>
      <c r="H6998" s="25">
        <v>44381.713159722225</v>
      </c>
      <c r="J6998">
        <v>168858</v>
      </c>
      <c r="K6998" s="25">
        <v>44381.713159722225</v>
      </c>
      <c r="M6998"/>
    </row>
    <row r="6999" spans="1:13" x14ac:dyDescent="0.4">
      <c r="A6999">
        <v>24130</v>
      </c>
      <c r="B6999" s="2">
        <v>44310.695669423505</v>
      </c>
      <c r="C6999">
        <v>109063</v>
      </c>
      <c r="D6999">
        <v>273537</v>
      </c>
      <c r="E6999" t="str">
        <f t="shared" si="110"/>
        <v>Воскресенье</v>
      </c>
      <c r="G6999" s="23">
        <v>168892</v>
      </c>
      <c r="H6999" s="25">
        <v>44346.096076388887</v>
      </c>
      <c r="J6999">
        <v>168892</v>
      </c>
      <c r="K6999" s="25">
        <v>44346.096076388887</v>
      </c>
      <c r="M6999"/>
    </row>
    <row r="7000" spans="1:13" x14ac:dyDescent="0.4">
      <c r="A7000">
        <v>24133</v>
      </c>
      <c r="B7000" s="2">
        <v>44310.696385113268</v>
      </c>
      <c r="C7000">
        <v>218978</v>
      </c>
      <c r="D7000">
        <v>67447</v>
      </c>
      <c r="E7000" t="str">
        <f t="shared" si="110"/>
        <v>Воскресенье</v>
      </c>
      <c r="G7000" s="23">
        <v>168916</v>
      </c>
      <c r="H7000" s="25">
        <v>44308.65148148148</v>
      </c>
      <c r="J7000">
        <v>168916</v>
      </c>
      <c r="K7000" s="25">
        <v>44308.65148148148</v>
      </c>
      <c r="M7000"/>
    </row>
    <row r="7001" spans="1:13" x14ac:dyDescent="0.4">
      <c r="A7001">
        <v>24136</v>
      </c>
      <c r="B7001" s="2">
        <v>44310.696789644011</v>
      </c>
      <c r="C7001">
        <v>114371</v>
      </c>
      <c r="D7001">
        <v>96200</v>
      </c>
      <c r="E7001" t="str">
        <f t="shared" si="110"/>
        <v>Воскресенье</v>
      </c>
      <c r="G7001" s="23">
        <v>168919</v>
      </c>
      <c r="H7001" s="25">
        <v>44369.712569444448</v>
      </c>
      <c r="J7001">
        <v>168919</v>
      </c>
      <c r="K7001" s="25">
        <v>44369.712569444448</v>
      </c>
      <c r="M7001"/>
    </row>
    <row r="7002" spans="1:13" x14ac:dyDescent="0.4">
      <c r="A7002">
        <v>24138</v>
      </c>
      <c r="B7002" s="2">
        <v>44310.696789644011</v>
      </c>
      <c r="C7002">
        <v>290268</v>
      </c>
      <c r="D7002">
        <v>95024</v>
      </c>
      <c r="E7002" t="str">
        <f t="shared" si="110"/>
        <v>Воскресенье</v>
      </c>
      <c r="G7002" s="23">
        <v>168927</v>
      </c>
      <c r="H7002" s="25">
        <v>44302.585138888891</v>
      </c>
      <c r="J7002">
        <v>168927</v>
      </c>
      <c r="K7002" s="25">
        <v>44302.585138888891</v>
      </c>
      <c r="M7002"/>
    </row>
    <row r="7003" spans="1:13" x14ac:dyDescent="0.4">
      <c r="A7003">
        <v>24140</v>
      </c>
      <c r="B7003" s="2">
        <v>44310.696920682392</v>
      </c>
      <c r="C7003">
        <v>8424</v>
      </c>
      <c r="D7003">
        <v>118549</v>
      </c>
      <c r="E7003" t="str">
        <f t="shared" si="110"/>
        <v>Воскресенье</v>
      </c>
      <c r="G7003" s="23">
        <v>168964</v>
      </c>
      <c r="H7003" s="25">
        <v>44342.769201388888</v>
      </c>
      <c r="J7003">
        <v>168964</v>
      </c>
      <c r="K7003" s="25">
        <v>44342.769201388888</v>
      </c>
      <c r="M7003"/>
    </row>
    <row r="7004" spans="1:13" x14ac:dyDescent="0.4">
      <c r="A7004">
        <v>24144</v>
      </c>
      <c r="B7004" s="2">
        <v>44310.697598705505</v>
      </c>
      <c r="C7004">
        <v>127978</v>
      </c>
      <c r="D7004">
        <v>411922</v>
      </c>
      <c r="E7004" t="str">
        <f t="shared" si="110"/>
        <v>Воскресенье</v>
      </c>
      <c r="G7004" s="23">
        <v>168980</v>
      </c>
      <c r="H7004" s="25">
        <v>44377.710949074077</v>
      </c>
      <c r="J7004">
        <v>168980</v>
      </c>
      <c r="K7004" s="25">
        <v>44377.710949074077</v>
      </c>
      <c r="M7004"/>
    </row>
    <row r="7005" spans="1:13" x14ac:dyDescent="0.4">
      <c r="A7005">
        <v>24149</v>
      </c>
      <c r="B7005" s="2">
        <v>44310.697598705505</v>
      </c>
      <c r="C7005">
        <v>238480</v>
      </c>
      <c r="D7005">
        <v>5151</v>
      </c>
      <c r="E7005" t="str">
        <f t="shared" si="110"/>
        <v>Воскресенье</v>
      </c>
      <c r="G7005" s="23">
        <v>169030</v>
      </c>
      <c r="H7005" s="25">
        <v>44383.688703703701</v>
      </c>
      <c r="J7005">
        <v>169030</v>
      </c>
      <c r="K7005" s="25">
        <v>44383.688703703701</v>
      </c>
      <c r="M7005"/>
    </row>
    <row r="7006" spans="1:13" x14ac:dyDescent="0.4">
      <c r="A7006">
        <v>24151</v>
      </c>
      <c r="B7006" s="2">
        <v>44310.69762260811</v>
      </c>
      <c r="C7006">
        <v>139960</v>
      </c>
      <c r="D7006">
        <v>354849</v>
      </c>
      <c r="E7006" t="str">
        <f t="shared" si="110"/>
        <v>Воскресенье</v>
      </c>
      <c r="G7006" s="23">
        <v>169063</v>
      </c>
      <c r="H7006" s="25">
        <v>44351.774456018517</v>
      </c>
      <c r="J7006">
        <v>169063</v>
      </c>
      <c r="K7006" s="25">
        <v>44351.774456018517</v>
      </c>
      <c r="M7006"/>
    </row>
    <row r="7007" spans="1:13" x14ac:dyDescent="0.4">
      <c r="A7007">
        <v>24154</v>
      </c>
      <c r="B7007" s="2">
        <v>44310.699216828478</v>
      </c>
      <c r="C7007">
        <v>267345</v>
      </c>
      <c r="D7007">
        <v>341333</v>
      </c>
      <c r="E7007" t="str">
        <f t="shared" si="110"/>
        <v>Воскресенье</v>
      </c>
      <c r="G7007" s="23">
        <v>169183</v>
      </c>
      <c r="H7007" s="25">
        <v>44375.472685185188</v>
      </c>
      <c r="J7007">
        <v>169183</v>
      </c>
      <c r="K7007" s="25">
        <v>44375.472685185188</v>
      </c>
      <c r="M7007"/>
    </row>
    <row r="7008" spans="1:13" x14ac:dyDescent="0.4">
      <c r="A7008">
        <v>24159</v>
      </c>
      <c r="B7008" s="2">
        <v>44310.699621359228</v>
      </c>
      <c r="C7008">
        <v>64706</v>
      </c>
      <c r="D7008">
        <v>397</v>
      </c>
      <c r="E7008" t="str">
        <f t="shared" si="110"/>
        <v>Воскресенье</v>
      </c>
      <c r="G7008" s="23">
        <v>169263</v>
      </c>
      <c r="H7008" s="25">
        <v>44312.174537037034</v>
      </c>
      <c r="J7008">
        <v>169263</v>
      </c>
      <c r="K7008" s="25">
        <v>44312.174537037034</v>
      </c>
      <c r="M7008"/>
    </row>
    <row r="7009" spans="1:13" x14ac:dyDescent="0.4">
      <c r="A7009">
        <v>24163</v>
      </c>
      <c r="B7009" s="2">
        <v>44310.700430420715</v>
      </c>
      <c r="C7009">
        <v>161652</v>
      </c>
      <c r="D7009">
        <v>351192</v>
      </c>
      <c r="E7009" t="str">
        <f t="shared" si="110"/>
        <v>Воскресенье</v>
      </c>
      <c r="G7009" s="23">
        <v>169368</v>
      </c>
      <c r="H7009" s="25">
        <v>44346.762326388889</v>
      </c>
      <c r="J7009">
        <v>169368</v>
      </c>
      <c r="K7009" s="25">
        <v>44346.762326388889</v>
      </c>
      <c r="M7009"/>
    </row>
    <row r="7010" spans="1:13" x14ac:dyDescent="0.4">
      <c r="A7010">
        <v>24168</v>
      </c>
      <c r="B7010" s="2">
        <v>44310.700430420715</v>
      </c>
      <c r="C7010">
        <v>326948</v>
      </c>
      <c r="D7010">
        <v>308796</v>
      </c>
      <c r="E7010" t="str">
        <f t="shared" si="110"/>
        <v>Воскресенье</v>
      </c>
      <c r="G7010" s="23">
        <v>169390</v>
      </c>
      <c r="H7010" s="25">
        <v>44356.335335648146</v>
      </c>
      <c r="J7010">
        <v>169390</v>
      </c>
      <c r="K7010" s="25">
        <v>44356.335335648146</v>
      </c>
      <c r="M7010"/>
    </row>
    <row r="7011" spans="1:13" x14ac:dyDescent="0.4">
      <c r="A7011">
        <v>24169</v>
      </c>
      <c r="B7011" s="2">
        <v>44310.700834951458</v>
      </c>
      <c r="C7011">
        <v>80249</v>
      </c>
      <c r="D7011">
        <v>16875</v>
      </c>
      <c r="E7011" t="str">
        <f t="shared" si="110"/>
        <v>Воскресенье</v>
      </c>
      <c r="G7011" s="23">
        <v>169398</v>
      </c>
      <c r="H7011" s="25">
        <v>44416.109351851854</v>
      </c>
      <c r="J7011">
        <v>169398</v>
      </c>
      <c r="K7011" s="25">
        <v>44416.109351851854</v>
      </c>
      <c r="M7011"/>
    </row>
    <row r="7012" spans="1:13" x14ac:dyDescent="0.4">
      <c r="A7012">
        <v>24172</v>
      </c>
      <c r="B7012" s="2">
        <v>44310.700834951458</v>
      </c>
      <c r="C7012">
        <v>337364</v>
      </c>
      <c r="D7012">
        <v>471403</v>
      </c>
      <c r="E7012" t="str">
        <f t="shared" si="110"/>
        <v>Воскресенье</v>
      </c>
      <c r="G7012" s="23">
        <v>169405</v>
      </c>
      <c r="H7012" s="25">
        <v>44330.634085648147</v>
      </c>
      <c r="J7012">
        <v>169405</v>
      </c>
      <c r="K7012" s="25">
        <v>44330.634085648147</v>
      </c>
      <c r="M7012"/>
    </row>
    <row r="7013" spans="1:13" x14ac:dyDescent="0.4">
      <c r="A7013">
        <v>24173</v>
      </c>
      <c r="B7013" s="2">
        <v>44310.701239482201</v>
      </c>
      <c r="C7013">
        <v>62361</v>
      </c>
      <c r="D7013">
        <v>347393</v>
      </c>
      <c r="E7013" t="str">
        <f t="shared" si="110"/>
        <v>Воскресенье</v>
      </c>
      <c r="G7013" s="23">
        <v>169427</v>
      </c>
      <c r="H7013" s="25">
        <v>44299.691932870373</v>
      </c>
      <c r="J7013">
        <v>169427</v>
      </c>
      <c r="K7013" s="25">
        <v>44299.691932870373</v>
      </c>
      <c r="M7013"/>
    </row>
    <row r="7014" spans="1:13" x14ac:dyDescent="0.4">
      <c r="A7014">
        <v>24178</v>
      </c>
      <c r="B7014" s="2">
        <v>44310.701528977326</v>
      </c>
      <c r="C7014">
        <v>259958</v>
      </c>
      <c r="D7014">
        <v>118549</v>
      </c>
      <c r="E7014" t="str">
        <f t="shared" si="110"/>
        <v>Воскресенье</v>
      </c>
      <c r="G7014" s="23">
        <v>169444</v>
      </c>
      <c r="H7014" s="25">
        <v>44315.589988425927</v>
      </c>
      <c r="J7014">
        <v>169444</v>
      </c>
      <c r="K7014" s="25">
        <v>44315.589988425927</v>
      </c>
      <c r="M7014"/>
    </row>
    <row r="7015" spans="1:13" x14ac:dyDescent="0.4">
      <c r="A7015">
        <v>24182</v>
      </c>
      <c r="B7015" s="2">
        <v>44310.702352977081</v>
      </c>
      <c r="C7015">
        <v>32947</v>
      </c>
      <c r="D7015">
        <v>347393</v>
      </c>
      <c r="E7015" t="str">
        <f t="shared" si="110"/>
        <v>Воскресенье</v>
      </c>
      <c r="G7015" s="23">
        <v>169458</v>
      </c>
      <c r="H7015" s="25">
        <v>44316.666041666664</v>
      </c>
      <c r="J7015">
        <v>169458</v>
      </c>
      <c r="K7015" s="25">
        <v>44316.666041666664</v>
      </c>
      <c r="M7015"/>
    </row>
    <row r="7016" spans="1:13" x14ac:dyDescent="0.4">
      <c r="A7016">
        <v>24185</v>
      </c>
      <c r="B7016" s="2">
        <v>44310.702453074431</v>
      </c>
      <c r="C7016">
        <v>323831</v>
      </c>
      <c r="D7016">
        <v>258219</v>
      </c>
      <c r="E7016" t="str">
        <f t="shared" si="110"/>
        <v>Воскресенье</v>
      </c>
      <c r="G7016" s="23">
        <v>169473</v>
      </c>
      <c r="H7016" s="25">
        <v>44286.378333333334</v>
      </c>
      <c r="J7016">
        <v>169473</v>
      </c>
      <c r="K7016" s="25">
        <v>44286.378333333334</v>
      </c>
      <c r="M7016"/>
    </row>
    <row r="7017" spans="1:13" x14ac:dyDescent="0.4">
      <c r="A7017">
        <v>24190</v>
      </c>
      <c r="B7017" s="2">
        <v>44310.702536088138</v>
      </c>
      <c r="C7017">
        <v>136135</v>
      </c>
      <c r="D7017">
        <v>397</v>
      </c>
      <c r="E7017" t="str">
        <f t="shared" si="110"/>
        <v>Воскресенье</v>
      </c>
      <c r="G7017" s="23">
        <v>169516</v>
      </c>
      <c r="H7017" s="25">
        <v>44345.327002314814</v>
      </c>
      <c r="J7017">
        <v>169516</v>
      </c>
      <c r="K7017" s="25">
        <v>44345.327002314814</v>
      </c>
      <c r="M7017"/>
    </row>
    <row r="7018" spans="1:13" x14ac:dyDescent="0.4">
      <c r="A7018">
        <v>24193</v>
      </c>
      <c r="B7018" s="2">
        <v>44310.702857605182</v>
      </c>
      <c r="C7018">
        <v>232005</v>
      </c>
      <c r="D7018">
        <v>88863</v>
      </c>
      <c r="E7018" t="str">
        <f t="shared" si="110"/>
        <v>Воскресенье</v>
      </c>
      <c r="G7018" s="23">
        <v>169523</v>
      </c>
      <c r="H7018" s="25">
        <v>44325.812083333331</v>
      </c>
      <c r="J7018">
        <v>169523</v>
      </c>
      <c r="K7018" s="25">
        <v>44325.812083333331</v>
      </c>
      <c r="M7018"/>
    </row>
    <row r="7019" spans="1:13" x14ac:dyDescent="0.4">
      <c r="A7019">
        <v>24198</v>
      </c>
      <c r="B7019" s="2">
        <v>44310.702857605182</v>
      </c>
      <c r="C7019">
        <v>314833</v>
      </c>
      <c r="D7019">
        <v>411922</v>
      </c>
      <c r="E7019" t="str">
        <f t="shared" si="110"/>
        <v>Воскресенье</v>
      </c>
      <c r="G7019" s="23">
        <v>169526</v>
      </c>
      <c r="H7019" s="25">
        <v>44342.793877314813</v>
      </c>
      <c r="J7019">
        <v>169526</v>
      </c>
      <c r="K7019" s="25">
        <v>44342.793877314813</v>
      </c>
      <c r="M7019"/>
    </row>
    <row r="7020" spans="1:13" x14ac:dyDescent="0.4">
      <c r="A7020">
        <v>24201</v>
      </c>
      <c r="B7020" s="2">
        <v>44310.703262135918</v>
      </c>
      <c r="C7020">
        <v>265060</v>
      </c>
      <c r="D7020">
        <v>112334</v>
      </c>
      <c r="E7020" t="str">
        <f t="shared" si="110"/>
        <v>Воскресенье</v>
      </c>
      <c r="G7020" s="23">
        <v>169529</v>
      </c>
      <c r="H7020" s="25">
        <v>44342.727129629631</v>
      </c>
      <c r="J7020">
        <v>169529</v>
      </c>
      <c r="K7020" s="25">
        <v>44342.727129629631</v>
      </c>
      <c r="M7020"/>
    </row>
    <row r="7021" spans="1:13" x14ac:dyDescent="0.4">
      <c r="A7021">
        <v>24202</v>
      </c>
      <c r="B7021" s="2">
        <v>44310.704475728155</v>
      </c>
      <c r="C7021">
        <v>58911</v>
      </c>
      <c r="D7021">
        <v>245484</v>
      </c>
      <c r="E7021" t="str">
        <f t="shared" si="110"/>
        <v>Воскресенье</v>
      </c>
      <c r="G7021" s="23">
        <v>169564</v>
      </c>
      <c r="H7021" s="25">
        <v>44298.880856481483</v>
      </c>
      <c r="J7021">
        <v>169564</v>
      </c>
      <c r="K7021" s="25">
        <v>44298.880856481483</v>
      </c>
      <c r="M7021"/>
    </row>
    <row r="7022" spans="1:13" x14ac:dyDescent="0.4">
      <c r="A7022">
        <v>24204</v>
      </c>
      <c r="B7022" s="2">
        <v>44310.705284789641</v>
      </c>
      <c r="C7022">
        <v>54833</v>
      </c>
      <c r="D7022">
        <v>76511</v>
      </c>
      <c r="E7022" t="str">
        <f t="shared" si="110"/>
        <v>Воскресенье</v>
      </c>
      <c r="G7022" s="23">
        <v>169568</v>
      </c>
      <c r="H7022" s="25">
        <v>44311.679039351853</v>
      </c>
      <c r="J7022">
        <v>169568</v>
      </c>
      <c r="K7022" s="25">
        <v>44311.679039351853</v>
      </c>
      <c r="M7022"/>
    </row>
    <row r="7023" spans="1:13" x14ac:dyDescent="0.4">
      <c r="A7023">
        <v>24208</v>
      </c>
      <c r="B7023" s="2">
        <v>44310.705689320392</v>
      </c>
      <c r="C7023">
        <v>25376</v>
      </c>
      <c r="D7023">
        <v>230507</v>
      </c>
      <c r="E7023" t="str">
        <f t="shared" si="110"/>
        <v>Воскресенье</v>
      </c>
      <c r="G7023" s="23">
        <v>169577</v>
      </c>
      <c r="H7023" s="25">
        <v>44373.450057870374</v>
      </c>
      <c r="J7023">
        <v>169577</v>
      </c>
      <c r="K7023" s="25">
        <v>44373.450057870374</v>
      </c>
      <c r="M7023"/>
    </row>
    <row r="7024" spans="1:13" x14ac:dyDescent="0.4">
      <c r="A7024">
        <v>24213</v>
      </c>
      <c r="B7024" s="2">
        <v>44310.705689320392</v>
      </c>
      <c r="C7024">
        <v>160119</v>
      </c>
      <c r="D7024">
        <v>330333</v>
      </c>
      <c r="E7024" t="str">
        <f t="shared" si="110"/>
        <v>Воскресенье</v>
      </c>
      <c r="G7024" s="23">
        <v>169578</v>
      </c>
      <c r="H7024" s="25">
        <v>44344.874374999999</v>
      </c>
      <c r="J7024">
        <v>169578</v>
      </c>
      <c r="K7024" s="25">
        <v>44344.874374999999</v>
      </c>
      <c r="M7024"/>
    </row>
    <row r="7025" spans="1:13" x14ac:dyDescent="0.4">
      <c r="A7025">
        <v>24218</v>
      </c>
      <c r="B7025" s="2">
        <v>44310.706093851135</v>
      </c>
      <c r="C7025">
        <v>177078</v>
      </c>
      <c r="D7025">
        <v>21760</v>
      </c>
      <c r="E7025" t="str">
        <f t="shared" si="110"/>
        <v>Воскресенье</v>
      </c>
      <c r="G7025" s="23">
        <v>169622</v>
      </c>
      <c r="H7025" s="25">
        <v>44313.880046296297</v>
      </c>
      <c r="J7025">
        <v>169622</v>
      </c>
      <c r="K7025" s="25">
        <v>44313.880046296297</v>
      </c>
      <c r="M7025"/>
    </row>
    <row r="7026" spans="1:13" x14ac:dyDescent="0.4">
      <c r="A7026">
        <v>24219</v>
      </c>
      <c r="B7026" s="2">
        <v>44310.706498381878</v>
      </c>
      <c r="C7026">
        <v>268782</v>
      </c>
      <c r="D7026">
        <v>397390</v>
      </c>
      <c r="E7026" t="str">
        <f t="shared" si="110"/>
        <v>Воскресенье</v>
      </c>
      <c r="G7026" s="23">
        <v>169667</v>
      </c>
      <c r="H7026" s="25">
        <v>44316.764745370368</v>
      </c>
      <c r="J7026">
        <v>169667</v>
      </c>
      <c r="K7026" s="25">
        <v>44316.764745370368</v>
      </c>
      <c r="M7026"/>
    </row>
    <row r="7027" spans="1:13" x14ac:dyDescent="0.4">
      <c r="A7027">
        <v>24220</v>
      </c>
      <c r="B7027" s="2">
        <v>44310.706656086913</v>
      </c>
      <c r="C7027">
        <v>309900</v>
      </c>
      <c r="D7027">
        <v>440811</v>
      </c>
      <c r="E7027" t="str">
        <f t="shared" si="110"/>
        <v>Воскресенье</v>
      </c>
      <c r="G7027" s="23">
        <v>169676</v>
      </c>
      <c r="H7027" s="25">
        <v>44291.864664351851</v>
      </c>
      <c r="J7027">
        <v>169676</v>
      </c>
      <c r="K7027" s="25">
        <v>44291.864664351851</v>
      </c>
      <c r="M7027"/>
    </row>
    <row r="7028" spans="1:13" x14ac:dyDescent="0.4">
      <c r="A7028">
        <v>24222</v>
      </c>
      <c r="B7028" s="2">
        <v>44310.706902912621</v>
      </c>
      <c r="C7028">
        <v>247033</v>
      </c>
      <c r="D7028">
        <v>394819</v>
      </c>
      <c r="E7028" t="str">
        <f t="shared" si="110"/>
        <v>Воскресенье</v>
      </c>
      <c r="G7028" s="23">
        <v>169691</v>
      </c>
      <c r="H7028" s="25">
        <v>44374.747060185182</v>
      </c>
      <c r="J7028">
        <v>169691</v>
      </c>
      <c r="K7028" s="25">
        <v>44374.747060185182</v>
      </c>
      <c r="M7028"/>
    </row>
    <row r="7029" spans="1:13" x14ac:dyDescent="0.4">
      <c r="A7029">
        <v>24227</v>
      </c>
      <c r="B7029" s="2">
        <v>44310.707419049657</v>
      </c>
      <c r="C7029">
        <v>165850</v>
      </c>
      <c r="D7029">
        <v>251243</v>
      </c>
      <c r="E7029" t="str">
        <f t="shared" si="110"/>
        <v>Воскресенье</v>
      </c>
      <c r="G7029" s="23">
        <v>169697</v>
      </c>
      <c r="H7029" s="25">
        <v>44351.731168981481</v>
      </c>
      <c r="J7029">
        <v>169697</v>
      </c>
      <c r="K7029" s="25">
        <v>44351.731168981481</v>
      </c>
      <c r="M7029"/>
    </row>
    <row r="7030" spans="1:13" x14ac:dyDescent="0.4">
      <c r="A7030">
        <v>24230</v>
      </c>
      <c r="B7030" s="2">
        <v>44310.707711974115</v>
      </c>
      <c r="C7030">
        <v>82842</v>
      </c>
      <c r="D7030">
        <v>347008</v>
      </c>
      <c r="E7030" t="str">
        <f t="shared" si="110"/>
        <v>Воскресенье</v>
      </c>
      <c r="G7030" s="23">
        <v>169752</v>
      </c>
      <c r="H7030" s="25">
        <v>44313.705694444441</v>
      </c>
      <c r="J7030">
        <v>169752</v>
      </c>
      <c r="K7030" s="25">
        <v>44313.705694444441</v>
      </c>
      <c r="M7030"/>
    </row>
    <row r="7031" spans="1:13" x14ac:dyDescent="0.4">
      <c r="A7031">
        <v>24235</v>
      </c>
      <c r="B7031" s="2">
        <v>44310.707711974115</v>
      </c>
      <c r="C7031">
        <v>295568</v>
      </c>
      <c r="D7031">
        <v>411922</v>
      </c>
      <c r="E7031" t="str">
        <f t="shared" si="110"/>
        <v>Воскресенье</v>
      </c>
      <c r="G7031" s="23">
        <v>169758</v>
      </c>
      <c r="H7031" s="25">
        <v>44319.05641203704</v>
      </c>
      <c r="J7031">
        <v>169758</v>
      </c>
      <c r="K7031" s="25">
        <v>44319.05641203704</v>
      </c>
      <c r="M7031"/>
    </row>
    <row r="7032" spans="1:13" x14ac:dyDescent="0.4">
      <c r="A7032">
        <v>24238</v>
      </c>
      <c r="B7032" s="2">
        <v>44310.709330097088</v>
      </c>
      <c r="C7032">
        <v>268054</v>
      </c>
      <c r="D7032">
        <v>111368</v>
      </c>
      <c r="E7032" t="str">
        <f t="shared" si="110"/>
        <v>Воскресенье</v>
      </c>
      <c r="G7032" s="23">
        <v>169814</v>
      </c>
      <c r="H7032" s="25">
        <v>44347.994328703702</v>
      </c>
      <c r="J7032">
        <v>169814</v>
      </c>
      <c r="K7032" s="25">
        <v>44347.994328703702</v>
      </c>
      <c r="M7032"/>
    </row>
    <row r="7033" spans="1:13" x14ac:dyDescent="0.4">
      <c r="A7033">
        <v>24243</v>
      </c>
      <c r="B7033" s="2">
        <v>44310.709734627831</v>
      </c>
      <c r="C7033">
        <v>12363</v>
      </c>
      <c r="D7033">
        <v>21760</v>
      </c>
      <c r="E7033" t="str">
        <f t="shared" si="110"/>
        <v>Воскресенье</v>
      </c>
      <c r="G7033" s="23">
        <v>169831</v>
      </c>
      <c r="H7033" s="25">
        <v>44374.707303240742</v>
      </c>
      <c r="J7033">
        <v>169831</v>
      </c>
      <c r="K7033" s="25">
        <v>44374.707303240742</v>
      </c>
      <c r="M7033"/>
    </row>
    <row r="7034" spans="1:13" x14ac:dyDescent="0.4">
      <c r="A7034">
        <v>24246</v>
      </c>
      <c r="B7034" s="2">
        <v>44310.709734627831</v>
      </c>
      <c r="C7034">
        <v>135181</v>
      </c>
      <c r="D7034">
        <v>439981</v>
      </c>
      <c r="E7034" t="str">
        <f t="shared" si="110"/>
        <v>Воскресенье</v>
      </c>
      <c r="G7034" s="23">
        <v>169844</v>
      </c>
      <c r="H7034" s="25">
        <v>44310.7809375</v>
      </c>
      <c r="J7034">
        <v>169844</v>
      </c>
      <c r="K7034" s="25">
        <v>44310.7809375</v>
      </c>
      <c r="M7034"/>
    </row>
    <row r="7035" spans="1:13" x14ac:dyDescent="0.4">
      <c r="A7035">
        <v>24250</v>
      </c>
      <c r="B7035" s="2">
        <v>44310.70998260445</v>
      </c>
      <c r="C7035">
        <v>164438</v>
      </c>
      <c r="D7035">
        <v>428660</v>
      </c>
      <c r="E7035" t="str">
        <f t="shared" si="110"/>
        <v>Воскресенье</v>
      </c>
      <c r="G7035" s="23">
        <v>169853</v>
      </c>
      <c r="H7035" s="25">
        <v>44325.613692129627</v>
      </c>
      <c r="J7035">
        <v>169853</v>
      </c>
      <c r="K7035" s="25">
        <v>44325.613692129627</v>
      </c>
      <c r="M7035"/>
    </row>
    <row r="7036" spans="1:13" x14ac:dyDescent="0.4">
      <c r="A7036">
        <v>24251</v>
      </c>
      <c r="B7036" s="2">
        <v>44310.710139158575</v>
      </c>
      <c r="C7036">
        <v>57675</v>
      </c>
      <c r="D7036">
        <v>389756</v>
      </c>
      <c r="E7036" t="str">
        <f t="shared" si="110"/>
        <v>Воскресенье</v>
      </c>
      <c r="G7036" s="23">
        <v>169855</v>
      </c>
      <c r="H7036" s="25">
        <v>44340.565717592595</v>
      </c>
      <c r="J7036">
        <v>169855</v>
      </c>
      <c r="K7036" s="25">
        <v>44340.565717592595</v>
      </c>
      <c r="M7036"/>
    </row>
    <row r="7037" spans="1:13" x14ac:dyDescent="0.4">
      <c r="A7037">
        <v>24253</v>
      </c>
      <c r="B7037" s="2">
        <v>44310.710928678243</v>
      </c>
      <c r="C7037">
        <v>53334</v>
      </c>
      <c r="D7037">
        <v>192331</v>
      </c>
      <c r="E7037" t="str">
        <f t="shared" si="110"/>
        <v>Воскресенье</v>
      </c>
      <c r="G7037" s="23">
        <v>169858</v>
      </c>
      <c r="H7037" s="25">
        <v>44294.972662037035</v>
      </c>
      <c r="J7037">
        <v>169858</v>
      </c>
      <c r="K7037" s="25">
        <v>44294.972662037035</v>
      </c>
      <c r="M7037"/>
    </row>
    <row r="7038" spans="1:13" x14ac:dyDescent="0.4">
      <c r="A7038">
        <v>24256</v>
      </c>
      <c r="B7038" s="2">
        <v>44310.712161812298</v>
      </c>
      <c r="C7038">
        <v>253931</v>
      </c>
      <c r="D7038">
        <v>394087</v>
      </c>
      <c r="E7038" t="str">
        <f t="shared" si="110"/>
        <v>Воскресенье</v>
      </c>
      <c r="G7038" s="23">
        <v>169863</v>
      </c>
      <c r="H7038" s="25">
        <v>44376.924537037034</v>
      </c>
      <c r="J7038">
        <v>169863</v>
      </c>
      <c r="K7038" s="25">
        <v>44376.924537037034</v>
      </c>
      <c r="M7038"/>
    </row>
    <row r="7039" spans="1:13" x14ac:dyDescent="0.4">
      <c r="A7039">
        <v>24261</v>
      </c>
      <c r="B7039" s="2">
        <v>44310.712566343042</v>
      </c>
      <c r="C7039">
        <v>72352</v>
      </c>
      <c r="D7039">
        <v>396686</v>
      </c>
      <c r="E7039" t="str">
        <f t="shared" si="110"/>
        <v>Воскресенье</v>
      </c>
      <c r="G7039" s="23">
        <v>169880</v>
      </c>
      <c r="H7039" s="25">
        <v>44377.831099537034</v>
      </c>
      <c r="J7039">
        <v>169880</v>
      </c>
      <c r="K7039" s="25">
        <v>44377.831099537034</v>
      </c>
      <c r="M7039"/>
    </row>
    <row r="7040" spans="1:13" x14ac:dyDescent="0.4">
      <c r="A7040">
        <v>24266</v>
      </c>
      <c r="B7040" s="2">
        <v>44310.712970873785</v>
      </c>
      <c r="C7040">
        <v>244924</v>
      </c>
      <c r="D7040">
        <v>104958</v>
      </c>
      <c r="E7040" t="str">
        <f t="shared" si="110"/>
        <v>Воскресенье</v>
      </c>
      <c r="G7040" s="23">
        <v>169895</v>
      </c>
      <c r="H7040" s="25">
        <v>44401.60496527778</v>
      </c>
      <c r="J7040">
        <v>169895</v>
      </c>
      <c r="K7040" s="25">
        <v>44401.60496527778</v>
      </c>
      <c r="M7040"/>
    </row>
    <row r="7041" spans="1:13" x14ac:dyDescent="0.4">
      <c r="A7041">
        <v>24268</v>
      </c>
      <c r="B7041" s="2">
        <v>44310.713375404528</v>
      </c>
      <c r="C7041">
        <v>208600</v>
      </c>
      <c r="D7041">
        <v>83136</v>
      </c>
      <c r="E7041" t="str">
        <f t="shared" si="110"/>
        <v>Воскресенье</v>
      </c>
      <c r="G7041" s="23">
        <v>169905</v>
      </c>
      <c r="H7041" s="25">
        <v>44315.723483796297</v>
      </c>
      <c r="J7041">
        <v>169905</v>
      </c>
      <c r="K7041" s="25">
        <v>44315.723483796297</v>
      </c>
      <c r="M7041"/>
    </row>
    <row r="7042" spans="1:13" x14ac:dyDescent="0.4">
      <c r="A7042">
        <v>24270</v>
      </c>
      <c r="B7042" s="2">
        <v>44310.714184466022</v>
      </c>
      <c r="C7042">
        <v>90614</v>
      </c>
      <c r="D7042">
        <v>250679</v>
      </c>
      <c r="E7042" t="str">
        <f t="shared" si="110"/>
        <v>Воскресенье</v>
      </c>
      <c r="G7042" s="23">
        <v>169930</v>
      </c>
      <c r="H7042" s="25">
        <v>44289.849699074075</v>
      </c>
      <c r="J7042">
        <v>169930</v>
      </c>
      <c r="K7042" s="25">
        <v>44289.849699074075</v>
      </c>
      <c r="M7042"/>
    </row>
    <row r="7043" spans="1:13" x14ac:dyDescent="0.4">
      <c r="A7043">
        <v>24273</v>
      </c>
      <c r="B7043" s="2">
        <v>44310.714184466022</v>
      </c>
      <c r="C7043">
        <v>279579</v>
      </c>
      <c r="D7043">
        <v>196571</v>
      </c>
      <c r="E7043" t="str">
        <f t="shared" ref="E7043:E7106" si="111">IF(WEEKDAY(B7043)=1,"Понедельник",IF(WEEKDAY(B7043)=2,"Вторник",IF(WEEKDAY(B7043)=3,"Среда",IF(WEEKDAY(B7043)=4,"Четверг",IF(WEEKDAY(B7043)=5,"Пятница",IF(WEEKDAY(B7043)=6,"Суббота","Воскресенье"))))))</f>
        <v>Воскресенье</v>
      </c>
      <c r="G7043" s="23">
        <v>169950</v>
      </c>
      <c r="H7043" s="25">
        <v>44399.762731481482</v>
      </c>
      <c r="J7043">
        <v>169950</v>
      </c>
      <c r="K7043" s="25">
        <v>44399.762731481482</v>
      </c>
      <c r="M7043"/>
    </row>
    <row r="7044" spans="1:13" x14ac:dyDescent="0.4">
      <c r="A7044">
        <v>24274</v>
      </c>
      <c r="B7044" s="2">
        <v>44310.714255195773</v>
      </c>
      <c r="C7044">
        <v>225119</v>
      </c>
      <c r="D7044">
        <v>106952</v>
      </c>
      <c r="E7044" t="str">
        <f t="shared" si="111"/>
        <v>Воскресенье</v>
      </c>
      <c r="G7044" s="23">
        <v>169958</v>
      </c>
      <c r="H7044" s="25">
        <v>44303.710775462961</v>
      </c>
      <c r="J7044">
        <v>169958</v>
      </c>
      <c r="K7044" s="25">
        <v>44303.710775462961</v>
      </c>
      <c r="M7044"/>
    </row>
    <row r="7045" spans="1:13" x14ac:dyDescent="0.4">
      <c r="A7045">
        <v>24276</v>
      </c>
      <c r="B7045" s="2">
        <v>44310.714588996758</v>
      </c>
      <c r="C7045">
        <v>142469</v>
      </c>
      <c r="D7045">
        <v>401945</v>
      </c>
      <c r="E7045" t="str">
        <f t="shared" si="111"/>
        <v>Воскресенье</v>
      </c>
      <c r="G7045" s="23">
        <v>170000</v>
      </c>
      <c r="H7045" s="25">
        <v>44407.8278587963</v>
      </c>
      <c r="J7045">
        <v>170000</v>
      </c>
      <c r="K7045" s="25">
        <v>44407.8278587963</v>
      </c>
      <c r="M7045"/>
    </row>
    <row r="7046" spans="1:13" x14ac:dyDescent="0.4">
      <c r="A7046">
        <v>24280</v>
      </c>
      <c r="B7046" s="2">
        <v>44310.714993527508</v>
      </c>
      <c r="C7046">
        <v>90720</v>
      </c>
      <c r="D7046">
        <v>172207</v>
      </c>
      <c r="E7046" t="str">
        <f t="shared" si="111"/>
        <v>Воскресенье</v>
      </c>
      <c r="G7046" s="23">
        <v>170002</v>
      </c>
      <c r="H7046" s="25">
        <v>44313.936273148145</v>
      </c>
      <c r="J7046">
        <v>170002</v>
      </c>
      <c r="K7046" s="25">
        <v>44313.936273148145</v>
      </c>
      <c r="M7046"/>
    </row>
    <row r="7047" spans="1:13" x14ac:dyDescent="0.4">
      <c r="A7047">
        <v>24282</v>
      </c>
      <c r="B7047" s="2">
        <v>44310.715398058252</v>
      </c>
      <c r="C7047">
        <v>163817</v>
      </c>
      <c r="D7047">
        <v>158978</v>
      </c>
      <c r="E7047" t="str">
        <f t="shared" si="111"/>
        <v>Воскресенье</v>
      </c>
      <c r="G7047" s="23">
        <v>170025</v>
      </c>
      <c r="H7047" s="25">
        <v>44295.825023148151</v>
      </c>
      <c r="J7047">
        <v>170025</v>
      </c>
      <c r="K7047" s="25">
        <v>44295.825023148151</v>
      </c>
      <c r="M7047"/>
    </row>
    <row r="7048" spans="1:13" x14ac:dyDescent="0.4">
      <c r="A7048">
        <v>24286</v>
      </c>
      <c r="B7048" s="2">
        <v>44310.715802589002</v>
      </c>
      <c r="C7048">
        <v>50329</v>
      </c>
      <c r="D7048">
        <v>347008</v>
      </c>
      <c r="E7048" t="str">
        <f t="shared" si="111"/>
        <v>Воскресенье</v>
      </c>
      <c r="G7048" s="23">
        <v>170029</v>
      </c>
      <c r="H7048" s="25">
        <v>44323.751805555556</v>
      </c>
      <c r="J7048">
        <v>170029</v>
      </c>
      <c r="K7048" s="25">
        <v>44323.751805555556</v>
      </c>
      <c r="M7048"/>
    </row>
    <row r="7049" spans="1:13" x14ac:dyDescent="0.4">
      <c r="A7049">
        <v>24291</v>
      </c>
      <c r="B7049" s="2">
        <v>44310.718229773462</v>
      </c>
      <c r="C7049">
        <v>52601</v>
      </c>
      <c r="D7049">
        <v>347393</v>
      </c>
      <c r="E7049" t="str">
        <f t="shared" si="111"/>
        <v>Воскресенье</v>
      </c>
      <c r="G7049" s="23">
        <v>170039</v>
      </c>
      <c r="H7049" s="25">
        <v>44302.866689814815</v>
      </c>
      <c r="J7049">
        <v>170039</v>
      </c>
      <c r="K7049" s="25">
        <v>44302.866689814815</v>
      </c>
      <c r="M7049"/>
    </row>
    <row r="7050" spans="1:13" x14ac:dyDescent="0.4">
      <c r="A7050">
        <v>24295</v>
      </c>
      <c r="B7050" s="2">
        <v>44310.718634304205</v>
      </c>
      <c r="C7050">
        <v>306993</v>
      </c>
      <c r="D7050">
        <v>380039</v>
      </c>
      <c r="E7050" t="str">
        <f t="shared" si="111"/>
        <v>Воскресенье</v>
      </c>
      <c r="G7050" s="23">
        <v>170068</v>
      </c>
      <c r="H7050" s="25">
        <v>44344.911192129628</v>
      </c>
      <c r="J7050">
        <v>170068</v>
      </c>
      <c r="K7050" s="25">
        <v>44344.911192129628</v>
      </c>
      <c r="M7050"/>
    </row>
    <row r="7051" spans="1:13" x14ac:dyDescent="0.4">
      <c r="A7051">
        <v>24298</v>
      </c>
      <c r="B7051" s="2">
        <v>44310.719038834955</v>
      </c>
      <c r="C7051">
        <v>310748</v>
      </c>
      <c r="D7051">
        <v>182191</v>
      </c>
      <c r="E7051" t="str">
        <f t="shared" si="111"/>
        <v>Воскресенье</v>
      </c>
      <c r="G7051" s="23">
        <v>170069</v>
      </c>
      <c r="H7051" s="25">
        <v>44353.42633101852</v>
      </c>
      <c r="J7051">
        <v>170069</v>
      </c>
      <c r="K7051" s="25">
        <v>44353.42633101852</v>
      </c>
      <c r="M7051"/>
    </row>
    <row r="7052" spans="1:13" x14ac:dyDescent="0.4">
      <c r="A7052">
        <v>24303</v>
      </c>
      <c r="B7052" s="2">
        <v>44310.719443365691</v>
      </c>
      <c r="C7052">
        <v>56542</v>
      </c>
      <c r="D7052">
        <v>153893</v>
      </c>
      <c r="E7052" t="str">
        <f t="shared" si="111"/>
        <v>Воскресенье</v>
      </c>
      <c r="G7052" s="23">
        <v>170085</v>
      </c>
      <c r="H7052" s="25">
        <v>44314.784571759257</v>
      </c>
      <c r="J7052">
        <v>170085</v>
      </c>
      <c r="K7052" s="25">
        <v>44314.784571759257</v>
      </c>
      <c r="M7052"/>
    </row>
    <row r="7053" spans="1:13" x14ac:dyDescent="0.4">
      <c r="A7053">
        <v>24305</v>
      </c>
      <c r="B7053" s="2">
        <v>44310.719847896442</v>
      </c>
      <c r="C7053">
        <v>347083</v>
      </c>
      <c r="D7053">
        <v>422512</v>
      </c>
      <c r="E7053" t="str">
        <f t="shared" si="111"/>
        <v>Воскресенье</v>
      </c>
      <c r="G7053" s="23">
        <v>170121</v>
      </c>
      <c r="H7053" s="25">
        <v>44296.390879629631</v>
      </c>
      <c r="J7053">
        <v>170121</v>
      </c>
      <c r="K7053" s="25">
        <v>44296.390879629631</v>
      </c>
      <c r="M7053"/>
    </row>
    <row r="7054" spans="1:13" x14ac:dyDescent="0.4">
      <c r="A7054">
        <v>24306</v>
      </c>
      <c r="B7054" s="2">
        <v>44310.720450453198</v>
      </c>
      <c r="C7054">
        <v>64694</v>
      </c>
      <c r="D7054">
        <v>204394</v>
      </c>
      <c r="E7054" t="str">
        <f t="shared" si="111"/>
        <v>Воскресенье</v>
      </c>
      <c r="G7054" s="23">
        <v>170155</v>
      </c>
      <c r="H7054" s="25">
        <v>44323.686678240738</v>
      </c>
      <c r="J7054">
        <v>170155</v>
      </c>
      <c r="K7054" s="25">
        <v>44323.686678240738</v>
      </c>
      <c r="M7054"/>
    </row>
    <row r="7055" spans="1:13" x14ac:dyDescent="0.4">
      <c r="A7055">
        <v>24311</v>
      </c>
      <c r="B7055" s="2">
        <v>44310.720656957928</v>
      </c>
      <c r="C7055">
        <v>346225</v>
      </c>
      <c r="D7055">
        <v>136029</v>
      </c>
      <c r="E7055" t="str">
        <f t="shared" si="111"/>
        <v>Воскресенье</v>
      </c>
      <c r="G7055" s="23">
        <v>170168</v>
      </c>
      <c r="H7055" s="25">
        <v>44381.669282407405</v>
      </c>
      <c r="J7055">
        <v>170168</v>
      </c>
      <c r="K7055" s="25">
        <v>44381.669282407405</v>
      </c>
      <c r="M7055"/>
    </row>
    <row r="7056" spans="1:13" x14ac:dyDescent="0.4">
      <c r="A7056">
        <v>24314</v>
      </c>
      <c r="B7056" s="2">
        <v>44310.720656957928</v>
      </c>
      <c r="C7056">
        <v>349478</v>
      </c>
      <c r="D7056">
        <v>380527</v>
      </c>
      <c r="E7056" t="str">
        <f t="shared" si="111"/>
        <v>Воскресенье</v>
      </c>
      <c r="G7056" s="23">
        <v>170175</v>
      </c>
      <c r="H7056" s="25">
        <v>44356.154317129629</v>
      </c>
      <c r="J7056">
        <v>170175</v>
      </c>
      <c r="K7056" s="25">
        <v>44356.154317129629</v>
      </c>
      <c r="M7056"/>
    </row>
    <row r="7057" spans="1:13" x14ac:dyDescent="0.4">
      <c r="A7057">
        <v>24318</v>
      </c>
      <c r="B7057" s="2">
        <v>44310.720786156802</v>
      </c>
      <c r="C7057">
        <v>263871</v>
      </c>
      <c r="D7057">
        <v>250679</v>
      </c>
      <c r="E7057" t="str">
        <f t="shared" si="111"/>
        <v>Воскресенье</v>
      </c>
      <c r="G7057" s="23">
        <v>170183</v>
      </c>
      <c r="H7057" s="25">
        <v>44367.497025462966</v>
      </c>
      <c r="J7057">
        <v>170183</v>
      </c>
      <c r="K7057" s="25">
        <v>44367.497025462966</v>
      </c>
      <c r="M7057"/>
    </row>
    <row r="7058" spans="1:13" x14ac:dyDescent="0.4">
      <c r="A7058">
        <v>24322</v>
      </c>
      <c r="B7058" s="2">
        <v>44310.721466019415</v>
      </c>
      <c r="C7058">
        <v>121286</v>
      </c>
      <c r="D7058">
        <v>133619</v>
      </c>
      <c r="E7058" t="str">
        <f t="shared" si="111"/>
        <v>Воскресенье</v>
      </c>
      <c r="G7058" s="23">
        <v>170187</v>
      </c>
      <c r="H7058" s="25">
        <v>44318.979155092595</v>
      </c>
      <c r="J7058">
        <v>170187</v>
      </c>
      <c r="K7058" s="25">
        <v>44318.979155092595</v>
      </c>
      <c r="M7058"/>
    </row>
    <row r="7059" spans="1:13" x14ac:dyDescent="0.4">
      <c r="A7059">
        <v>24325</v>
      </c>
      <c r="B7059" s="2">
        <v>44310.721466019415</v>
      </c>
      <c r="C7059">
        <v>247040</v>
      </c>
      <c r="D7059">
        <v>191893</v>
      </c>
      <c r="E7059" t="str">
        <f t="shared" si="111"/>
        <v>Воскресенье</v>
      </c>
      <c r="G7059" s="23">
        <v>170240</v>
      </c>
      <c r="H7059" s="25">
        <v>44402.843229166669</v>
      </c>
      <c r="J7059">
        <v>170240</v>
      </c>
      <c r="K7059" s="25">
        <v>44402.843229166669</v>
      </c>
      <c r="M7059"/>
    </row>
    <row r="7060" spans="1:13" x14ac:dyDescent="0.4">
      <c r="A7060">
        <v>24328</v>
      </c>
      <c r="B7060" s="2">
        <v>44310.722679611645</v>
      </c>
      <c r="C7060">
        <v>252879</v>
      </c>
      <c r="D7060">
        <v>351192</v>
      </c>
      <c r="E7060" t="str">
        <f t="shared" si="111"/>
        <v>Воскресенье</v>
      </c>
      <c r="G7060" s="23">
        <v>170243</v>
      </c>
      <c r="H7060" s="25">
        <v>44302.563703703701</v>
      </c>
      <c r="J7060">
        <v>170243</v>
      </c>
      <c r="K7060" s="25">
        <v>44302.563703703701</v>
      </c>
      <c r="M7060"/>
    </row>
    <row r="7061" spans="1:13" x14ac:dyDescent="0.4">
      <c r="A7061">
        <v>24332</v>
      </c>
      <c r="B7061" s="2">
        <v>44310.723084142395</v>
      </c>
      <c r="C7061">
        <v>238384</v>
      </c>
      <c r="D7061">
        <v>396686</v>
      </c>
      <c r="E7061" t="str">
        <f t="shared" si="111"/>
        <v>Воскресенье</v>
      </c>
      <c r="G7061" s="23">
        <v>170255</v>
      </c>
      <c r="H7061" s="25">
        <v>44312.861030092594</v>
      </c>
      <c r="J7061">
        <v>170255</v>
      </c>
      <c r="K7061" s="25">
        <v>44312.861030092594</v>
      </c>
      <c r="M7061"/>
    </row>
    <row r="7062" spans="1:13" x14ac:dyDescent="0.4">
      <c r="A7062">
        <v>24337</v>
      </c>
      <c r="B7062" s="2">
        <v>44310.724702265376</v>
      </c>
      <c r="C7062">
        <v>268492</v>
      </c>
      <c r="D7062">
        <v>158978</v>
      </c>
      <c r="E7062" t="str">
        <f t="shared" si="111"/>
        <v>Воскресенье</v>
      </c>
      <c r="G7062" s="23">
        <v>170305</v>
      </c>
      <c r="H7062" s="25">
        <v>44402.332662037035</v>
      </c>
      <c r="J7062">
        <v>170305</v>
      </c>
      <c r="K7062" s="25">
        <v>44402.332662037035</v>
      </c>
      <c r="M7062"/>
    </row>
    <row r="7063" spans="1:13" x14ac:dyDescent="0.4">
      <c r="A7063">
        <v>24339</v>
      </c>
      <c r="B7063" s="2">
        <v>44310.725106796119</v>
      </c>
      <c r="C7063">
        <v>294953</v>
      </c>
      <c r="D7063">
        <v>311670</v>
      </c>
      <c r="E7063" t="str">
        <f t="shared" si="111"/>
        <v>Воскресенье</v>
      </c>
      <c r="G7063" s="23">
        <v>170306</v>
      </c>
      <c r="H7063" s="25">
        <v>44295.772037037037</v>
      </c>
      <c r="J7063">
        <v>170306</v>
      </c>
      <c r="K7063" s="25">
        <v>44295.772037037037</v>
      </c>
      <c r="M7063"/>
    </row>
    <row r="7064" spans="1:13" x14ac:dyDescent="0.4">
      <c r="A7064">
        <v>24343</v>
      </c>
      <c r="B7064" s="2">
        <v>44310.726320388349</v>
      </c>
      <c r="C7064">
        <v>182929</v>
      </c>
      <c r="D7064">
        <v>273577</v>
      </c>
      <c r="E7064" t="str">
        <f t="shared" si="111"/>
        <v>Воскресенье</v>
      </c>
      <c r="G7064" s="23">
        <v>170315</v>
      </c>
      <c r="H7064" s="25">
        <v>44345.828668981485</v>
      </c>
      <c r="J7064">
        <v>170315</v>
      </c>
      <c r="K7064" s="25">
        <v>44345.828668981485</v>
      </c>
      <c r="M7064"/>
    </row>
    <row r="7065" spans="1:13" x14ac:dyDescent="0.4">
      <c r="A7065">
        <v>24346</v>
      </c>
      <c r="B7065" s="2">
        <v>44310.727533980586</v>
      </c>
      <c r="C7065">
        <v>295832</v>
      </c>
      <c r="D7065">
        <v>344690</v>
      </c>
      <c r="E7065" t="str">
        <f t="shared" si="111"/>
        <v>Воскресенье</v>
      </c>
      <c r="G7065" s="23">
        <v>170357</v>
      </c>
      <c r="H7065" s="25">
        <v>44314.727129629631</v>
      </c>
      <c r="J7065">
        <v>170357</v>
      </c>
      <c r="K7065" s="25">
        <v>44314.727129629631</v>
      </c>
      <c r="M7065"/>
    </row>
    <row r="7066" spans="1:13" x14ac:dyDescent="0.4">
      <c r="A7066">
        <v>24349</v>
      </c>
      <c r="B7066" s="2">
        <v>44310.727938511329</v>
      </c>
      <c r="C7066">
        <v>300067</v>
      </c>
      <c r="D7066">
        <v>258251</v>
      </c>
      <c r="E7066" t="str">
        <f t="shared" si="111"/>
        <v>Воскресенье</v>
      </c>
      <c r="G7066" s="23">
        <v>170364</v>
      </c>
      <c r="H7066" s="25">
        <v>44344.257337962961</v>
      </c>
      <c r="J7066">
        <v>170364</v>
      </c>
      <c r="K7066" s="25">
        <v>44344.257337962961</v>
      </c>
      <c r="M7066"/>
    </row>
    <row r="7067" spans="1:13" x14ac:dyDescent="0.4">
      <c r="A7067">
        <v>24351</v>
      </c>
      <c r="B7067" s="2">
        <v>44310.728747572815</v>
      </c>
      <c r="C7067">
        <v>349026</v>
      </c>
      <c r="D7067">
        <v>108086</v>
      </c>
      <c r="E7067" t="str">
        <f t="shared" si="111"/>
        <v>Воскресенье</v>
      </c>
      <c r="G7067" s="23">
        <v>170403</v>
      </c>
      <c r="H7067" s="25">
        <v>44345.254004629627</v>
      </c>
      <c r="J7067">
        <v>170403</v>
      </c>
      <c r="K7067" s="25">
        <v>44345.254004629627</v>
      </c>
      <c r="M7067"/>
    </row>
    <row r="7068" spans="1:13" x14ac:dyDescent="0.4">
      <c r="A7068">
        <v>24353</v>
      </c>
      <c r="B7068" s="2">
        <v>44310.729152103559</v>
      </c>
      <c r="C7068">
        <v>154137</v>
      </c>
      <c r="D7068">
        <v>373415</v>
      </c>
      <c r="E7068" t="str">
        <f t="shared" si="111"/>
        <v>Воскресенье</v>
      </c>
      <c r="G7068" s="23">
        <v>170413</v>
      </c>
      <c r="H7068" s="25">
        <v>44392.566527777781</v>
      </c>
      <c r="J7068">
        <v>170413</v>
      </c>
      <c r="K7068" s="25">
        <v>44392.566527777781</v>
      </c>
      <c r="M7068"/>
    </row>
    <row r="7069" spans="1:13" x14ac:dyDescent="0.4">
      <c r="A7069">
        <v>24357</v>
      </c>
      <c r="B7069" s="2">
        <v>44310.731174757282</v>
      </c>
      <c r="C7069">
        <v>273941</v>
      </c>
      <c r="D7069">
        <v>158978</v>
      </c>
      <c r="E7069" t="str">
        <f t="shared" si="111"/>
        <v>Воскресенье</v>
      </c>
      <c r="G7069" s="23">
        <v>170427</v>
      </c>
      <c r="H7069" s="25">
        <v>44351.778101851851</v>
      </c>
      <c r="J7069">
        <v>170427</v>
      </c>
      <c r="K7069" s="25">
        <v>44351.778101851851</v>
      </c>
      <c r="M7069"/>
    </row>
    <row r="7070" spans="1:13" x14ac:dyDescent="0.4">
      <c r="A7070">
        <v>24359</v>
      </c>
      <c r="B7070" s="2">
        <v>44310.731174757282</v>
      </c>
      <c r="C7070">
        <v>329647</v>
      </c>
      <c r="D7070">
        <v>158978</v>
      </c>
      <c r="E7070" t="str">
        <f t="shared" si="111"/>
        <v>Воскресенье</v>
      </c>
      <c r="G7070" s="23">
        <v>170438</v>
      </c>
      <c r="H7070" s="25">
        <v>44400.102129629631</v>
      </c>
      <c r="J7070">
        <v>170438</v>
      </c>
      <c r="K7070" s="25">
        <v>44400.102129629631</v>
      </c>
      <c r="M7070"/>
    </row>
    <row r="7071" spans="1:13" x14ac:dyDescent="0.4">
      <c r="A7071">
        <v>24363</v>
      </c>
      <c r="B7071" s="2">
        <v>44310.731579288025</v>
      </c>
      <c r="C7071">
        <v>158975</v>
      </c>
      <c r="D7071">
        <v>347393</v>
      </c>
      <c r="E7071" t="str">
        <f t="shared" si="111"/>
        <v>Воскресенье</v>
      </c>
      <c r="G7071" s="23">
        <v>170455</v>
      </c>
      <c r="H7071" s="25">
        <v>44406.651076388887</v>
      </c>
      <c r="J7071">
        <v>170455</v>
      </c>
      <c r="K7071" s="25">
        <v>44406.651076388887</v>
      </c>
      <c r="M7071"/>
    </row>
    <row r="7072" spans="1:13" x14ac:dyDescent="0.4">
      <c r="A7072">
        <v>24365</v>
      </c>
      <c r="B7072" s="2">
        <v>44310.731983818776</v>
      </c>
      <c r="C7072">
        <v>167489</v>
      </c>
      <c r="D7072">
        <v>472908</v>
      </c>
      <c r="E7072" t="str">
        <f t="shared" si="111"/>
        <v>Воскресенье</v>
      </c>
      <c r="G7072" s="23">
        <v>170515</v>
      </c>
      <c r="H7072" s="25">
        <v>44376.977002314816</v>
      </c>
      <c r="J7072">
        <v>170515</v>
      </c>
      <c r="K7072" s="25">
        <v>44376.977002314816</v>
      </c>
      <c r="M7072"/>
    </row>
    <row r="7073" spans="1:13" x14ac:dyDescent="0.4">
      <c r="A7073">
        <v>24369</v>
      </c>
      <c r="B7073" s="2">
        <v>44310.731983818776</v>
      </c>
      <c r="C7073">
        <v>304347</v>
      </c>
      <c r="D7073">
        <v>43623</v>
      </c>
      <c r="E7073" t="str">
        <f t="shared" si="111"/>
        <v>Воскресенье</v>
      </c>
      <c r="G7073" s="23">
        <v>170516</v>
      </c>
      <c r="H7073" s="25">
        <v>44309.736840277779</v>
      </c>
      <c r="J7073">
        <v>170516</v>
      </c>
      <c r="K7073" s="25">
        <v>44309.736840277779</v>
      </c>
      <c r="M7073"/>
    </row>
    <row r="7074" spans="1:13" x14ac:dyDescent="0.4">
      <c r="A7074">
        <v>24372</v>
      </c>
      <c r="B7074" s="2">
        <v>44310.732000000004</v>
      </c>
      <c r="C7074">
        <v>330643</v>
      </c>
      <c r="D7074">
        <v>206501</v>
      </c>
      <c r="E7074" t="str">
        <f t="shared" si="111"/>
        <v>Воскресенье</v>
      </c>
      <c r="G7074" s="23">
        <v>170532</v>
      </c>
      <c r="H7074" s="25">
        <v>44317.916446759256</v>
      </c>
      <c r="J7074">
        <v>170532</v>
      </c>
      <c r="K7074" s="25">
        <v>44317.916446759256</v>
      </c>
      <c r="M7074"/>
    </row>
    <row r="7075" spans="1:13" x14ac:dyDescent="0.4">
      <c r="A7075">
        <v>24374</v>
      </c>
      <c r="B7075" s="2">
        <v>44310.732792880262</v>
      </c>
      <c r="C7075">
        <v>153885</v>
      </c>
      <c r="D7075">
        <v>102292</v>
      </c>
      <c r="E7075" t="str">
        <f t="shared" si="111"/>
        <v>Воскресенье</v>
      </c>
      <c r="G7075" s="23">
        <v>170566</v>
      </c>
      <c r="H7075" s="25">
        <v>44335.515555555554</v>
      </c>
      <c r="J7075">
        <v>170566</v>
      </c>
      <c r="K7075" s="25">
        <v>44335.515555555554</v>
      </c>
      <c r="M7075"/>
    </row>
    <row r="7076" spans="1:13" x14ac:dyDescent="0.4">
      <c r="A7076">
        <v>24376</v>
      </c>
      <c r="B7076" s="2">
        <v>44310.733197411006</v>
      </c>
      <c r="C7076">
        <v>20202</v>
      </c>
      <c r="D7076">
        <v>250679</v>
      </c>
      <c r="E7076" t="str">
        <f t="shared" si="111"/>
        <v>Воскресенье</v>
      </c>
      <c r="G7076" s="23">
        <v>170587</v>
      </c>
      <c r="H7076" s="25">
        <v>44300.952453703707</v>
      </c>
      <c r="J7076">
        <v>170587</v>
      </c>
      <c r="K7076" s="25">
        <v>44300.952453703707</v>
      </c>
      <c r="M7076"/>
    </row>
    <row r="7077" spans="1:13" x14ac:dyDescent="0.4">
      <c r="A7077">
        <v>24380</v>
      </c>
      <c r="B7077" s="2">
        <v>44310.734006472492</v>
      </c>
      <c r="C7077">
        <v>66120</v>
      </c>
      <c r="D7077">
        <v>43842</v>
      </c>
      <c r="E7077" t="str">
        <f t="shared" si="111"/>
        <v>Воскресенье</v>
      </c>
      <c r="G7077" s="23">
        <v>170589</v>
      </c>
      <c r="H7077" s="25">
        <v>44377.710138888891</v>
      </c>
      <c r="J7077">
        <v>170589</v>
      </c>
      <c r="K7077" s="25">
        <v>44377.710138888891</v>
      </c>
      <c r="M7077"/>
    </row>
    <row r="7078" spans="1:13" x14ac:dyDescent="0.4">
      <c r="A7078">
        <v>24381</v>
      </c>
      <c r="B7078" s="2">
        <v>44310.734411003235</v>
      </c>
      <c r="C7078">
        <v>343742</v>
      </c>
      <c r="D7078">
        <v>254768</v>
      </c>
      <c r="E7078" t="str">
        <f t="shared" si="111"/>
        <v>Воскресенье</v>
      </c>
      <c r="G7078" s="23">
        <v>170597</v>
      </c>
      <c r="H7078" s="25">
        <v>44383.701238425929</v>
      </c>
      <c r="J7078">
        <v>170597</v>
      </c>
      <c r="K7078" s="25">
        <v>44383.701238425929</v>
      </c>
      <c r="M7078"/>
    </row>
    <row r="7079" spans="1:13" x14ac:dyDescent="0.4">
      <c r="A7079">
        <v>24384</v>
      </c>
      <c r="B7079" s="2">
        <v>44310.734815533986</v>
      </c>
      <c r="C7079">
        <v>243406</v>
      </c>
      <c r="D7079">
        <v>343712</v>
      </c>
      <c r="E7079" t="str">
        <f t="shared" si="111"/>
        <v>Воскресенье</v>
      </c>
      <c r="G7079" s="23">
        <v>170645</v>
      </c>
      <c r="H7079" s="25">
        <v>44299.530127314814</v>
      </c>
      <c r="J7079">
        <v>170645</v>
      </c>
      <c r="K7079" s="25">
        <v>44299.530127314814</v>
      </c>
      <c r="M7079"/>
    </row>
    <row r="7080" spans="1:13" x14ac:dyDescent="0.4">
      <c r="A7080">
        <v>24387</v>
      </c>
      <c r="B7080" s="2">
        <v>44310.735624595465</v>
      </c>
      <c r="C7080">
        <v>169858</v>
      </c>
      <c r="D7080">
        <v>298909</v>
      </c>
      <c r="E7080" t="str">
        <f t="shared" si="111"/>
        <v>Воскресенье</v>
      </c>
      <c r="G7080" s="23">
        <v>170659</v>
      </c>
      <c r="H7080" s="25">
        <v>44343.930613425924</v>
      </c>
      <c r="J7080">
        <v>170659</v>
      </c>
      <c r="K7080" s="25">
        <v>44343.930613425924</v>
      </c>
      <c r="M7080"/>
    </row>
    <row r="7081" spans="1:13" x14ac:dyDescent="0.4">
      <c r="A7081">
        <v>24391</v>
      </c>
      <c r="B7081" s="2">
        <v>44310.735624595465</v>
      </c>
      <c r="C7081">
        <v>284314</v>
      </c>
      <c r="D7081">
        <v>227775</v>
      </c>
      <c r="E7081" t="str">
        <f t="shared" si="111"/>
        <v>Воскресенье</v>
      </c>
      <c r="G7081" s="23">
        <v>170673</v>
      </c>
      <c r="H7081" s="25">
        <v>44341.459328703706</v>
      </c>
      <c r="J7081">
        <v>170673</v>
      </c>
      <c r="K7081" s="25">
        <v>44341.459328703706</v>
      </c>
      <c r="M7081"/>
    </row>
    <row r="7082" spans="1:13" x14ac:dyDescent="0.4">
      <c r="A7082">
        <v>24392</v>
      </c>
      <c r="B7082" s="2">
        <v>44310.735624595465</v>
      </c>
      <c r="C7082">
        <v>325851</v>
      </c>
      <c r="D7082">
        <v>230507</v>
      </c>
      <c r="E7082" t="str">
        <f t="shared" si="111"/>
        <v>Воскресенье</v>
      </c>
      <c r="G7082" s="23">
        <v>170740</v>
      </c>
      <c r="H7082" s="25">
        <v>44320.889351851853</v>
      </c>
      <c r="J7082">
        <v>170740</v>
      </c>
      <c r="K7082" s="25">
        <v>44320.889351851853</v>
      </c>
      <c r="M7082"/>
    </row>
    <row r="7083" spans="1:13" x14ac:dyDescent="0.4">
      <c r="A7083">
        <v>24396</v>
      </c>
      <c r="B7083" s="2">
        <v>44310.736838187702</v>
      </c>
      <c r="C7083">
        <v>122454</v>
      </c>
      <c r="D7083">
        <v>153893</v>
      </c>
      <c r="E7083" t="str">
        <f t="shared" si="111"/>
        <v>Воскресенье</v>
      </c>
      <c r="G7083" s="23">
        <v>170749</v>
      </c>
      <c r="H7083" s="25">
        <v>44367.956689814811</v>
      </c>
      <c r="J7083">
        <v>170749</v>
      </c>
      <c r="K7083" s="25">
        <v>44367.956689814811</v>
      </c>
      <c r="M7083"/>
    </row>
    <row r="7084" spans="1:13" x14ac:dyDescent="0.4">
      <c r="A7084">
        <v>24401</v>
      </c>
      <c r="B7084" s="2">
        <v>44310.737647249189</v>
      </c>
      <c r="C7084">
        <v>248547</v>
      </c>
      <c r="D7084">
        <v>411922</v>
      </c>
      <c r="E7084" t="str">
        <f t="shared" si="111"/>
        <v>Воскресенье</v>
      </c>
      <c r="G7084" s="23">
        <v>170767</v>
      </c>
      <c r="H7084" s="25">
        <v>44326.825023148151</v>
      </c>
      <c r="J7084">
        <v>170767</v>
      </c>
      <c r="K7084" s="25">
        <v>44326.825023148151</v>
      </c>
      <c r="M7084"/>
    </row>
    <row r="7085" spans="1:13" x14ac:dyDescent="0.4">
      <c r="A7085">
        <v>24402</v>
      </c>
      <c r="B7085" s="2">
        <v>44310.738051779939</v>
      </c>
      <c r="C7085">
        <v>341981</v>
      </c>
      <c r="D7085">
        <v>84465</v>
      </c>
      <c r="E7085" t="str">
        <f t="shared" si="111"/>
        <v>Воскресенье</v>
      </c>
      <c r="G7085" s="23">
        <v>170891</v>
      </c>
      <c r="H7085" s="25">
        <v>44346.747002314813</v>
      </c>
      <c r="J7085">
        <v>170891</v>
      </c>
      <c r="K7085" s="25">
        <v>44346.747002314813</v>
      </c>
      <c r="M7085"/>
    </row>
    <row r="7086" spans="1:13" x14ac:dyDescent="0.4">
      <c r="A7086">
        <v>24406</v>
      </c>
      <c r="B7086" s="2">
        <v>44310.738456310683</v>
      </c>
      <c r="C7086">
        <v>79535</v>
      </c>
      <c r="D7086">
        <v>230507</v>
      </c>
      <c r="E7086" t="str">
        <f t="shared" si="111"/>
        <v>Воскресенье</v>
      </c>
      <c r="G7086" s="23">
        <v>170928</v>
      </c>
      <c r="H7086" s="25">
        <v>44296.024594907409</v>
      </c>
      <c r="J7086">
        <v>170928</v>
      </c>
      <c r="K7086" s="25">
        <v>44296.024594907409</v>
      </c>
      <c r="M7086"/>
    </row>
    <row r="7087" spans="1:13" x14ac:dyDescent="0.4">
      <c r="A7087">
        <v>24407</v>
      </c>
      <c r="B7087" s="2">
        <v>44310.7397686697</v>
      </c>
      <c r="C7087">
        <v>90885</v>
      </c>
      <c r="D7087">
        <v>96007</v>
      </c>
      <c r="E7087" t="str">
        <f t="shared" si="111"/>
        <v>Воскресенье</v>
      </c>
      <c r="G7087" s="23">
        <v>170930</v>
      </c>
      <c r="H7087" s="25">
        <v>44309.559652777774</v>
      </c>
      <c r="J7087">
        <v>170930</v>
      </c>
      <c r="K7087" s="25">
        <v>44309.559652777774</v>
      </c>
      <c r="M7087"/>
    </row>
    <row r="7088" spans="1:13" x14ac:dyDescent="0.4">
      <c r="A7088">
        <v>24410</v>
      </c>
      <c r="B7088" s="2">
        <v>44310.740478964399</v>
      </c>
      <c r="C7088">
        <v>277631</v>
      </c>
      <c r="D7088">
        <v>118549</v>
      </c>
      <c r="E7088" t="str">
        <f t="shared" si="111"/>
        <v>Воскресенье</v>
      </c>
      <c r="G7088" s="23">
        <v>170938</v>
      </c>
      <c r="H7088" s="25">
        <v>44314.659571759257</v>
      </c>
      <c r="J7088">
        <v>170938</v>
      </c>
      <c r="K7088" s="25">
        <v>44314.659571759257</v>
      </c>
      <c r="M7088"/>
    </row>
    <row r="7089" spans="1:13" x14ac:dyDescent="0.4">
      <c r="A7089">
        <v>24412</v>
      </c>
      <c r="B7089" s="2">
        <v>44310.740883495142</v>
      </c>
      <c r="C7089">
        <v>51068</v>
      </c>
      <c r="D7089">
        <v>435151</v>
      </c>
      <c r="E7089" t="str">
        <f t="shared" si="111"/>
        <v>Воскресенье</v>
      </c>
      <c r="G7089" s="23">
        <v>170942</v>
      </c>
      <c r="H7089" s="25">
        <v>44375.907951388886</v>
      </c>
      <c r="J7089">
        <v>170942</v>
      </c>
      <c r="K7089" s="25">
        <v>44375.907951388886</v>
      </c>
      <c r="M7089"/>
    </row>
    <row r="7090" spans="1:13" x14ac:dyDescent="0.4">
      <c r="A7090">
        <v>24413</v>
      </c>
      <c r="B7090" s="2">
        <v>44310.740883495142</v>
      </c>
      <c r="C7090">
        <v>95749</v>
      </c>
      <c r="D7090">
        <v>86587</v>
      </c>
      <c r="E7090" t="str">
        <f t="shared" si="111"/>
        <v>Воскресенье</v>
      </c>
      <c r="G7090" s="23">
        <v>170945</v>
      </c>
      <c r="H7090" s="25">
        <v>44408.583969907406</v>
      </c>
      <c r="J7090">
        <v>170945</v>
      </c>
      <c r="K7090" s="25">
        <v>44408.583969907406</v>
      </c>
      <c r="M7090"/>
    </row>
    <row r="7091" spans="1:13" x14ac:dyDescent="0.4">
      <c r="A7091">
        <v>24418</v>
      </c>
      <c r="B7091" s="2">
        <v>44310.741000000002</v>
      </c>
      <c r="C7091">
        <v>75278</v>
      </c>
      <c r="D7091">
        <v>4199</v>
      </c>
      <c r="E7091" t="str">
        <f t="shared" si="111"/>
        <v>Воскресенье</v>
      </c>
      <c r="G7091" s="23">
        <v>170961</v>
      </c>
      <c r="H7091" s="25">
        <v>44321.955995370372</v>
      </c>
      <c r="J7091">
        <v>170961</v>
      </c>
      <c r="K7091" s="25">
        <v>44321.955995370372</v>
      </c>
      <c r="M7091"/>
    </row>
    <row r="7092" spans="1:13" x14ac:dyDescent="0.4">
      <c r="A7092">
        <v>24423</v>
      </c>
      <c r="B7092" s="2">
        <v>44310.741019928588</v>
      </c>
      <c r="C7092">
        <v>141737</v>
      </c>
      <c r="D7092">
        <v>139440</v>
      </c>
      <c r="E7092" t="str">
        <f t="shared" si="111"/>
        <v>Воскресенье</v>
      </c>
      <c r="G7092" s="23">
        <v>170975</v>
      </c>
      <c r="H7092" s="25">
        <v>44352.780532407407</v>
      </c>
      <c r="J7092">
        <v>170975</v>
      </c>
      <c r="K7092" s="25">
        <v>44352.780532407407</v>
      </c>
      <c r="M7092"/>
    </row>
    <row r="7093" spans="1:13" x14ac:dyDescent="0.4">
      <c r="A7093">
        <v>24427</v>
      </c>
      <c r="B7093" s="2">
        <v>44310.743310679616</v>
      </c>
      <c r="C7093">
        <v>114246</v>
      </c>
      <c r="D7093">
        <v>472712</v>
      </c>
      <c r="E7093" t="str">
        <f t="shared" si="111"/>
        <v>Воскресенье</v>
      </c>
      <c r="G7093" s="23">
        <v>170976</v>
      </c>
      <c r="H7093" s="25">
        <v>44316.814108796294</v>
      </c>
      <c r="J7093">
        <v>170976</v>
      </c>
      <c r="K7093" s="25">
        <v>44316.814108796294</v>
      </c>
      <c r="M7093"/>
    </row>
    <row r="7094" spans="1:13" x14ac:dyDescent="0.4">
      <c r="A7094">
        <v>24432</v>
      </c>
      <c r="B7094" s="2">
        <v>44310.743715210352</v>
      </c>
      <c r="C7094">
        <v>51359</v>
      </c>
      <c r="D7094">
        <v>250679</v>
      </c>
      <c r="E7094" t="str">
        <f t="shared" si="111"/>
        <v>Воскресенье</v>
      </c>
      <c r="G7094" s="23">
        <v>170998</v>
      </c>
      <c r="H7094" s="25">
        <v>44408.735219907408</v>
      </c>
      <c r="J7094">
        <v>170998</v>
      </c>
      <c r="K7094" s="25">
        <v>44408.735219907408</v>
      </c>
      <c r="M7094"/>
    </row>
    <row r="7095" spans="1:13" x14ac:dyDescent="0.4">
      <c r="A7095">
        <v>24436</v>
      </c>
      <c r="B7095" s="2">
        <v>44310.744102298042</v>
      </c>
      <c r="C7095">
        <v>287776</v>
      </c>
      <c r="D7095">
        <v>204394</v>
      </c>
      <c r="E7095" t="str">
        <f t="shared" si="111"/>
        <v>Воскресенье</v>
      </c>
      <c r="G7095" s="23">
        <v>171004</v>
      </c>
      <c r="H7095" s="25">
        <v>44371.851319444446</v>
      </c>
      <c r="J7095">
        <v>171004</v>
      </c>
      <c r="K7095" s="25">
        <v>44371.851319444446</v>
      </c>
      <c r="M7095"/>
    </row>
    <row r="7096" spans="1:13" x14ac:dyDescent="0.4">
      <c r="A7096">
        <v>24438</v>
      </c>
      <c r="B7096" s="2">
        <v>44310.744524271846</v>
      </c>
      <c r="C7096">
        <v>63404</v>
      </c>
      <c r="D7096">
        <v>301359</v>
      </c>
      <c r="E7096" t="str">
        <f t="shared" si="111"/>
        <v>Воскресенье</v>
      </c>
      <c r="G7096" s="23">
        <v>171022</v>
      </c>
      <c r="H7096" s="25">
        <v>44376.735625000001</v>
      </c>
      <c r="J7096">
        <v>171022</v>
      </c>
      <c r="K7096" s="25">
        <v>44376.735625000001</v>
      </c>
      <c r="M7096"/>
    </row>
    <row r="7097" spans="1:13" x14ac:dyDescent="0.4">
      <c r="A7097">
        <v>24440</v>
      </c>
      <c r="B7097" s="2">
        <v>44310.744928802589</v>
      </c>
      <c r="C7097">
        <v>326623</v>
      </c>
      <c r="D7097">
        <v>214224</v>
      </c>
      <c r="E7097" t="str">
        <f t="shared" si="111"/>
        <v>Воскресенье</v>
      </c>
      <c r="G7097" s="23">
        <v>171030</v>
      </c>
      <c r="H7097" s="25">
        <v>44347.600104166668</v>
      </c>
      <c r="J7097">
        <v>171030</v>
      </c>
      <c r="K7097" s="25">
        <v>44347.600104166668</v>
      </c>
      <c r="M7097"/>
    </row>
    <row r="7098" spans="1:13" x14ac:dyDescent="0.4">
      <c r="A7098">
        <v>24445</v>
      </c>
      <c r="B7098" s="2">
        <v>44310.745506149477</v>
      </c>
      <c r="C7098">
        <v>284249</v>
      </c>
      <c r="D7098">
        <v>411922</v>
      </c>
      <c r="E7098" t="str">
        <f t="shared" si="111"/>
        <v>Воскресенье</v>
      </c>
      <c r="G7098" s="23">
        <v>171042</v>
      </c>
      <c r="H7098" s="25">
        <v>44373.551562499997</v>
      </c>
      <c r="J7098">
        <v>171042</v>
      </c>
      <c r="K7098" s="25">
        <v>44373.551562499997</v>
      </c>
      <c r="M7098"/>
    </row>
    <row r="7099" spans="1:13" x14ac:dyDescent="0.4">
      <c r="A7099">
        <v>24450</v>
      </c>
      <c r="B7099" s="2">
        <v>44310.745536667986</v>
      </c>
      <c r="C7099">
        <v>286008</v>
      </c>
      <c r="D7099">
        <v>227775</v>
      </c>
      <c r="E7099" t="str">
        <f t="shared" si="111"/>
        <v>Воскресенье</v>
      </c>
      <c r="G7099" s="23">
        <v>171055</v>
      </c>
      <c r="H7099" s="25">
        <v>44322.845254629632</v>
      </c>
      <c r="J7099">
        <v>171055</v>
      </c>
      <c r="K7099" s="25">
        <v>44322.845254629632</v>
      </c>
      <c r="M7099"/>
    </row>
    <row r="7100" spans="1:13" x14ac:dyDescent="0.4">
      <c r="A7100">
        <v>24455</v>
      </c>
      <c r="B7100" s="2">
        <v>44310.747000000003</v>
      </c>
      <c r="C7100">
        <v>304392</v>
      </c>
      <c r="D7100">
        <v>230507</v>
      </c>
      <c r="E7100" t="str">
        <f t="shared" si="111"/>
        <v>Воскресенье</v>
      </c>
      <c r="G7100" s="23">
        <v>171056</v>
      </c>
      <c r="H7100" s="25">
        <v>44396.819768518515</v>
      </c>
      <c r="J7100">
        <v>171056</v>
      </c>
      <c r="K7100" s="25">
        <v>44396.819768518515</v>
      </c>
      <c r="M7100"/>
    </row>
    <row r="7101" spans="1:13" x14ac:dyDescent="0.4">
      <c r="A7101">
        <v>24459</v>
      </c>
      <c r="B7101" s="2">
        <v>44310.748569579286</v>
      </c>
      <c r="C7101">
        <v>191517</v>
      </c>
      <c r="D7101">
        <v>71839</v>
      </c>
      <c r="E7101" t="str">
        <f t="shared" si="111"/>
        <v>Воскресенье</v>
      </c>
      <c r="G7101" s="23">
        <v>171101</v>
      </c>
      <c r="H7101" s="25">
        <v>44400.895416666666</v>
      </c>
      <c r="J7101">
        <v>171101</v>
      </c>
      <c r="K7101" s="25">
        <v>44400.895416666666</v>
      </c>
      <c r="M7101"/>
    </row>
    <row r="7102" spans="1:13" x14ac:dyDescent="0.4">
      <c r="A7102">
        <v>24464</v>
      </c>
      <c r="B7102" s="2">
        <v>44310.748619037447</v>
      </c>
      <c r="C7102">
        <v>150867</v>
      </c>
      <c r="D7102">
        <v>316071</v>
      </c>
      <c r="E7102" t="str">
        <f t="shared" si="111"/>
        <v>Воскресенье</v>
      </c>
      <c r="G7102" s="23">
        <v>171170</v>
      </c>
      <c r="H7102" s="25">
        <v>44344.09039351852</v>
      </c>
      <c r="J7102">
        <v>171170</v>
      </c>
      <c r="K7102" s="25">
        <v>44344.09039351852</v>
      </c>
      <c r="M7102"/>
    </row>
    <row r="7103" spans="1:13" x14ac:dyDescent="0.4">
      <c r="A7103">
        <v>24466</v>
      </c>
      <c r="B7103" s="2">
        <v>44310.749626148259</v>
      </c>
      <c r="C7103">
        <v>303510</v>
      </c>
      <c r="D7103">
        <v>154815</v>
      </c>
      <c r="E7103" t="str">
        <f t="shared" si="111"/>
        <v>Воскресенье</v>
      </c>
      <c r="G7103" s="23">
        <v>171172</v>
      </c>
      <c r="H7103" s="25">
        <v>44386.917256944442</v>
      </c>
      <c r="J7103">
        <v>171172</v>
      </c>
      <c r="K7103" s="25">
        <v>44386.917256944442</v>
      </c>
      <c r="M7103"/>
    </row>
    <row r="7104" spans="1:13" x14ac:dyDescent="0.4">
      <c r="A7104">
        <v>24467</v>
      </c>
      <c r="B7104" s="2">
        <v>44310.749783171523</v>
      </c>
      <c r="C7104">
        <v>143092</v>
      </c>
      <c r="D7104">
        <v>351192</v>
      </c>
      <c r="E7104" t="str">
        <f t="shared" si="111"/>
        <v>Воскресенье</v>
      </c>
      <c r="G7104" s="23">
        <v>171230</v>
      </c>
      <c r="H7104" s="25">
        <v>44405.037407407406</v>
      </c>
      <c r="J7104">
        <v>171230</v>
      </c>
      <c r="K7104" s="25">
        <v>44405.037407407406</v>
      </c>
      <c r="M7104"/>
    </row>
    <row r="7105" spans="1:13" x14ac:dyDescent="0.4">
      <c r="A7105">
        <v>24472</v>
      </c>
      <c r="B7105" s="2">
        <v>44310.750187702266</v>
      </c>
      <c r="C7105">
        <v>337806</v>
      </c>
      <c r="D7105">
        <v>198326</v>
      </c>
      <c r="E7105" t="str">
        <f t="shared" si="111"/>
        <v>Воскресенье</v>
      </c>
      <c r="G7105" s="23">
        <v>171233</v>
      </c>
      <c r="H7105" s="25">
        <v>44375.109409722223</v>
      </c>
      <c r="J7105">
        <v>171233</v>
      </c>
      <c r="K7105" s="25">
        <v>44375.109409722223</v>
      </c>
      <c r="M7105"/>
    </row>
    <row r="7106" spans="1:13" x14ac:dyDescent="0.4">
      <c r="A7106">
        <v>24474</v>
      </c>
      <c r="B7106" s="2">
        <v>44310.750592233009</v>
      </c>
      <c r="C7106">
        <v>298263</v>
      </c>
      <c r="D7106">
        <v>251150</v>
      </c>
      <c r="E7106" t="str">
        <f t="shared" si="111"/>
        <v>Воскресенье</v>
      </c>
      <c r="G7106" s="23">
        <v>171244</v>
      </c>
      <c r="H7106" s="25">
        <v>44303.601319444446</v>
      </c>
      <c r="J7106">
        <v>171244</v>
      </c>
      <c r="K7106" s="25">
        <v>44303.601319444446</v>
      </c>
      <c r="M7106"/>
    </row>
    <row r="7107" spans="1:13" x14ac:dyDescent="0.4">
      <c r="A7107">
        <v>24475</v>
      </c>
      <c r="B7107" s="2">
        <v>44310.750592233009</v>
      </c>
      <c r="C7107">
        <v>330714</v>
      </c>
      <c r="D7107">
        <v>21760</v>
      </c>
      <c r="E7107" t="str">
        <f t="shared" ref="E7107:E7170" si="112">IF(WEEKDAY(B7107)=1,"Понедельник",IF(WEEKDAY(B7107)=2,"Вторник",IF(WEEKDAY(B7107)=3,"Среда",IF(WEEKDAY(B7107)=4,"Четверг",IF(WEEKDAY(B7107)=5,"Пятница",IF(WEEKDAY(B7107)=6,"Суббота","Воскресенье"))))))</f>
        <v>Воскресенье</v>
      </c>
      <c r="G7107" s="23">
        <v>171245</v>
      </c>
      <c r="H7107" s="25">
        <v>44314.021631944444</v>
      </c>
      <c r="J7107">
        <v>171245</v>
      </c>
      <c r="K7107" s="25">
        <v>44314.021631944444</v>
      </c>
      <c r="M7107"/>
    </row>
    <row r="7108" spans="1:13" x14ac:dyDescent="0.4">
      <c r="A7108">
        <v>24479</v>
      </c>
      <c r="B7108" s="2">
        <v>44310.751121555222</v>
      </c>
      <c r="C7108">
        <v>66607</v>
      </c>
      <c r="D7108">
        <v>401945</v>
      </c>
      <c r="E7108" t="str">
        <f t="shared" si="112"/>
        <v>Воскресенье</v>
      </c>
      <c r="G7108" s="23">
        <v>171247</v>
      </c>
      <c r="H7108" s="25">
        <v>44321.529722222222</v>
      </c>
      <c r="J7108">
        <v>171247</v>
      </c>
      <c r="K7108" s="25">
        <v>44321.529722222222</v>
      </c>
      <c r="M7108"/>
    </row>
    <row r="7109" spans="1:13" x14ac:dyDescent="0.4">
      <c r="A7109">
        <v>24481</v>
      </c>
      <c r="B7109" s="2">
        <v>44310.751401294503</v>
      </c>
      <c r="C7109">
        <v>271948</v>
      </c>
      <c r="D7109">
        <v>30093</v>
      </c>
      <c r="E7109" t="str">
        <f t="shared" si="112"/>
        <v>Воскресенье</v>
      </c>
      <c r="G7109" s="23">
        <v>171269</v>
      </c>
      <c r="H7109" s="25">
        <v>44347.661192129628</v>
      </c>
      <c r="J7109">
        <v>171269</v>
      </c>
      <c r="K7109" s="25">
        <v>44347.661192129628</v>
      </c>
      <c r="M7109"/>
    </row>
    <row r="7110" spans="1:13" x14ac:dyDescent="0.4">
      <c r="A7110">
        <v>24485</v>
      </c>
      <c r="B7110" s="2">
        <v>44310.751805825246</v>
      </c>
      <c r="C7110">
        <v>214197</v>
      </c>
      <c r="D7110">
        <v>71399</v>
      </c>
      <c r="E7110" t="str">
        <f t="shared" si="112"/>
        <v>Воскресенье</v>
      </c>
      <c r="G7110" s="23">
        <v>171287</v>
      </c>
      <c r="H7110" s="25">
        <v>44310.806817129633</v>
      </c>
      <c r="J7110">
        <v>171287</v>
      </c>
      <c r="K7110" s="25">
        <v>44310.806817129633</v>
      </c>
      <c r="M7110"/>
    </row>
    <row r="7111" spans="1:13" x14ac:dyDescent="0.4">
      <c r="A7111">
        <v>24488</v>
      </c>
      <c r="B7111" s="2">
        <v>44310.752586443676</v>
      </c>
      <c r="C7111">
        <v>71529</v>
      </c>
      <c r="D7111">
        <v>230507</v>
      </c>
      <c r="E7111" t="str">
        <f t="shared" si="112"/>
        <v>Воскресенье</v>
      </c>
      <c r="G7111" s="23">
        <v>171316</v>
      </c>
      <c r="H7111" s="25">
        <v>44297.522037037037</v>
      </c>
      <c r="J7111">
        <v>171316</v>
      </c>
      <c r="K7111" s="25">
        <v>44297.522037037037</v>
      </c>
      <c r="M7111"/>
    </row>
    <row r="7112" spans="1:13" x14ac:dyDescent="0.4">
      <c r="A7112">
        <v>24489</v>
      </c>
      <c r="B7112" s="2">
        <v>44310.752677999204</v>
      </c>
      <c r="C7112">
        <v>91529</v>
      </c>
      <c r="D7112">
        <v>473323</v>
      </c>
      <c r="E7112" t="str">
        <f t="shared" si="112"/>
        <v>Воскресенье</v>
      </c>
      <c r="G7112" s="23">
        <v>171319</v>
      </c>
      <c r="H7112" s="25">
        <v>44311.800567129627</v>
      </c>
      <c r="J7112">
        <v>171319</v>
      </c>
      <c r="K7112" s="25">
        <v>44311.800567129627</v>
      </c>
      <c r="M7112"/>
    </row>
    <row r="7113" spans="1:13" x14ac:dyDescent="0.4">
      <c r="A7113">
        <v>24492</v>
      </c>
      <c r="B7113" s="2">
        <v>44310.753019417476</v>
      </c>
      <c r="C7113">
        <v>257267</v>
      </c>
      <c r="D7113">
        <v>438599</v>
      </c>
      <c r="E7113" t="str">
        <f t="shared" si="112"/>
        <v>Воскресенье</v>
      </c>
      <c r="G7113" s="23">
        <v>171346</v>
      </c>
      <c r="H7113" s="25">
        <v>44376.019606481481</v>
      </c>
      <c r="J7113">
        <v>171346</v>
      </c>
      <c r="K7113" s="25">
        <v>44376.019606481481</v>
      </c>
      <c r="M7113"/>
    </row>
    <row r="7114" spans="1:13" x14ac:dyDescent="0.4">
      <c r="A7114">
        <v>24496</v>
      </c>
      <c r="B7114" s="2">
        <v>44310.754637540456</v>
      </c>
      <c r="C7114">
        <v>101983</v>
      </c>
      <c r="D7114">
        <v>250679</v>
      </c>
      <c r="E7114" t="str">
        <f t="shared" si="112"/>
        <v>Воскресенье</v>
      </c>
      <c r="G7114" s="23">
        <v>171360</v>
      </c>
      <c r="H7114" s="25">
        <v>44340.740474537037</v>
      </c>
      <c r="J7114">
        <v>171360</v>
      </c>
      <c r="K7114" s="25">
        <v>44340.740474537037</v>
      </c>
      <c r="M7114"/>
    </row>
    <row r="7115" spans="1:13" x14ac:dyDescent="0.4">
      <c r="A7115">
        <v>24500</v>
      </c>
      <c r="B7115" s="2">
        <v>44310.754637540456</v>
      </c>
      <c r="C7115">
        <v>255900</v>
      </c>
      <c r="D7115">
        <v>250679</v>
      </c>
      <c r="E7115" t="str">
        <f t="shared" si="112"/>
        <v>Воскресенье</v>
      </c>
      <c r="G7115" s="23">
        <v>171361</v>
      </c>
      <c r="H7115" s="25">
        <v>44341.717418981483</v>
      </c>
      <c r="J7115">
        <v>171361</v>
      </c>
      <c r="K7115" s="25">
        <v>44341.717418981483</v>
      </c>
      <c r="M7115"/>
    </row>
    <row r="7116" spans="1:13" x14ac:dyDescent="0.4">
      <c r="A7116">
        <v>24503</v>
      </c>
      <c r="B7116" s="2">
        <v>44310.756255663429</v>
      </c>
      <c r="C7116">
        <v>126957</v>
      </c>
      <c r="D7116">
        <v>436459</v>
      </c>
      <c r="E7116" t="str">
        <f t="shared" si="112"/>
        <v>Воскресенье</v>
      </c>
      <c r="G7116" s="23">
        <v>171367</v>
      </c>
      <c r="H7116" s="25">
        <v>44312.890555555554</v>
      </c>
      <c r="J7116">
        <v>171367</v>
      </c>
      <c r="K7116" s="25">
        <v>44312.890555555554</v>
      </c>
      <c r="M7116"/>
    </row>
    <row r="7117" spans="1:13" x14ac:dyDescent="0.4">
      <c r="A7117">
        <v>24507</v>
      </c>
      <c r="B7117" s="2">
        <v>44310.756660194173</v>
      </c>
      <c r="C7117">
        <v>319890</v>
      </c>
      <c r="D7117">
        <v>250679</v>
      </c>
      <c r="E7117" t="str">
        <f t="shared" si="112"/>
        <v>Воскресенье</v>
      </c>
      <c r="G7117" s="23">
        <v>171368</v>
      </c>
      <c r="H7117" s="25">
        <v>44347.887326388889</v>
      </c>
      <c r="J7117">
        <v>171368</v>
      </c>
      <c r="K7117" s="25">
        <v>44347.887326388889</v>
      </c>
      <c r="M7117"/>
    </row>
    <row r="7118" spans="1:13" x14ac:dyDescent="0.4">
      <c r="A7118">
        <v>24512</v>
      </c>
      <c r="B7118" s="2">
        <v>44310.758278317153</v>
      </c>
      <c r="C7118">
        <v>250802</v>
      </c>
      <c r="D7118">
        <v>122982</v>
      </c>
      <c r="E7118" t="str">
        <f t="shared" si="112"/>
        <v>Воскресенье</v>
      </c>
      <c r="G7118" s="23">
        <v>171369</v>
      </c>
      <c r="H7118" s="25">
        <v>44409.619525462964</v>
      </c>
      <c r="J7118">
        <v>171369</v>
      </c>
      <c r="K7118" s="25">
        <v>44409.619525462964</v>
      </c>
      <c r="M7118"/>
    </row>
    <row r="7119" spans="1:13" x14ac:dyDescent="0.4">
      <c r="A7119">
        <v>24513</v>
      </c>
      <c r="B7119" s="2">
        <v>44310.758537553025</v>
      </c>
      <c r="C7119">
        <v>303927</v>
      </c>
      <c r="D7119">
        <v>158978</v>
      </c>
      <c r="E7119" t="str">
        <f t="shared" si="112"/>
        <v>Воскресенье</v>
      </c>
      <c r="G7119" s="23">
        <v>171402</v>
      </c>
      <c r="H7119" s="25">
        <v>44312.453668981485</v>
      </c>
      <c r="J7119">
        <v>171402</v>
      </c>
      <c r="K7119" s="25">
        <v>44312.453668981485</v>
      </c>
      <c r="M7119"/>
    </row>
    <row r="7120" spans="1:13" x14ac:dyDescent="0.4">
      <c r="A7120">
        <v>24518</v>
      </c>
      <c r="B7120" s="2">
        <v>44310.759087378639</v>
      </c>
      <c r="C7120">
        <v>186806</v>
      </c>
      <c r="D7120">
        <v>230507</v>
      </c>
      <c r="E7120" t="str">
        <f t="shared" si="112"/>
        <v>Воскресенье</v>
      </c>
      <c r="G7120" s="23">
        <v>171410</v>
      </c>
      <c r="H7120" s="25">
        <v>44365.969849537039</v>
      </c>
      <c r="J7120">
        <v>171410</v>
      </c>
      <c r="K7120" s="25">
        <v>44365.969849537039</v>
      </c>
      <c r="M7120"/>
    </row>
    <row r="7121" spans="1:13" x14ac:dyDescent="0.4">
      <c r="A7121">
        <v>24523</v>
      </c>
      <c r="B7121" s="2">
        <v>44310.761514563106</v>
      </c>
      <c r="C7121">
        <v>162641</v>
      </c>
      <c r="D7121">
        <v>118549</v>
      </c>
      <c r="E7121" t="str">
        <f t="shared" si="112"/>
        <v>Воскресенье</v>
      </c>
      <c r="G7121" s="23">
        <v>171474</v>
      </c>
      <c r="H7121" s="25">
        <v>44401.404039351852</v>
      </c>
      <c r="J7121">
        <v>171474</v>
      </c>
      <c r="K7121" s="25">
        <v>44401.404039351852</v>
      </c>
      <c r="M7121"/>
    </row>
    <row r="7122" spans="1:13" x14ac:dyDescent="0.4">
      <c r="A7122">
        <v>24526</v>
      </c>
      <c r="B7122" s="2">
        <v>44310.761514563106</v>
      </c>
      <c r="C7122">
        <v>305629</v>
      </c>
      <c r="D7122">
        <v>8805</v>
      </c>
      <c r="E7122" t="str">
        <f t="shared" si="112"/>
        <v>Воскресенье</v>
      </c>
      <c r="G7122" s="23">
        <v>171496</v>
      </c>
      <c r="H7122" s="25">
        <v>44341.547523148147</v>
      </c>
      <c r="J7122">
        <v>171496</v>
      </c>
      <c r="K7122" s="25">
        <v>44341.547523148147</v>
      </c>
      <c r="M7122"/>
    </row>
    <row r="7123" spans="1:13" x14ac:dyDescent="0.4">
      <c r="A7123">
        <v>24527</v>
      </c>
      <c r="B7123" s="2">
        <v>44310.761711478008</v>
      </c>
      <c r="C7123">
        <v>143729</v>
      </c>
      <c r="D7123">
        <v>401945</v>
      </c>
      <c r="E7123" t="str">
        <f t="shared" si="112"/>
        <v>Воскресенье</v>
      </c>
      <c r="G7123" s="23">
        <v>171506</v>
      </c>
      <c r="H7123" s="25">
        <v>44372.733599537038</v>
      </c>
      <c r="J7123">
        <v>171506</v>
      </c>
      <c r="K7123" s="25">
        <v>44372.733599537038</v>
      </c>
      <c r="M7123"/>
    </row>
    <row r="7124" spans="1:13" x14ac:dyDescent="0.4">
      <c r="A7124">
        <v>24532</v>
      </c>
      <c r="B7124" s="2">
        <v>44310.761741996525</v>
      </c>
      <c r="C7124">
        <v>254402</v>
      </c>
      <c r="D7124">
        <v>347008</v>
      </c>
      <c r="E7124" t="str">
        <f t="shared" si="112"/>
        <v>Воскресенье</v>
      </c>
      <c r="G7124" s="23">
        <v>171517</v>
      </c>
      <c r="H7124" s="25">
        <v>44332.367407407408</v>
      </c>
      <c r="J7124">
        <v>171517</v>
      </c>
      <c r="K7124" s="25">
        <v>44332.367407407408</v>
      </c>
      <c r="M7124"/>
    </row>
    <row r="7125" spans="1:13" x14ac:dyDescent="0.4">
      <c r="A7125">
        <v>24533</v>
      </c>
      <c r="B7125" s="2">
        <v>44310.762169255657</v>
      </c>
      <c r="C7125">
        <v>74181</v>
      </c>
      <c r="D7125">
        <v>452383</v>
      </c>
      <c r="E7125" t="str">
        <f t="shared" si="112"/>
        <v>Воскресенье</v>
      </c>
      <c r="G7125" s="23">
        <v>171580</v>
      </c>
      <c r="H7125" s="25">
        <v>44313.821793981479</v>
      </c>
      <c r="J7125">
        <v>171580</v>
      </c>
      <c r="K7125" s="25">
        <v>44313.821793981479</v>
      </c>
      <c r="M7125"/>
    </row>
    <row r="7126" spans="1:13" x14ac:dyDescent="0.4">
      <c r="A7126">
        <v>24538</v>
      </c>
      <c r="B7126" s="2">
        <v>44310.762728155343</v>
      </c>
      <c r="C7126">
        <v>189283</v>
      </c>
      <c r="D7126">
        <v>472585</v>
      </c>
      <c r="E7126" t="str">
        <f t="shared" si="112"/>
        <v>Воскресенье</v>
      </c>
      <c r="G7126" s="23">
        <v>171589</v>
      </c>
      <c r="H7126" s="25">
        <v>44386.948807870373</v>
      </c>
      <c r="J7126">
        <v>171589</v>
      </c>
      <c r="K7126" s="25">
        <v>44386.948807870373</v>
      </c>
      <c r="M7126"/>
    </row>
    <row r="7127" spans="1:13" x14ac:dyDescent="0.4">
      <c r="A7127">
        <v>24541</v>
      </c>
      <c r="B7127" s="2">
        <v>44310.763941747573</v>
      </c>
      <c r="C7127">
        <v>162137</v>
      </c>
      <c r="D7127">
        <v>410635</v>
      </c>
      <c r="E7127" t="str">
        <f t="shared" si="112"/>
        <v>Воскресенье</v>
      </c>
      <c r="G7127" s="23">
        <v>171605</v>
      </c>
      <c r="H7127" s="25">
        <v>44381.546712962961</v>
      </c>
      <c r="J7127">
        <v>171605</v>
      </c>
      <c r="K7127" s="25">
        <v>44381.546712962961</v>
      </c>
      <c r="M7127"/>
    </row>
    <row r="7128" spans="1:13" x14ac:dyDescent="0.4">
      <c r="A7128">
        <v>24546</v>
      </c>
      <c r="B7128" s="2">
        <v>44310.764750809059</v>
      </c>
      <c r="C7128">
        <v>56430</v>
      </c>
      <c r="D7128">
        <v>46386</v>
      </c>
      <c r="E7128" t="str">
        <f t="shared" si="112"/>
        <v>Воскресенье</v>
      </c>
      <c r="G7128" s="23">
        <v>171641</v>
      </c>
      <c r="H7128" s="25">
        <v>44302.568958333337</v>
      </c>
      <c r="J7128">
        <v>171641</v>
      </c>
      <c r="K7128" s="25">
        <v>44302.568958333337</v>
      </c>
      <c r="M7128"/>
    </row>
    <row r="7129" spans="1:13" x14ac:dyDescent="0.4">
      <c r="A7129">
        <v>24551</v>
      </c>
      <c r="B7129" s="2">
        <v>44310.765559870553</v>
      </c>
      <c r="C7129">
        <v>331965</v>
      </c>
      <c r="D7129">
        <v>411922</v>
      </c>
      <c r="E7129" t="str">
        <f t="shared" si="112"/>
        <v>Воскресенье</v>
      </c>
      <c r="G7129" s="23">
        <v>171667</v>
      </c>
      <c r="H7129" s="25">
        <v>44310.555034722223</v>
      </c>
      <c r="J7129">
        <v>171667</v>
      </c>
      <c r="K7129" s="25">
        <v>44310.555034722223</v>
      </c>
      <c r="M7129"/>
    </row>
    <row r="7130" spans="1:13" x14ac:dyDescent="0.4">
      <c r="A7130">
        <v>24554</v>
      </c>
      <c r="B7130" s="2">
        <v>44310.766319772942</v>
      </c>
      <c r="C7130">
        <v>241109</v>
      </c>
      <c r="D7130">
        <v>411922</v>
      </c>
      <c r="E7130" t="str">
        <f t="shared" si="112"/>
        <v>Воскресенье</v>
      </c>
      <c r="G7130" s="23">
        <v>171682</v>
      </c>
      <c r="H7130" s="25">
        <v>44345.373819444445</v>
      </c>
      <c r="J7130">
        <v>171682</v>
      </c>
      <c r="K7130" s="25">
        <v>44345.373819444445</v>
      </c>
      <c r="M7130"/>
    </row>
    <row r="7131" spans="1:13" x14ac:dyDescent="0.4">
      <c r="A7131">
        <v>24556</v>
      </c>
      <c r="B7131" s="2">
        <v>44310.76636893204</v>
      </c>
      <c r="C7131">
        <v>19746</v>
      </c>
      <c r="D7131">
        <v>349014</v>
      </c>
      <c r="E7131" t="str">
        <f t="shared" si="112"/>
        <v>Воскресенье</v>
      </c>
      <c r="G7131" s="23">
        <v>171685</v>
      </c>
      <c r="H7131" s="25">
        <v>44312.868715277778</v>
      </c>
      <c r="J7131">
        <v>171685</v>
      </c>
      <c r="K7131" s="25">
        <v>44312.868715277778</v>
      </c>
      <c r="M7131"/>
    </row>
    <row r="7132" spans="1:13" x14ac:dyDescent="0.4">
      <c r="A7132">
        <v>24561</v>
      </c>
      <c r="B7132" s="2">
        <v>44310.76636893204</v>
      </c>
      <c r="C7132">
        <v>127223</v>
      </c>
      <c r="D7132">
        <v>197645</v>
      </c>
      <c r="E7132" t="str">
        <f t="shared" si="112"/>
        <v>Воскресенье</v>
      </c>
      <c r="G7132" s="23">
        <v>171689</v>
      </c>
      <c r="H7132" s="25">
        <v>44377.854155092595</v>
      </c>
      <c r="J7132">
        <v>171689</v>
      </c>
      <c r="K7132" s="25">
        <v>44377.854155092595</v>
      </c>
      <c r="M7132"/>
    </row>
    <row r="7133" spans="1:13" x14ac:dyDescent="0.4">
      <c r="A7133">
        <v>24563</v>
      </c>
      <c r="B7133" s="2">
        <v>44310.76636893204</v>
      </c>
      <c r="C7133">
        <v>159607</v>
      </c>
      <c r="D7133">
        <v>389195</v>
      </c>
      <c r="E7133" t="str">
        <f t="shared" si="112"/>
        <v>Воскресенье</v>
      </c>
      <c r="G7133" s="23">
        <v>171728</v>
      </c>
      <c r="H7133" s="25">
        <v>44371.611840277779</v>
      </c>
      <c r="J7133">
        <v>171728</v>
      </c>
      <c r="K7133" s="25">
        <v>44371.611840277779</v>
      </c>
      <c r="M7133"/>
    </row>
    <row r="7134" spans="1:13" x14ac:dyDescent="0.4">
      <c r="A7134">
        <v>24567</v>
      </c>
      <c r="B7134" s="2">
        <v>44310.76636893204</v>
      </c>
      <c r="C7134">
        <v>339048</v>
      </c>
      <c r="D7134">
        <v>62068</v>
      </c>
      <c r="E7134" t="str">
        <f t="shared" si="112"/>
        <v>Воскресенье</v>
      </c>
      <c r="G7134" s="23">
        <v>171732</v>
      </c>
      <c r="H7134" s="25">
        <v>44311.735219907408</v>
      </c>
      <c r="J7134">
        <v>171732</v>
      </c>
      <c r="K7134" s="25">
        <v>44311.735219907408</v>
      </c>
      <c r="M7134"/>
    </row>
    <row r="7135" spans="1:13" x14ac:dyDescent="0.4">
      <c r="A7135">
        <v>24569</v>
      </c>
      <c r="B7135" s="2">
        <v>44310.766773462783</v>
      </c>
      <c r="C7135">
        <v>52584</v>
      </c>
      <c r="D7135">
        <v>470762</v>
      </c>
      <c r="E7135" t="str">
        <f t="shared" si="112"/>
        <v>Воскресенье</v>
      </c>
      <c r="G7135" s="23">
        <v>171754</v>
      </c>
      <c r="H7135" s="25">
        <v>44311.495868055557</v>
      </c>
      <c r="J7135">
        <v>171754</v>
      </c>
      <c r="K7135" s="25">
        <v>44311.495868055557</v>
      </c>
      <c r="M7135"/>
    </row>
    <row r="7136" spans="1:13" x14ac:dyDescent="0.4">
      <c r="A7136">
        <v>24574</v>
      </c>
      <c r="B7136" s="2">
        <v>44310.767177993526</v>
      </c>
      <c r="C7136">
        <v>76160</v>
      </c>
      <c r="D7136">
        <v>163078</v>
      </c>
      <c r="E7136" t="str">
        <f t="shared" si="112"/>
        <v>Воскресенье</v>
      </c>
      <c r="G7136" s="23">
        <v>171871</v>
      </c>
      <c r="H7136" s="25">
        <v>44297.60533564815</v>
      </c>
      <c r="J7136">
        <v>171871</v>
      </c>
      <c r="K7136" s="25">
        <v>44297.60533564815</v>
      </c>
      <c r="M7136"/>
    </row>
    <row r="7137" spans="1:13" x14ac:dyDescent="0.4">
      <c r="A7137">
        <v>24577</v>
      </c>
      <c r="B7137" s="2">
        <v>44310.768333994565</v>
      </c>
      <c r="C7137">
        <v>201012</v>
      </c>
      <c r="D7137">
        <v>251823</v>
      </c>
      <c r="E7137" t="str">
        <f t="shared" si="112"/>
        <v>Воскресенье</v>
      </c>
      <c r="G7137" s="23">
        <v>171923</v>
      </c>
      <c r="H7137" s="25">
        <v>44310.999537037038</v>
      </c>
      <c r="J7137">
        <v>171923</v>
      </c>
      <c r="K7137" s="25">
        <v>44310.999537037038</v>
      </c>
      <c r="M7137"/>
    </row>
    <row r="7138" spans="1:13" x14ac:dyDescent="0.4">
      <c r="A7138">
        <v>24578</v>
      </c>
      <c r="B7138" s="2">
        <v>44310.768796116507</v>
      </c>
      <c r="C7138">
        <v>266436</v>
      </c>
      <c r="D7138">
        <v>107006</v>
      </c>
      <c r="E7138" t="str">
        <f t="shared" si="112"/>
        <v>Воскресенье</v>
      </c>
      <c r="G7138" s="23">
        <v>171959</v>
      </c>
      <c r="H7138" s="25">
        <v>44311.533796296295</v>
      </c>
      <c r="J7138">
        <v>171959</v>
      </c>
      <c r="K7138" s="25">
        <v>44311.533796296295</v>
      </c>
      <c r="M7138"/>
    </row>
    <row r="7139" spans="1:13" x14ac:dyDescent="0.4">
      <c r="A7139">
        <v>24581</v>
      </c>
      <c r="B7139" s="2">
        <v>44310.76920064725</v>
      </c>
      <c r="C7139">
        <v>327021</v>
      </c>
      <c r="D7139">
        <v>7650</v>
      </c>
      <c r="E7139" t="str">
        <f t="shared" si="112"/>
        <v>Воскресенье</v>
      </c>
      <c r="G7139" s="23">
        <v>171963</v>
      </c>
      <c r="H7139" s="25">
        <v>44340.680613425924</v>
      </c>
      <c r="J7139">
        <v>171963</v>
      </c>
      <c r="K7139" s="25">
        <v>44340.680613425924</v>
      </c>
      <c r="M7139"/>
    </row>
    <row r="7140" spans="1:13" x14ac:dyDescent="0.4">
      <c r="A7140">
        <v>24586</v>
      </c>
      <c r="B7140" s="2">
        <v>44310.77041423948</v>
      </c>
      <c r="C7140">
        <v>22109</v>
      </c>
      <c r="D7140">
        <v>97699</v>
      </c>
      <c r="E7140" t="str">
        <f t="shared" si="112"/>
        <v>Воскресенье</v>
      </c>
      <c r="G7140" s="23">
        <v>171972</v>
      </c>
      <c r="H7140" s="25">
        <v>44312.974293981482</v>
      </c>
      <c r="J7140">
        <v>171972</v>
      </c>
      <c r="K7140" s="25">
        <v>44312.974293981482</v>
      </c>
      <c r="M7140"/>
    </row>
    <row r="7141" spans="1:13" x14ac:dyDescent="0.4">
      <c r="A7141">
        <v>24588</v>
      </c>
      <c r="B7141" s="2">
        <v>44310.77203236246</v>
      </c>
      <c r="C7141">
        <v>326273</v>
      </c>
      <c r="D7141">
        <v>227775</v>
      </c>
      <c r="E7141" t="str">
        <f t="shared" si="112"/>
        <v>Воскресенье</v>
      </c>
      <c r="G7141" s="23">
        <v>171981</v>
      </c>
      <c r="H7141" s="25">
        <v>44299.037407407406</v>
      </c>
      <c r="J7141">
        <v>171981</v>
      </c>
      <c r="K7141" s="25">
        <v>44299.037407407406</v>
      </c>
      <c r="M7141"/>
    </row>
    <row r="7142" spans="1:13" x14ac:dyDescent="0.4">
      <c r="A7142">
        <v>24591</v>
      </c>
      <c r="B7142" s="2">
        <v>44310.772148808253</v>
      </c>
      <c r="C7142">
        <v>321865</v>
      </c>
      <c r="D7142">
        <v>246641</v>
      </c>
      <c r="E7142" t="str">
        <f t="shared" si="112"/>
        <v>Воскресенье</v>
      </c>
      <c r="G7142" s="23">
        <v>172023</v>
      </c>
      <c r="H7142" s="25">
        <v>44374.796712962961</v>
      </c>
      <c r="J7142">
        <v>172023</v>
      </c>
      <c r="K7142" s="25">
        <v>44374.796712962961</v>
      </c>
      <c r="M7142"/>
    </row>
    <row r="7143" spans="1:13" x14ac:dyDescent="0.4">
      <c r="A7143">
        <v>24595</v>
      </c>
      <c r="B7143" s="2">
        <v>44310.772436893203</v>
      </c>
      <c r="C7143">
        <v>305782</v>
      </c>
      <c r="D7143">
        <v>104355</v>
      </c>
      <c r="E7143" t="str">
        <f t="shared" si="112"/>
        <v>Воскресенье</v>
      </c>
      <c r="G7143" s="23">
        <v>172028</v>
      </c>
      <c r="H7143" s="25">
        <v>44357.856574074074</v>
      </c>
      <c r="J7143">
        <v>172028</v>
      </c>
      <c r="K7143" s="25">
        <v>44357.856574074074</v>
      </c>
      <c r="M7143"/>
    </row>
    <row r="7144" spans="1:13" x14ac:dyDescent="0.4">
      <c r="A7144">
        <v>24599</v>
      </c>
      <c r="B7144" s="2">
        <v>44310.772841423946</v>
      </c>
      <c r="C7144">
        <v>49278</v>
      </c>
      <c r="D7144">
        <v>250679</v>
      </c>
      <c r="E7144" t="str">
        <f t="shared" si="112"/>
        <v>Воскресенье</v>
      </c>
      <c r="G7144" s="23">
        <v>172144</v>
      </c>
      <c r="H7144" s="25">
        <v>44316.921712962961</v>
      </c>
      <c r="J7144">
        <v>172144</v>
      </c>
      <c r="K7144" s="25">
        <v>44316.921712962961</v>
      </c>
      <c r="M7144"/>
    </row>
    <row r="7145" spans="1:13" x14ac:dyDescent="0.4">
      <c r="A7145">
        <v>24601</v>
      </c>
      <c r="B7145" s="2">
        <v>44310.773613696707</v>
      </c>
      <c r="C7145">
        <v>93433</v>
      </c>
      <c r="D7145">
        <v>250771</v>
      </c>
      <c r="E7145" t="str">
        <f t="shared" si="112"/>
        <v>Воскресенье</v>
      </c>
      <c r="G7145" s="23">
        <v>172145</v>
      </c>
      <c r="H7145" s="25">
        <v>44407.294328703705</v>
      </c>
      <c r="J7145">
        <v>172145</v>
      </c>
      <c r="K7145" s="25">
        <v>44407.294328703705</v>
      </c>
      <c r="M7145"/>
    </row>
    <row r="7146" spans="1:13" x14ac:dyDescent="0.4">
      <c r="A7146">
        <v>24606</v>
      </c>
      <c r="B7146" s="2">
        <v>44310.77507858516</v>
      </c>
      <c r="C7146">
        <v>17007</v>
      </c>
      <c r="D7146">
        <v>439981</v>
      </c>
      <c r="E7146" t="str">
        <f t="shared" si="112"/>
        <v>Воскресенье</v>
      </c>
      <c r="G7146" s="23">
        <v>172170</v>
      </c>
      <c r="H7146" s="25">
        <v>44336.482789351852</v>
      </c>
      <c r="J7146">
        <v>172170</v>
      </c>
      <c r="K7146" s="25">
        <v>44336.482789351852</v>
      </c>
      <c r="M7146"/>
    </row>
    <row r="7147" spans="1:13" x14ac:dyDescent="0.4">
      <c r="A7147">
        <v>24607</v>
      </c>
      <c r="B7147" s="2">
        <v>44310.7760776699</v>
      </c>
      <c r="C7147">
        <v>264613</v>
      </c>
      <c r="D7147">
        <v>88008</v>
      </c>
      <c r="E7147" t="str">
        <f t="shared" si="112"/>
        <v>Воскресенье</v>
      </c>
      <c r="G7147" s="23">
        <v>172204</v>
      </c>
      <c r="H7147" s="25">
        <v>44330.873159722221</v>
      </c>
      <c r="J7147">
        <v>172204</v>
      </c>
      <c r="K7147" s="25">
        <v>44330.873159722221</v>
      </c>
      <c r="M7147"/>
    </row>
    <row r="7148" spans="1:13" x14ac:dyDescent="0.4">
      <c r="A7148">
        <v>24611</v>
      </c>
      <c r="B7148" s="2">
        <v>44310.776333333335</v>
      </c>
      <c r="C7148">
        <v>59292</v>
      </c>
      <c r="D7148">
        <v>230507</v>
      </c>
      <c r="E7148" t="str">
        <f t="shared" si="112"/>
        <v>Воскресенье</v>
      </c>
      <c r="G7148" s="23">
        <v>172209</v>
      </c>
      <c r="H7148" s="25">
        <v>44317.455000000002</v>
      </c>
      <c r="J7148">
        <v>172209</v>
      </c>
      <c r="K7148" s="25">
        <v>44317.455000000002</v>
      </c>
      <c r="M7148"/>
    </row>
    <row r="7149" spans="1:13" x14ac:dyDescent="0.4">
      <c r="A7149">
        <v>24614</v>
      </c>
      <c r="B7149" s="2">
        <v>44310.777459028905</v>
      </c>
      <c r="C7149">
        <v>211714</v>
      </c>
      <c r="D7149">
        <v>351192</v>
      </c>
      <c r="E7149" t="str">
        <f t="shared" si="112"/>
        <v>Воскресенье</v>
      </c>
      <c r="G7149" s="23">
        <v>172243</v>
      </c>
      <c r="H7149" s="25">
        <v>44345.883449074077</v>
      </c>
      <c r="J7149">
        <v>172243</v>
      </c>
      <c r="K7149" s="25">
        <v>44345.883449074077</v>
      </c>
      <c r="M7149"/>
    </row>
    <row r="7150" spans="1:13" x14ac:dyDescent="0.4">
      <c r="A7150">
        <v>24616</v>
      </c>
      <c r="B7150" s="2">
        <v>44310.778504854374</v>
      </c>
      <c r="C7150">
        <v>166319</v>
      </c>
      <c r="D7150">
        <v>118549</v>
      </c>
      <c r="E7150" t="str">
        <f t="shared" si="112"/>
        <v>Воскресенье</v>
      </c>
      <c r="G7150" s="23">
        <v>172295</v>
      </c>
      <c r="H7150" s="25">
        <v>44374.924537037034</v>
      </c>
      <c r="J7150">
        <v>172295</v>
      </c>
      <c r="K7150" s="25">
        <v>44374.924537037034</v>
      </c>
      <c r="M7150"/>
    </row>
    <row r="7151" spans="1:13" x14ac:dyDescent="0.4">
      <c r="A7151">
        <v>24619</v>
      </c>
      <c r="B7151" s="2">
        <v>44310.779313915853</v>
      </c>
      <c r="C7151">
        <v>63606</v>
      </c>
      <c r="D7151">
        <v>40049</v>
      </c>
      <c r="E7151" t="str">
        <f t="shared" si="112"/>
        <v>Воскресенье</v>
      </c>
      <c r="G7151" s="23">
        <v>172356</v>
      </c>
      <c r="H7151" s="25">
        <v>44344.537002314813</v>
      </c>
      <c r="J7151">
        <v>172356</v>
      </c>
      <c r="K7151" s="25">
        <v>44344.537002314813</v>
      </c>
      <c r="M7151"/>
    </row>
    <row r="7152" spans="1:13" x14ac:dyDescent="0.4">
      <c r="A7152">
        <v>24621</v>
      </c>
      <c r="B7152" s="2">
        <v>44310.779333333339</v>
      </c>
      <c r="C7152">
        <v>306879</v>
      </c>
      <c r="D7152">
        <v>118549</v>
      </c>
      <c r="E7152" t="str">
        <f t="shared" si="112"/>
        <v>Воскресенье</v>
      </c>
      <c r="G7152" s="23">
        <v>172378</v>
      </c>
      <c r="H7152" s="25">
        <v>44342.818148148152</v>
      </c>
      <c r="J7152">
        <v>172378</v>
      </c>
      <c r="K7152" s="25">
        <v>44342.818148148152</v>
      </c>
      <c r="M7152"/>
    </row>
    <row r="7153" spans="1:13" x14ac:dyDescent="0.4">
      <c r="A7153">
        <v>24623</v>
      </c>
      <c r="B7153" s="2">
        <v>44310.77935117649</v>
      </c>
      <c r="C7153">
        <v>199816</v>
      </c>
      <c r="D7153">
        <v>411922</v>
      </c>
      <c r="E7153" t="str">
        <f t="shared" si="112"/>
        <v>Воскресенье</v>
      </c>
      <c r="G7153" s="23">
        <v>172409</v>
      </c>
      <c r="H7153" s="25">
        <v>44300.153506944444</v>
      </c>
      <c r="J7153">
        <v>172409</v>
      </c>
      <c r="K7153" s="25">
        <v>44300.153506944444</v>
      </c>
      <c r="M7153"/>
    </row>
    <row r="7154" spans="1:13" x14ac:dyDescent="0.4">
      <c r="A7154">
        <v>24624</v>
      </c>
      <c r="B7154" s="2">
        <v>44310.779718446604</v>
      </c>
      <c r="C7154">
        <v>16636</v>
      </c>
      <c r="D7154">
        <v>148630</v>
      </c>
      <c r="E7154" t="str">
        <f t="shared" si="112"/>
        <v>Воскресенье</v>
      </c>
      <c r="G7154" s="23">
        <v>172457</v>
      </c>
      <c r="H7154" s="25">
        <v>44372.722280092596</v>
      </c>
      <c r="J7154">
        <v>172457</v>
      </c>
      <c r="K7154" s="25">
        <v>44372.722280092596</v>
      </c>
      <c r="M7154"/>
    </row>
    <row r="7155" spans="1:13" x14ac:dyDescent="0.4">
      <c r="A7155">
        <v>24628</v>
      </c>
      <c r="B7155" s="2">
        <v>44310.779718446604</v>
      </c>
      <c r="C7155">
        <v>17649</v>
      </c>
      <c r="D7155">
        <v>443594</v>
      </c>
      <c r="E7155" t="str">
        <f t="shared" si="112"/>
        <v>Воскресенье</v>
      </c>
      <c r="G7155" s="23">
        <v>172458</v>
      </c>
      <c r="H7155" s="25">
        <v>44336.041041666664</v>
      </c>
      <c r="J7155">
        <v>172458</v>
      </c>
      <c r="K7155" s="25">
        <v>44336.041041666664</v>
      </c>
      <c r="M7155"/>
    </row>
    <row r="7156" spans="1:13" x14ac:dyDescent="0.4">
      <c r="A7156">
        <v>24631</v>
      </c>
      <c r="B7156" s="2">
        <v>44310.779718446604</v>
      </c>
      <c r="C7156">
        <v>108285</v>
      </c>
      <c r="D7156">
        <v>158978</v>
      </c>
      <c r="E7156" t="str">
        <f t="shared" si="112"/>
        <v>Воскресенье</v>
      </c>
      <c r="G7156" s="23">
        <v>172506</v>
      </c>
      <c r="H7156" s="25">
        <v>44303.896631944444</v>
      </c>
      <c r="J7156">
        <v>172506</v>
      </c>
      <c r="K7156" s="25">
        <v>44303.896631944444</v>
      </c>
      <c r="M7156"/>
    </row>
    <row r="7157" spans="1:13" x14ac:dyDescent="0.4">
      <c r="A7157">
        <v>24636</v>
      </c>
      <c r="B7157" s="2">
        <v>44310.779718446604</v>
      </c>
      <c r="C7157">
        <v>312716</v>
      </c>
      <c r="D7157">
        <v>118549</v>
      </c>
      <c r="E7157" t="str">
        <f t="shared" si="112"/>
        <v>Воскресенье</v>
      </c>
      <c r="G7157" s="23">
        <v>172508</v>
      </c>
      <c r="H7157" s="25">
        <v>44296.606041666666</v>
      </c>
      <c r="J7157">
        <v>172508</v>
      </c>
      <c r="K7157" s="25">
        <v>44296.606041666666</v>
      </c>
      <c r="M7157"/>
    </row>
    <row r="7158" spans="1:13" x14ac:dyDescent="0.4">
      <c r="A7158">
        <v>24641</v>
      </c>
      <c r="B7158" s="2">
        <v>44310.780932038833</v>
      </c>
      <c r="C7158">
        <v>63853</v>
      </c>
      <c r="D7158">
        <v>153893</v>
      </c>
      <c r="E7158" t="str">
        <f t="shared" si="112"/>
        <v>Воскресенье</v>
      </c>
      <c r="G7158" s="23">
        <v>172519</v>
      </c>
      <c r="H7158" s="25">
        <v>44400.60738425926</v>
      </c>
      <c r="J7158">
        <v>172519</v>
      </c>
      <c r="K7158" s="25">
        <v>44400.60738425926</v>
      </c>
      <c r="M7158"/>
    </row>
    <row r="7159" spans="1:13" x14ac:dyDescent="0.4">
      <c r="A7159">
        <v>24643</v>
      </c>
      <c r="B7159" s="2">
        <v>44310.780932038833</v>
      </c>
      <c r="C7159">
        <v>169844</v>
      </c>
      <c r="D7159">
        <v>154256</v>
      </c>
      <c r="E7159" t="str">
        <f t="shared" si="112"/>
        <v>Воскресенье</v>
      </c>
      <c r="G7159" s="23">
        <v>172525</v>
      </c>
      <c r="H7159" s="25">
        <v>44375.728344907409</v>
      </c>
      <c r="J7159">
        <v>172525</v>
      </c>
      <c r="K7159" s="25">
        <v>44375.728344907409</v>
      </c>
      <c r="M7159"/>
    </row>
    <row r="7160" spans="1:13" x14ac:dyDescent="0.4">
      <c r="A7160">
        <v>24647</v>
      </c>
      <c r="B7160" s="2">
        <v>44310.781333333332</v>
      </c>
      <c r="C7160">
        <v>305824</v>
      </c>
      <c r="D7160">
        <v>21760</v>
      </c>
      <c r="E7160" t="str">
        <f t="shared" si="112"/>
        <v>Воскресенье</v>
      </c>
      <c r="G7160" s="23">
        <v>172607</v>
      </c>
      <c r="H7160" s="25">
        <v>44314.847280092596</v>
      </c>
      <c r="J7160">
        <v>172607</v>
      </c>
      <c r="K7160" s="25">
        <v>44314.847280092596</v>
      </c>
      <c r="M7160"/>
    </row>
    <row r="7161" spans="1:13" x14ac:dyDescent="0.4">
      <c r="A7161">
        <v>24652</v>
      </c>
      <c r="B7161" s="2">
        <v>44310.782333333336</v>
      </c>
      <c r="C7161">
        <v>132270</v>
      </c>
      <c r="D7161">
        <v>347008</v>
      </c>
      <c r="E7161" t="str">
        <f t="shared" si="112"/>
        <v>Воскресенье</v>
      </c>
      <c r="G7161" s="23">
        <v>172662</v>
      </c>
      <c r="H7161" s="25">
        <v>44295.551562499997</v>
      </c>
      <c r="J7161">
        <v>172662</v>
      </c>
      <c r="K7161" s="25">
        <v>44295.551562499997</v>
      </c>
      <c r="M7161"/>
    </row>
    <row r="7162" spans="1:13" x14ac:dyDescent="0.4">
      <c r="A7162">
        <v>24656</v>
      </c>
      <c r="B7162" s="2">
        <v>44310.783763754043</v>
      </c>
      <c r="C7162">
        <v>148231</v>
      </c>
      <c r="D7162">
        <v>411922</v>
      </c>
      <c r="E7162" t="str">
        <f t="shared" si="112"/>
        <v>Воскресенье</v>
      </c>
      <c r="G7162" s="23">
        <v>172700</v>
      </c>
      <c r="H7162" s="25">
        <v>44350.792662037034</v>
      </c>
      <c r="J7162">
        <v>172700</v>
      </c>
      <c r="K7162" s="25">
        <v>44350.792662037034</v>
      </c>
      <c r="M7162"/>
    </row>
    <row r="7163" spans="1:13" x14ac:dyDescent="0.4">
      <c r="A7163">
        <v>24660</v>
      </c>
      <c r="B7163" s="2">
        <v>44310.783763754051</v>
      </c>
      <c r="C7163">
        <v>39933</v>
      </c>
      <c r="D7163">
        <v>246549</v>
      </c>
      <c r="E7163" t="str">
        <f t="shared" si="112"/>
        <v>Воскресенье</v>
      </c>
      <c r="G7163" s="23">
        <v>172754</v>
      </c>
      <c r="H7163" s="25">
        <v>44310.695671296293</v>
      </c>
      <c r="J7163">
        <v>172754</v>
      </c>
      <c r="K7163" s="25">
        <v>44310.695671296293</v>
      </c>
      <c r="M7163"/>
    </row>
    <row r="7164" spans="1:13" x14ac:dyDescent="0.4">
      <c r="A7164">
        <v>24664</v>
      </c>
      <c r="B7164" s="2">
        <v>44310.784051026945</v>
      </c>
      <c r="C7164">
        <v>342679</v>
      </c>
      <c r="D7164">
        <v>156336</v>
      </c>
      <c r="E7164" t="str">
        <f t="shared" si="112"/>
        <v>Воскресенье</v>
      </c>
      <c r="G7164" s="23">
        <v>172788</v>
      </c>
      <c r="H7164" s="25">
        <v>44323.877615740741</v>
      </c>
      <c r="J7164">
        <v>172788</v>
      </c>
      <c r="K7164" s="25">
        <v>44323.877615740741</v>
      </c>
      <c r="M7164"/>
    </row>
    <row r="7165" spans="1:13" x14ac:dyDescent="0.4">
      <c r="A7165">
        <v>24669</v>
      </c>
      <c r="B7165" s="2">
        <v>44310.784572815537</v>
      </c>
      <c r="C7165">
        <v>260180</v>
      </c>
      <c r="D7165">
        <v>230507</v>
      </c>
      <c r="E7165" t="str">
        <f t="shared" si="112"/>
        <v>Воскресенье</v>
      </c>
      <c r="G7165" s="23">
        <v>172792</v>
      </c>
      <c r="H7165" s="25">
        <v>44375.433842592596</v>
      </c>
      <c r="J7165">
        <v>172792</v>
      </c>
      <c r="K7165" s="25">
        <v>44375.433842592596</v>
      </c>
      <c r="M7165"/>
    </row>
    <row r="7166" spans="1:13" x14ac:dyDescent="0.4">
      <c r="A7166">
        <v>24671</v>
      </c>
      <c r="B7166" s="2">
        <v>44310.784722434153</v>
      </c>
      <c r="C7166">
        <v>42887</v>
      </c>
      <c r="D7166">
        <v>411922</v>
      </c>
      <c r="E7166" t="str">
        <f t="shared" si="112"/>
        <v>Воскресенье</v>
      </c>
      <c r="G7166" s="23">
        <v>172824</v>
      </c>
      <c r="H7166" s="25">
        <v>44393.751400462963</v>
      </c>
      <c r="J7166">
        <v>172824</v>
      </c>
      <c r="K7166" s="25">
        <v>44393.751400462963</v>
      </c>
      <c r="M7166"/>
    </row>
    <row r="7167" spans="1:13" x14ac:dyDescent="0.4">
      <c r="A7167">
        <v>24674</v>
      </c>
      <c r="B7167" s="2">
        <v>44310.784936063719</v>
      </c>
      <c r="C7167">
        <v>327581</v>
      </c>
      <c r="D7167">
        <v>10768</v>
      </c>
      <c r="E7167" t="str">
        <f t="shared" si="112"/>
        <v>Воскресенье</v>
      </c>
      <c r="G7167" s="23">
        <v>172859</v>
      </c>
      <c r="H7167" s="25">
        <v>44377.687337962961</v>
      </c>
      <c r="J7167">
        <v>172859</v>
      </c>
      <c r="K7167" s="25">
        <v>44377.687337962961</v>
      </c>
      <c r="M7167"/>
    </row>
    <row r="7168" spans="1:13" x14ac:dyDescent="0.4">
      <c r="A7168">
        <v>24677</v>
      </c>
      <c r="B7168" s="2">
        <v>44310.785381877024</v>
      </c>
      <c r="C7168">
        <v>4438</v>
      </c>
      <c r="D7168">
        <v>122902</v>
      </c>
      <c r="E7168" t="str">
        <f t="shared" si="112"/>
        <v>Воскресенье</v>
      </c>
      <c r="G7168" s="23">
        <v>172871</v>
      </c>
      <c r="H7168" s="25">
        <v>44312.112245370372</v>
      </c>
      <c r="J7168">
        <v>172871</v>
      </c>
      <c r="K7168" s="25">
        <v>44312.112245370372</v>
      </c>
      <c r="M7168"/>
    </row>
    <row r="7169" spans="1:13" x14ac:dyDescent="0.4">
      <c r="A7169">
        <v>24681</v>
      </c>
      <c r="B7169" s="2">
        <v>44310.785381877024</v>
      </c>
      <c r="C7169">
        <v>255059</v>
      </c>
      <c r="D7169">
        <v>158978</v>
      </c>
      <c r="E7169" t="str">
        <f t="shared" si="112"/>
        <v>Воскресенье</v>
      </c>
      <c r="G7169" s="23">
        <v>172893</v>
      </c>
      <c r="H7169" s="25">
        <v>44330.453263888892</v>
      </c>
      <c r="J7169">
        <v>172893</v>
      </c>
      <c r="K7169" s="25">
        <v>44330.453263888892</v>
      </c>
      <c r="M7169"/>
    </row>
    <row r="7170" spans="1:13" x14ac:dyDescent="0.4">
      <c r="A7170">
        <v>24684</v>
      </c>
      <c r="B7170" s="2">
        <v>44310.78585161901</v>
      </c>
      <c r="C7170">
        <v>3917</v>
      </c>
      <c r="D7170">
        <v>411922</v>
      </c>
      <c r="E7170" t="str">
        <f t="shared" si="112"/>
        <v>Воскресенье</v>
      </c>
      <c r="G7170" s="23">
        <v>172994</v>
      </c>
      <c r="H7170" s="25">
        <v>44305.059328703705</v>
      </c>
      <c r="J7170">
        <v>172994</v>
      </c>
      <c r="K7170" s="25">
        <v>44305.059328703705</v>
      </c>
      <c r="M7170"/>
    </row>
    <row r="7171" spans="1:13" x14ac:dyDescent="0.4">
      <c r="A7171">
        <v>24688</v>
      </c>
      <c r="B7171" s="2">
        <v>44310.786333333337</v>
      </c>
      <c r="C7171">
        <v>234762</v>
      </c>
      <c r="D7171">
        <v>433840</v>
      </c>
      <c r="E7171" t="str">
        <f t="shared" ref="E7171:E7234" si="113">IF(WEEKDAY(B7171)=1,"Понедельник",IF(WEEKDAY(B7171)=2,"Вторник",IF(WEEKDAY(B7171)=3,"Среда",IF(WEEKDAY(B7171)=4,"Четверг",IF(WEEKDAY(B7171)=5,"Пятница",IF(WEEKDAY(B7171)=6,"Суббота","Воскресенье"))))))</f>
        <v>Воскресенье</v>
      </c>
      <c r="G7171" s="23">
        <v>172997</v>
      </c>
      <c r="H7171" s="25">
        <v>44362.872997685183</v>
      </c>
      <c r="J7171">
        <v>172997</v>
      </c>
      <c r="K7171" s="25">
        <v>44362.872997685183</v>
      </c>
      <c r="M7171"/>
    </row>
    <row r="7172" spans="1:13" x14ac:dyDescent="0.4">
      <c r="A7172">
        <v>24689</v>
      </c>
      <c r="B7172" s="2">
        <v>44310.786614581746</v>
      </c>
      <c r="C7172">
        <v>202650</v>
      </c>
      <c r="D7172">
        <v>21760</v>
      </c>
      <c r="E7172" t="str">
        <f t="shared" si="113"/>
        <v>Воскресенье</v>
      </c>
      <c r="G7172" s="23">
        <v>173024</v>
      </c>
      <c r="H7172" s="25">
        <v>44340.791851851849</v>
      </c>
      <c r="J7172">
        <v>173024</v>
      </c>
      <c r="K7172" s="25">
        <v>44340.791851851849</v>
      </c>
      <c r="M7172"/>
    </row>
    <row r="7173" spans="1:13" x14ac:dyDescent="0.4">
      <c r="A7173">
        <v>24694</v>
      </c>
      <c r="B7173" s="2">
        <v>44310.786767174293</v>
      </c>
      <c r="C7173">
        <v>287942</v>
      </c>
      <c r="D7173">
        <v>213926</v>
      </c>
      <c r="E7173" t="str">
        <f t="shared" si="113"/>
        <v>Воскресенье</v>
      </c>
      <c r="G7173" s="23">
        <v>173068</v>
      </c>
      <c r="H7173" s="25">
        <v>44310.688703703701</v>
      </c>
      <c r="J7173">
        <v>173068</v>
      </c>
      <c r="K7173" s="25">
        <v>44310.688703703701</v>
      </c>
      <c r="M7173"/>
    </row>
    <row r="7174" spans="1:13" x14ac:dyDescent="0.4">
      <c r="A7174">
        <v>24699</v>
      </c>
      <c r="B7174" s="2">
        <v>44310.787000000004</v>
      </c>
      <c r="C7174">
        <v>250609</v>
      </c>
      <c r="D7174">
        <v>329275</v>
      </c>
      <c r="E7174" t="str">
        <f t="shared" si="113"/>
        <v>Воскресенье</v>
      </c>
      <c r="G7174" s="23">
        <v>173079</v>
      </c>
      <c r="H7174" s="25">
        <v>44298.347685185188</v>
      </c>
      <c r="J7174">
        <v>173079</v>
      </c>
      <c r="K7174" s="25">
        <v>44298.347685185188</v>
      </c>
      <c r="M7174"/>
    </row>
    <row r="7175" spans="1:13" x14ac:dyDescent="0.4">
      <c r="A7175">
        <v>24700</v>
      </c>
      <c r="B7175" s="2">
        <v>44310.78740453074</v>
      </c>
      <c r="C7175">
        <v>208179</v>
      </c>
      <c r="D7175">
        <v>347393</v>
      </c>
      <c r="E7175" t="str">
        <f t="shared" si="113"/>
        <v>Воскресенье</v>
      </c>
      <c r="G7175" s="23">
        <v>173102</v>
      </c>
      <c r="H7175" s="25">
        <v>44345.894201388888</v>
      </c>
      <c r="J7175">
        <v>173102</v>
      </c>
      <c r="K7175" s="25">
        <v>44345.894201388888</v>
      </c>
      <c r="M7175"/>
    </row>
    <row r="7176" spans="1:13" x14ac:dyDescent="0.4">
      <c r="A7176">
        <v>24702</v>
      </c>
      <c r="B7176" s="2">
        <v>44310.78780906149</v>
      </c>
      <c r="C7176">
        <v>243799</v>
      </c>
      <c r="D7176">
        <v>259597</v>
      </c>
      <c r="E7176" t="str">
        <f t="shared" si="113"/>
        <v>Воскресенье</v>
      </c>
      <c r="G7176" s="23">
        <v>173105</v>
      </c>
      <c r="H7176" s="25">
        <v>44341.773645833331</v>
      </c>
      <c r="J7176">
        <v>173105</v>
      </c>
      <c r="K7176" s="25">
        <v>44341.773645833331</v>
      </c>
      <c r="M7176"/>
    </row>
    <row r="7177" spans="1:13" x14ac:dyDescent="0.4">
      <c r="A7177">
        <v>24703</v>
      </c>
      <c r="B7177" s="2">
        <v>44310.788354136785</v>
      </c>
      <c r="C7177">
        <v>330846</v>
      </c>
      <c r="D7177">
        <v>155428</v>
      </c>
      <c r="E7177" t="str">
        <f t="shared" si="113"/>
        <v>Воскресенье</v>
      </c>
      <c r="G7177" s="23">
        <v>173118</v>
      </c>
      <c r="H7177" s="25">
        <v>44373.69</v>
      </c>
      <c r="J7177">
        <v>173118</v>
      </c>
      <c r="K7177" s="25">
        <v>44373.69</v>
      </c>
      <c r="M7177"/>
    </row>
    <row r="7178" spans="1:13" x14ac:dyDescent="0.4">
      <c r="A7178">
        <v>24708</v>
      </c>
      <c r="B7178" s="2">
        <v>44310.788618122977</v>
      </c>
      <c r="C7178">
        <v>80677</v>
      </c>
      <c r="D7178">
        <v>325984</v>
      </c>
      <c r="E7178" t="str">
        <f t="shared" si="113"/>
        <v>Воскресенье</v>
      </c>
      <c r="G7178" s="23">
        <v>173123</v>
      </c>
      <c r="H7178" s="25">
        <v>44373.680208333331</v>
      </c>
      <c r="J7178">
        <v>173123</v>
      </c>
      <c r="K7178" s="25">
        <v>44373.680208333331</v>
      </c>
      <c r="M7178"/>
    </row>
    <row r="7179" spans="1:13" x14ac:dyDescent="0.4">
      <c r="A7179">
        <v>24711</v>
      </c>
      <c r="B7179" s="2">
        <v>44310.789391766106</v>
      </c>
      <c r="C7179">
        <v>14827</v>
      </c>
      <c r="D7179">
        <v>233494</v>
      </c>
      <c r="E7179" t="str">
        <f t="shared" si="113"/>
        <v>Воскресенье</v>
      </c>
      <c r="G7179" s="23">
        <v>173166</v>
      </c>
      <c r="H7179" s="25">
        <v>44332.867094907408</v>
      </c>
      <c r="J7179">
        <v>173166</v>
      </c>
      <c r="K7179" s="25">
        <v>44332.867094907408</v>
      </c>
      <c r="M7179"/>
    </row>
    <row r="7180" spans="1:13" x14ac:dyDescent="0.4">
      <c r="A7180">
        <v>24716</v>
      </c>
      <c r="B7180" s="2">
        <v>44310.789427184463</v>
      </c>
      <c r="C7180">
        <v>163055</v>
      </c>
      <c r="D7180">
        <v>443594</v>
      </c>
      <c r="E7180" t="str">
        <f t="shared" si="113"/>
        <v>Воскресенье</v>
      </c>
      <c r="G7180" s="23">
        <v>173167</v>
      </c>
      <c r="H7180" s="25">
        <v>44344.775671296295</v>
      </c>
      <c r="J7180">
        <v>173167</v>
      </c>
      <c r="K7180" s="25">
        <v>44344.775671296295</v>
      </c>
      <c r="M7180"/>
    </row>
    <row r="7181" spans="1:13" x14ac:dyDescent="0.4">
      <c r="A7181">
        <v>24719</v>
      </c>
      <c r="B7181" s="2">
        <v>44310.789427184463</v>
      </c>
      <c r="C7181">
        <v>342246</v>
      </c>
      <c r="D7181">
        <v>454139</v>
      </c>
      <c r="E7181" t="str">
        <f t="shared" si="113"/>
        <v>Воскресенье</v>
      </c>
      <c r="G7181" s="23">
        <v>173185</v>
      </c>
      <c r="H7181" s="25">
        <v>44303.835138888891</v>
      </c>
      <c r="J7181">
        <v>173185</v>
      </c>
      <c r="K7181" s="25">
        <v>44303.835138888891</v>
      </c>
      <c r="M7181"/>
    </row>
    <row r="7182" spans="1:13" x14ac:dyDescent="0.4">
      <c r="A7182">
        <v>24722</v>
      </c>
      <c r="B7182" s="2">
        <v>44310.789831715214</v>
      </c>
      <c r="C7182">
        <v>250641</v>
      </c>
      <c r="D7182">
        <v>16360</v>
      </c>
      <c r="E7182" t="str">
        <f t="shared" si="113"/>
        <v>Воскресенье</v>
      </c>
      <c r="G7182" s="23">
        <v>173195</v>
      </c>
      <c r="H7182" s="25">
        <v>44303.629641203705</v>
      </c>
      <c r="J7182">
        <v>173195</v>
      </c>
      <c r="K7182" s="25">
        <v>44303.629641203705</v>
      </c>
      <c r="M7182"/>
    </row>
    <row r="7183" spans="1:13" x14ac:dyDescent="0.4">
      <c r="A7183">
        <v>24727</v>
      </c>
      <c r="B7183" s="2">
        <v>44310.790236245957</v>
      </c>
      <c r="C7183">
        <v>19332</v>
      </c>
      <c r="D7183">
        <v>300941</v>
      </c>
      <c r="E7183" t="str">
        <f t="shared" si="113"/>
        <v>Воскресенье</v>
      </c>
      <c r="G7183" s="23">
        <v>173213</v>
      </c>
      <c r="H7183" s="25">
        <v>44366.011921296296</v>
      </c>
      <c r="J7183">
        <v>173213</v>
      </c>
      <c r="K7183" s="25">
        <v>44366.011921296296</v>
      </c>
      <c r="M7183"/>
    </row>
    <row r="7184" spans="1:13" x14ac:dyDescent="0.4">
      <c r="A7184">
        <v>24732</v>
      </c>
      <c r="B7184" s="2">
        <v>44310.790236245957</v>
      </c>
      <c r="C7184">
        <v>99202</v>
      </c>
      <c r="D7184">
        <v>250679</v>
      </c>
      <c r="E7184" t="str">
        <f t="shared" si="113"/>
        <v>Воскресенье</v>
      </c>
      <c r="G7184" s="23">
        <v>173216</v>
      </c>
      <c r="H7184" s="25">
        <v>44407.63894675926</v>
      </c>
      <c r="J7184">
        <v>173216</v>
      </c>
      <c r="K7184" s="25">
        <v>44407.63894675926</v>
      </c>
      <c r="M7184"/>
    </row>
    <row r="7185" spans="1:13" x14ac:dyDescent="0.4">
      <c r="A7185">
        <v>24734</v>
      </c>
      <c r="B7185" s="2">
        <v>44310.791449838187</v>
      </c>
      <c r="C7185">
        <v>133317</v>
      </c>
      <c r="D7185">
        <v>469849</v>
      </c>
      <c r="E7185" t="str">
        <f t="shared" si="113"/>
        <v>Воскресенье</v>
      </c>
      <c r="G7185" s="23">
        <v>173234</v>
      </c>
      <c r="H7185" s="25">
        <v>44375.60050925926</v>
      </c>
      <c r="J7185">
        <v>173234</v>
      </c>
      <c r="K7185" s="25">
        <v>44375.60050925926</v>
      </c>
      <c r="M7185"/>
    </row>
    <row r="7186" spans="1:13" x14ac:dyDescent="0.4">
      <c r="A7186">
        <v>24739</v>
      </c>
      <c r="B7186" s="2">
        <v>44310.791619617296</v>
      </c>
      <c r="C7186">
        <v>334974</v>
      </c>
      <c r="D7186">
        <v>230507</v>
      </c>
      <c r="E7186" t="str">
        <f t="shared" si="113"/>
        <v>Воскресенье</v>
      </c>
      <c r="G7186" s="23">
        <v>173270</v>
      </c>
      <c r="H7186" s="25">
        <v>44373.923333333332</v>
      </c>
      <c r="J7186">
        <v>173270</v>
      </c>
      <c r="K7186" s="25">
        <v>44373.923333333332</v>
      </c>
      <c r="M7186"/>
    </row>
    <row r="7187" spans="1:13" x14ac:dyDescent="0.4">
      <c r="A7187">
        <v>24743</v>
      </c>
      <c r="B7187" s="2">
        <v>44310.792258899673</v>
      </c>
      <c r="C7187">
        <v>80767</v>
      </c>
      <c r="D7187">
        <v>411922</v>
      </c>
      <c r="E7187" t="str">
        <f t="shared" si="113"/>
        <v>Воскресенье</v>
      </c>
      <c r="G7187" s="23">
        <v>173278</v>
      </c>
      <c r="H7187" s="25">
        <v>44313.727129629631</v>
      </c>
      <c r="J7187">
        <v>173278</v>
      </c>
      <c r="K7187" s="25">
        <v>44313.727129629631</v>
      </c>
      <c r="M7187"/>
    </row>
    <row r="7188" spans="1:13" x14ac:dyDescent="0.4">
      <c r="A7188">
        <v>24748</v>
      </c>
      <c r="B7188" s="2">
        <v>44310.793472491911</v>
      </c>
      <c r="C7188">
        <v>37306</v>
      </c>
      <c r="D7188">
        <v>351192</v>
      </c>
      <c r="E7188" t="str">
        <f t="shared" si="113"/>
        <v>Воскресенье</v>
      </c>
      <c r="G7188" s="23">
        <v>173311</v>
      </c>
      <c r="H7188" s="25">
        <v>44366.726319444446</v>
      </c>
      <c r="J7188">
        <v>173311</v>
      </c>
      <c r="K7188" s="25">
        <v>44366.726319444446</v>
      </c>
      <c r="M7188"/>
    </row>
    <row r="7189" spans="1:13" x14ac:dyDescent="0.4">
      <c r="A7189">
        <v>24752</v>
      </c>
      <c r="B7189" s="2">
        <v>44310.793472491911</v>
      </c>
      <c r="C7189">
        <v>46357</v>
      </c>
      <c r="D7189">
        <v>336205</v>
      </c>
      <c r="E7189" t="str">
        <f t="shared" si="113"/>
        <v>Воскресенье</v>
      </c>
      <c r="G7189" s="23">
        <v>173312</v>
      </c>
      <c r="H7189" s="25">
        <v>44294.880856481483</v>
      </c>
      <c r="J7189">
        <v>173312</v>
      </c>
      <c r="K7189" s="25">
        <v>44294.880856481483</v>
      </c>
      <c r="M7189"/>
    </row>
    <row r="7190" spans="1:13" x14ac:dyDescent="0.4">
      <c r="A7190">
        <v>24755</v>
      </c>
      <c r="B7190" s="2">
        <v>44310.793877022654</v>
      </c>
      <c r="C7190">
        <v>13881</v>
      </c>
      <c r="D7190">
        <v>158978</v>
      </c>
      <c r="E7190" t="str">
        <f t="shared" si="113"/>
        <v>Воскресенье</v>
      </c>
      <c r="G7190" s="23">
        <v>173380</v>
      </c>
      <c r="H7190" s="25">
        <v>44316.613865740743</v>
      </c>
      <c r="J7190">
        <v>173380</v>
      </c>
      <c r="K7190" s="25">
        <v>44316.613865740743</v>
      </c>
      <c r="M7190"/>
    </row>
    <row r="7191" spans="1:13" x14ac:dyDescent="0.4">
      <c r="A7191">
        <v>24758</v>
      </c>
      <c r="B7191" s="2">
        <v>44310.794305246134</v>
      </c>
      <c r="C7191">
        <v>82280</v>
      </c>
      <c r="D7191">
        <v>303699</v>
      </c>
      <c r="E7191" t="str">
        <f t="shared" si="113"/>
        <v>Воскресенье</v>
      </c>
      <c r="G7191" s="23">
        <v>173396</v>
      </c>
      <c r="H7191" s="25">
        <v>44311.709328703706</v>
      </c>
      <c r="J7191">
        <v>173396</v>
      </c>
      <c r="K7191" s="25">
        <v>44311.709328703706</v>
      </c>
      <c r="M7191"/>
    </row>
    <row r="7192" spans="1:13" x14ac:dyDescent="0.4">
      <c r="A7192">
        <v>24763</v>
      </c>
      <c r="B7192" s="2">
        <v>44310.79468608414</v>
      </c>
      <c r="C7192">
        <v>6898</v>
      </c>
      <c r="D7192">
        <v>21407</v>
      </c>
      <c r="E7192" t="str">
        <f t="shared" si="113"/>
        <v>Воскресенье</v>
      </c>
      <c r="G7192" s="23">
        <v>173402</v>
      </c>
      <c r="H7192" s="25">
        <v>44375.844039351854</v>
      </c>
      <c r="J7192">
        <v>173402</v>
      </c>
      <c r="K7192" s="25">
        <v>44375.844039351854</v>
      </c>
      <c r="M7192"/>
    </row>
    <row r="7193" spans="1:13" x14ac:dyDescent="0.4">
      <c r="A7193">
        <v>24767</v>
      </c>
      <c r="B7193" s="2">
        <v>44310.795495145627</v>
      </c>
      <c r="C7193">
        <v>192401</v>
      </c>
      <c r="D7193">
        <v>388328</v>
      </c>
      <c r="E7193" t="str">
        <f t="shared" si="113"/>
        <v>Воскресенье</v>
      </c>
      <c r="G7193" s="23">
        <v>173409</v>
      </c>
      <c r="H7193" s="25">
        <v>44340.483599537038</v>
      </c>
      <c r="J7193">
        <v>173409</v>
      </c>
      <c r="K7193" s="25">
        <v>44340.483599537038</v>
      </c>
      <c r="M7193"/>
    </row>
    <row r="7194" spans="1:13" x14ac:dyDescent="0.4">
      <c r="A7194">
        <v>24772</v>
      </c>
      <c r="B7194" s="2">
        <v>44310.796304207121</v>
      </c>
      <c r="C7194">
        <v>249355</v>
      </c>
      <c r="D7194">
        <v>258219</v>
      </c>
      <c r="E7194" t="str">
        <f t="shared" si="113"/>
        <v>Воскресенье</v>
      </c>
      <c r="G7194" s="23">
        <v>173423</v>
      </c>
      <c r="H7194" s="25">
        <v>44303.721875000003</v>
      </c>
      <c r="J7194">
        <v>173423</v>
      </c>
      <c r="K7194" s="25">
        <v>44303.721875000003</v>
      </c>
      <c r="M7194"/>
    </row>
    <row r="7195" spans="1:13" x14ac:dyDescent="0.4">
      <c r="A7195">
        <v>24775</v>
      </c>
      <c r="B7195" s="2">
        <v>44310.796304207121</v>
      </c>
      <c r="C7195">
        <v>277477</v>
      </c>
      <c r="D7195">
        <v>68870</v>
      </c>
      <c r="E7195" t="str">
        <f t="shared" si="113"/>
        <v>Воскресенье</v>
      </c>
      <c r="G7195" s="23">
        <v>173440</v>
      </c>
      <c r="H7195" s="25">
        <v>44289.816608796296</v>
      </c>
      <c r="J7195">
        <v>173440</v>
      </c>
      <c r="K7195" s="25">
        <v>44289.816608796296</v>
      </c>
      <c r="M7195"/>
    </row>
    <row r="7196" spans="1:13" x14ac:dyDescent="0.4">
      <c r="A7196">
        <v>24779</v>
      </c>
      <c r="B7196" s="2">
        <v>44310.796708737864</v>
      </c>
      <c r="C7196">
        <v>115909</v>
      </c>
      <c r="D7196">
        <v>287170</v>
      </c>
      <c r="E7196" t="str">
        <f t="shared" si="113"/>
        <v>Воскресенье</v>
      </c>
      <c r="G7196" s="23">
        <v>173444</v>
      </c>
      <c r="H7196" s="25">
        <v>44386.665636574071</v>
      </c>
      <c r="J7196">
        <v>173444</v>
      </c>
      <c r="K7196" s="25">
        <v>44386.665636574071</v>
      </c>
      <c r="M7196"/>
    </row>
    <row r="7197" spans="1:13" x14ac:dyDescent="0.4">
      <c r="A7197">
        <v>24783</v>
      </c>
      <c r="B7197" s="2">
        <v>44310.797113268607</v>
      </c>
      <c r="C7197">
        <v>74004</v>
      </c>
      <c r="D7197">
        <v>250679</v>
      </c>
      <c r="E7197" t="str">
        <f t="shared" si="113"/>
        <v>Воскресенье</v>
      </c>
      <c r="G7197" s="23">
        <v>173466</v>
      </c>
      <c r="H7197" s="25">
        <v>44372.628425925926</v>
      </c>
      <c r="J7197">
        <v>173466</v>
      </c>
      <c r="K7197" s="25">
        <v>44372.628425925926</v>
      </c>
      <c r="M7197"/>
    </row>
    <row r="7198" spans="1:13" x14ac:dyDescent="0.4">
      <c r="A7198">
        <v>24785</v>
      </c>
      <c r="B7198" s="2">
        <v>44310.797517799358</v>
      </c>
      <c r="C7198">
        <v>133667</v>
      </c>
      <c r="D7198">
        <v>436838</v>
      </c>
      <c r="E7198" t="str">
        <f t="shared" si="113"/>
        <v>Воскресенье</v>
      </c>
      <c r="G7198" s="23">
        <v>173491</v>
      </c>
      <c r="H7198" s="25">
        <v>44357.697199074071</v>
      </c>
      <c r="J7198">
        <v>173491</v>
      </c>
      <c r="K7198" s="25">
        <v>44357.697199074071</v>
      </c>
      <c r="M7198"/>
    </row>
    <row r="7199" spans="1:13" x14ac:dyDescent="0.4">
      <c r="A7199">
        <v>24789</v>
      </c>
      <c r="B7199" s="2">
        <v>44310.798272652362</v>
      </c>
      <c r="C7199">
        <v>308529</v>
      </c>
      <c r="D7199">
        <v>202914</v>
      </c>
      <c r="E7199" t="str">
        <f t="shared" si="113"/>
        <v>Воскресенье</v>
      </c>
      <c r="G7199" s="23">
        <v>173505</v>
      </c>
      <c r="H7199" s="25">
        <v>44312.927777777775</v>
      </c>
      <c r="J7199">
        <v>173505</v>
      </c>
      <c r="K7199" s="25">
        <v>44312.927777777775</v>
      </c>
      <c r="M7199"/>
    </row>
    <row r="7200" spans="1:13" x14ac:dyDescent="0.4">
      <c r="A7200">
        <v>24790</v>
      </c>
      <c r="B7200" s="2">
        <v>44310.798326860837</v>
      </c>
      <c r="C7200">
        <v>39190</v>
      </c>
      <c r="D7200">
        <v>451641</v>
      </c>
      <c r="E7200" t="str">
        <f t="shared" si="113"/>
        <v>Воскресенье</v>
      </c>
      <c r="G7200" s="23">
        <v>173525</v>
      </c>
      <c r="H7200" s="25">
        <v>44341.511921296296</v>
      </c>
      <c r="J7200">
        <v>173525</v>
      </c>
      <c r="K7200" s="25">
        <v>44341.511921296296</v>
      </c>
      <c r="M7200"/>
    </row>
    <row r="7201" spans="1:13" x14ac:dyDescent="0.4">
      <c r="A7201">
        <v>24792</v>
      </c>
      <c r="B7201" s="2">
        <v>44310.799540453074</v>
      </c>
      <c r="C7201">
        <v>271473</v>
      </c>
      <c r="D7201">
        <v>230507</v>
      </c>
      <c r="E7201" t="str">
        <f t="shared" si="113"/>
        <v>Воскресенье</v>
      </c>
      <c r="G7201" s="23">
        <v>173530</v>
      </c>
      <c r="H7201" s="25">
        <v>44343.000590277778</v>
      </c>
      <c r="J7201">
        <v>173530</v>
      </c>
      <c r="K7201" s="25">
        <v>44343.000590277778</v>
      </c>
      <c r="M7201"/>
    </row>
    <row r="7202" spans="1:13" x14ac:dyDescent="0.4">
      <c r="A7202">
        <v>24797</v>
      </c>
      <c r="B7202" s="2">
        <v>44310.799890133363</v>
      </c>
      <c r="C7202">
        <v>106017</v>
      </c>
      <c r="D7202">
        <v>388561</v>
      </c>
      <c r="E7202" t="str">
        <f t="shared" si="113"/>
        <v>Воскресенье</v>
      </c>
      <c r="G7202" s="23">
        <v>173531</v>
      </c>
      <c r="H7202" s="25">
        <v>44342.837569444448</v>
      </c>
      <c r="J7202">
        <v>173531</v>
      </c>
      <c r="K7202" s="25">
        <v>44342.837569444448</v>
      </c>
      <c r="M7202"/>
    </row>
    <row r="7203" spans="1:13" x14ac:dyDescent="0.4">
      <c r="A7203">
        <v>24801</v>
      </c>
      <c r="B7203" s="2">
        <v>44310.799944983824</v>
      </c>
      <c r="C7203">
        <v>126674</v>
      </c>
      <c r="D7203">
        <v>135</v>
      </c>
      <c r="E7203" t="str">
        <f t="shared" si="113"/>
        <v>Воскресенье</v>
      </c>
      <c r="G7203" s="23">
        <v>173532</v>
      </c>
      <c r="H7203" s="25">
        <v>44354.580694444441</v>
      </c>
      <c r="J7203">
        <v>173532</v>
      </c>
      <c r="K7203" s="25">
        <v>44354.580694444441</v>
      </c>
      <c r="M7203"/>
    </row>
    <row r="7204" spans="1:13" x14ac:dyDescent="0.4">
      <c r="A7204">
        <v>24803</v>
      </c>
      <c r="B7204" s="2">
        <v>44310.801202429277</v>
      </c>
      <c r="C7204">
        <v>129654</v>
      </c>
      <c r="D7204">
        <v>184941</v>
      </c>
      <c r="E7204" t="str">
        <f t="shared" si="113"/>
        <v>Воскресенье</v>
      </c>
      <c r="G7204" s="23">
        <v>173543</v>
      </c>
      <c r="H7204" s="25">
        <v>44344.822604166664</v>
      </c>
      <c r="J7204">
        <v>173543</v>
      </c>
      <c r="K7204" s="25">
        <v>44344.822604166664</v>
      </c>
      <c r="M7204"/>
    </row>
    <row r="7205" spans="1:13" x14ac:dyDescent="0.4">
      <c r="A7205">
        <v>24808</v>
      </c>
      <c r="B7205" s="2">
        <v>44310.801563106797</v>
      </c>
      <c r="C7205">
        <v>94676</v>
      </c>
      <c r="D7205">
        <v>155227</v>
      </c>
      <c r="E7205" t="str">
        <f t="shared" si="113"/>
        <v>Воскресенье</v>
      </c>
      <c r="G7205" s="23">
        <v>173586</v>
      </c>
      <c r="H7205" s="25">
        <v>44339.857627314814</v>
      </c>
      <c r="J7205">
        <v>173586</v>
      </c>
      <c r="K7205" s="25">
        <v>44339.857627314814</v>
      </c>
      <c r="M7205"/>
    </row>
    <row r="7206" spans="1:13" x14ac:dyDescent="0.4">
      <c r="A7206">
        <v>24812</v>
      </c>
      <c r="B7206" s="2">
        <v>44310.803585760514</v>
      </c>
      <c r="C7206">
        <v>128168</v>
      </c>
      <c r="D7206">
        <v>433247</v>
      </c>
      <c r="E7206" t="str">
        <f t="shared" si="113"/>
        <v>Воскресенье</v>
      </c>
      <c r="G7206" s="23">
        <v>173592</v>
      </c>
      <c r="H7206" s="25">
        <v>44325.50440972222</v>
      </c>
      <c r="J7206">
        <v>173592</v>
      </c>
      <c r="K7206" s="25">
        <v>44325.50440972222</v>
      </c>
      <c r="M7206"/>
    </row>
    <row r="7207" spans="1:13" x14ac:dyDescent="0.4">
      <c r="A7207">
        <v>24816</v>
      </c>
      <c r="B7207" s="2">
        <v>44310.803990291264</v>
      </c>
      <c r="C7207">
        <v>13380</v>
      </c>
      <c r="D7207">
        <v>454525</v>
      </c>
      <c r="E7207" t="str">
        <f t="shared" si="113"/>
        <v>Воскресенье</v>
      </c>
      <c r="G7207" s="23">
        <v>173633</v>
      </c>
      <c r="H7207" s="25">
        <v>44310.348738425928</v>
      </c>
      <c r="J7207">
        <v>173633</v>
      </c>
      <c r="K7207" s="25">
        <v>44310.348738425928</v>
      </c>
      <c r="M7207"/>
    </row>
    <row r="7208" spans="1:13" x14ac:dyDescent="0.4">
      <c r="A7208">
        <v>24821</v>
      </c>
      <c r="B7208" s="2">
        <v>44310.804528946806</v>
      </c>
      <c r="C7208">
        <v>98586</v>
      </c>
      <c r="D7208">
        <v>197508</v>
      </c>
      <c r="E7208" t="str">
        <f t="shared" si="113"/>
        <v>Воскресенье</v>
      </c>
      <c r="G7208" s="23">
        <v>173652</v>
      </c>
      <c r="H7208" s="25">
        <v>44308.998969907407</v>
      </c>
      <c r="J7208">
        <v>173652</v>
      </c>
      <c r="K7208" s="25">
        <v>44308.998969907407</v>
      </c>
      <c r="M7208"/>
    </row>
    <row r="7209" spans="1:13" x14ac:dyDescent="0.4">
      <c r="A7209">
        <v>24825</v>
      </c>
      <c r="B7209" s="2">
        <v>44310.805203883494</v>
      </c>
      <c r="C7209">
        <v>148283</v>
      </c>
      <c r="D7209">
        <v>164398</v>
      </c>
      <c r="E7209" t="str">
        <f t="shared" si="113"/>
        <v>Воскресенье</v>
      </c>
      <c r="G7209" s="23">
        <v>173682</v>
      </c>
      <c r="H7209" s="25">
        <v>44386.565717592595</v>
      </c>
      <c r="J7209">
        <v>173682</v>
      </c>
      <c r="K7209" s="25">
        <v>44386.565717592595</v>
      </c>
      <c r="M7209"/>
    </row>
    <row r="7210" spans="1:13" x14ac:dyDescent="0.4">
      <c r="A7210">
        <v>24828</v>
      </c>
      <c r="B7210" s="2">
        <v>44310.805505539109</v>
      </c>
      <c r="C7210">
        <v>76244</v>
      </c>
      <c r="D7210">
        <v>341333</v>
      </c>
      <c r="E7210" t="str">
        <f t="shared" si="113"/>
        <v>Воскресенье</v>
      </c>
      <c r="G7210" s="23">
        <v>173736</v>
      </c>
      <c r="H7210" s="25">
        <v>44316.771631944444</v>
      </c>
      <c r="J7210">
        <v>173736</v>
      </c>
      <c r="K7210" s="25">
        <v>44316.771631944444</v>
      </c>
      <c r="M7210"/>
    </row>
    <row r="7211" spans="1:13" x14ac:dyDescent="0.4">
      <c r="A7211">
        <v>24833</v>
      </c>
      <c r="B7211" s="2">
        <v>44310.80601294498</v>
      </c>
      <c r="C7211">
        <v>7838</v>
      </c>
      <c r="D7211">
        <v>250679</v>
      </c>
      <c r="E7211" t="str">
        <f t="shared" si="113"/>
        <v>Воскресенье</v>
      </c>
      <c r="G7211" s="23">
        <v>173756</v>
      </c>
      <c r="H7211" s="25">
        <v>44344.582708333335</v>
      </c>
      <c r="J7211">
        <v>173756</v>
      </c>
      <c r="K7211" s="25">
        <v>44344.582708333335</v>
      </c>
      <c r="M7211"/>
    </row>
    <row r="7212" spans="1:13" x14ac:dyDescent="0.4">
      <c r="A7212">
        <v>24836</v>
      </c>
      <c r="B7212" s="2">
        <v>44310.80651264992</v>
      </c>
      <c r="C7212">
        <v>110227</v>
      </c>
      <c r="D7212">
        <v>353381</v>
      </c>
      <c r="E7212" t="str">
        <f t="shared" si="113"/>
        <v>Воскресенье</v>
      </c>
      <c r="G7212" s="23">
        <v>173833</v>
      </c>
      <c r="H7212" s="25">
        <v>44344.817337962966</v>
      </c>
      <c r="J7212">
        <v>173833</v>
      </c>
      <c r="K7212" s="25">
        <v>44344.817337962966</v>
      </c>
      <c r="M7212"/>
    </row>
    <row r="7213" spans="1:13" x14ac:dyDescent="0.4">
      <c r="A7213">
        <v>24838</v>
      </c>
      <c r="B7213" s="2">
        <v>44310.806822006467</v>
      </c>
      <c r="C7213">
        <v>171287</v>
      </c>
      <c r="D7213">
        <v>233494</v>
      </c>
      <c r="E7213" t="str">
        <f t="shared" si="113"/>
        <v>Воскресенье</v>
      </c>
      <c r="G7213" s="23">
        <v>173847</v>
      </c>
      <c r="H7213" s="25">
        <v>44302.788622685184</v>
      </c>
      <c r="J7213">
        <v>173847</v>
      </c>
      <c r="K7213" s="25">
        <v>44302.788622685184</v>
      </c>
      <c r="M7213"/>
    </row>
    <row r="7214" spans="1:13" x14ac:dyDescent="0.4">
      <c r="A7214">
        <v>24843</v>
      </c>
      <c r="B7214" s="2">
        <v>44310.807226537218</v>
      </c>
      <c r="C7214">
        <v>10640</v>
      </c>
      <c r="D7214">
        <v>53136</v>
      </c>
      <c r="E7214" t="str">
        <f t="shared" si="113"/>
        <v>Воскресенье</v>
      </c>
      <c r="G7214" s="23">
        <v>173851</v>
      </c>
      <c r="H7214" s="25">
        <v>44373.695173611108</v>
      </c>
      <c r="J7214">
        <v>173851</v>
      </c>
      <c r="K7214" s="25">
        <v>44373.695173611108</v>
      </c>
      <c r="M7214"/>
    </row>
    <row r="7215" spans="1:13" x14ac:dyDescent="0.4">
      <c r="A7215">
        <v>24845</v>
      </c>
      <c r="B7215" s="2">
        <v>44310.809249190941</v>
      </c>
      <c r="C7215">
        <v>268521</v>
      </c>
      <c r="D7215">
        <v>235960</v>
      </c>
      <c r="E7215" t="str">
        <f t="shared" si="113"/>
        <v>Воскресенье</v>
      </c>
      <c r="G7215" s="23">
        <v>173883</v>
      </c>
      <c r="H7215" s="25">
        <v>44286.404664351852</v>
      </c>
      <c r="J7215">
        <v>173883</v>
      </c>
      <c r="K7215" s="25">
        <v>44286.404664351852</v>
      </c>
      <c r="M7215"/>
    </row>
    <row r="7216" spans="1:13" x14ac:dyDescent="0.4">
      <c r="A7216">
        <v>24850</v>
      </c>
      <c r="B7216" s="2">
        <v>44310.809625537891</v>
      </c>
      <c r="C7216">
        <v>184291</v>
      </c>
      <c r="D7216">
        <v>118549</v>
      </c>
      <c r="E7216" t="str">
        <f t="shared" si="113"/>
        <v>Воскресенье</v>
      </c>
      <c r="G7216" s="23">
        <v>173895</v>
      </c>
      <c r="H7216" s="25">
        <v>44395.52648148148</v>
      </c>
      <c r="J7216">
        <v>173895</v>
      </c>
      <c r="K7216" s="25">
        <v>44395.52648148148</v>
      </c>
      <c r="M7216"/>
    </row>
    <row r="7217" spans="1:13" x14ac:dyDescent="0.4">
      <c r="A7217">
        <v>24852</v>
      </c>
      <c r="B7217" s="2">
        <v>44310.809653721684</v>
      </c>
      <c r="C7217">
        <v>287336</v>
      </c>
      <c r="D7217">
        <v>244574</v>
      </c>
      <c r="E7217" t="str">
        <f t="shared" si="113"/>
        <v>Воскресенье</v>
      </c>
      <c r="G7217" s="23">
        <v>173901</v>
      </c>
      <c r="H7217" s="25">
        <v>44337.707708333335</v>
      </c>
      <c r="J7217">
        <v>173901</v>
      </c>
      <c r="K7217" s="25">
        <v>44337.707708333335</v>
      </c>
      <c r="M7217"/>
    </row>
    <row r="7218" spans="1:13" x14ac:dyDescent="0.4">
      <c r="A7218">
        <v>24857</v>
      </c>
      <c r="B7218" s="2">
        <v>44310.811271844665</v>
      </c>
      <c r="C7218">
        <v>60278</v>
      </c>
      <c r="D7218">
        <v>122982</v>
      </c>
      <c r="E7218" t="str">
        <f t="shared" si="113"/>
        <v>Воскресенье</v>
      </c>
      <c r="G7218" s="23">
        <v>173929</v>
      </c>
      <c r="H7218" s="25">
        <v>44303.734826388885</v>
      </c>
      <c r="J7218">
        <v>173929</v>
      </c>
      <c r="K7218" s="25">
        <v>44303.734826388885</v>
      </c>
      <c r="M7218"/>
    </row>
    <row r="7219" spans="1:13" x14ac:dyDescent="0.4">
      <c r="A7219">
        <v>24860</v>
      </c>
      <c r="B7219" s="2">
        <v>44310.812402722251</v>
      </c>
      <c r="C7219">
        <v>245878</v>
      </c>
      <c r="D7219">
        <v>154256</v>
      </c>
      <c r="E7219" t="str">
        <f t="shared" si="113"/>
        <v>Воскресенье</v>
      </c>
      <c r="G7219" s="23">
        <v>173953</v>
      </c>
      <c r="H7219" s="25">
        <v>44376.435995370368</v>
      </c>
      <c r="J7219">
        <v>173953</v>
      </c>
      <c r="K7219" s="25">
        <v>44376.435995370368</v>
      </c>
      <c r="M7219"/>
    </row>
    <row r="7220" spans="1:13" x14ac:dyDescent="0.4">
      <c r="A7220">
        <v>24864</v>
      </c>
      <c r="B7220" s="2">
        <v>44310.812889967638</v>
      </c>
      <c r="C7220">
        <v>258321</v>
      </c>
      <c r="D7220">
        <v>428248</v>
      </c>
      <c r="E7220" t="str">
        <f t="shared" si="113"/>
        <v>Воскресенье</v>
      </c>
      <c r="G7220" s="23">
        <v>173961</v>
      </c>
      <c r="H7220" s="25">
        <v>44305.570173611108</v>
      </c>
      <c r="J7220">
        <v>173961</v>
      </c>
      <c r="K7220" s="25">
        <v>44305.570173611108</v>
      </c>
      <c r="M7220"/>
    </row>
    <row r="7221" spans="1:13" x14ac:dyDescent="0.4">
      <c r="A7221">
        <v>24866</v>
      </c>
      <c r="B7221" s="2">
        <v>44310.813294498381</v>
      </c>
      <c r="C7221">
        <v>233996</v>
      </c>
      <c r="D7221">
        <v>407301</v>
      </c>
      <c r="E7221" t="str">
        <f t="shared" si="113"/>
        <v>Воскресенье</v>
      </c>
      <c r="G7221" s="23">
        <v>173975</v>
      </c>
      <c r="H7221" s="25">
        <v>44341.390960648147</v>
      </c>
      <c r="J7221">
        <v>173975</v>
      </c>
      <c r="K7221" s="25">
        <v>44341.390960648147</v>
      </c>
      <c r="M7221"/>
    </row>
    <row r="7222" spans="1:13" x14ac:dyDescent="0.4">
      <c r="A7222">
        <v>24868</v>
      </c>
      <c r="B7222" s="2">
        <v>44310.814103559867</v>
      </c>
      <c r="C7222">
        <v>182822</v>
      </c>
      <c r="D7222">
        <v>401945</v>
      </c>
      <c r="E7222" t="str">
        <f t="shared" si="113"/>
        <v>Воскресенье</v>
      </c>
      <c r="G7222" s="23">
        <v>174066</v>
      </c>
      <c r="H7222" s="25">
        <v>44287.895416666666</v>
      </c>
      <c r="J7222">
        <v>174066</v>
      </c>
      <c r="K7222" s="25">
        <v>44287.895416666666</v>
      </c>
      <c r="M7222"/>
    </row>
    <row r="7223" spans="1:13" x14ac:dyDescent="0.4">
      <c r="A7223">
        <v>24872</v>
      </c>
      <c r="B7223" s="2">
        <v>44310.814508090618</v>
      </c>
      <c r="C7223">
        <v>289843</v>
      </c>
      <c r="D7223">
        <v>411922</v>
      </c>
      <c r="E7223" t="str">
        <f t="shared" si="113"/>
        <v>Воскресенье</v>
      </c>
      <c r="G7223" s="23">
        <v>174076</v>
      </c>
      <c r="H7223" s="25">
        <v>44387.695983796293</v>
      </c>
      <c r="J7223">
        <v>174076</v>
      </c>
      <c r="K7223" s="25">
        <v>44387.695983796293</v>
      </c>
      <c r="M7223"/>
    </row>
    <row r="7224" spans="1:13" x14ac:dyDescent="0.4">
      <c r="A7224">
        <v>24877</v>
      </c>
      <c r="B7224" s="2">
        <v>44310.814912621354</v>
      </c>
      <c r="C7224">
        <v>75935</v>
      </c>
      <c r="D7224">
        <v>411922</v>
      </c>
      <c r="E7224" t="str">
        <f t="shared" si="113"/>
        <v>Воскресенье</v>
      </c>
      <c r="G7224" s="23">
        <v>174103</v>
      </c>
      <c r="H7224" s="25">
        <v>44311.701238425929</v>
      </c>
      <c r="J7224">
        <v>174103</v>
      </c>
      <c r="K7224" s="25">
        <v>44311.701238425929</v>
      </c>
      <c r="M7224"/>
    </row>
    <row r="7225" spans="1:13" x14ac:dyDescent="0.4">
      <c r="A7225">
        <v>24878</v>
      </c>
      <c r="B7225" s="2">
        <v>44310.816126213598</v>
      </c>
      <c r="C7225">
        <v>240637</v>
      </c>
      <c r="D7225">
        <v>250679</v>
      </c>
      <c r="E7225" t="str">
        <f t="shared" si="113"/>
        <v>Воскресенье</v>
      </c>
      <c r="G7225" s="23">
        <v>174150</v>
      </c>
      <c r="H7225" s="25">
        <v>44300.005046296297</v>
      </c>
      <c r="J7225">
        <v>174150</v>
      </c>
      <c r="K7225" s="25">
        <v>44300.005046296297</v>
      </c>
      <c r="M7225"/>
    </row>
    <row r="7226" spans="1:13" x14ac:dyDescent="0.4">
      <c r="A7226">
        <v>24879</v>
      </c>
      <c r="B7226" s="2">
        <v>44310.817224646751</v>
      </c>
      <c r="C7226">
        <v>271482</v>
      </c>
      <c r="D7226">
        <v>422089</v>
      </c>
      <c r="E7226" t="str">
        <f t="shared" si="113"/>
        <v>Воскресенье</v>
      </c>
      <c r="G7226" s="23">
        <v>174160</v>
      </c>
      <c r="H7226" s="25">
        <v>44338.362743055557</v>
      </c>
      <c r="J7226">
        <v>174160</v>
      </c>
      <c r="K7226" s="25">
        <v>44338.362743055557</v>
      </c>
      <c r="M7226"/>
    </row>
    <row r="7227" spans="1:13" x14ac:dyDescent="0.4">
      <c r="A7227">
        <v>24881</v>
      </c>
      <c r="B7227" s="2">
        <v>44310.817744336571</v>
      </c>
      <c r="C7227">
        <v>224734</v>
      </c>
      <c r="D7227">
        <v>52589</v>
      </c>
      <c r="E7227" t="str">
        <f t="shared" si="113"/>
        <v>Воскресенье</v>
      </c>
      <c r="G7227" s="23">
        <v>174164</v>
      </c>
      <c r="H7227" s="25">
        <v>44314.872361111113</v>
      </c>
      <c r="J7227">
        <v>174164</v>
      </c>
      <c r="K7227" s="25">
        <v>44314.872361111113</v>
      </c>
      <c r="M7227"/>
    </row>
    <row r="7228" spans="1:13" x14ac:dyDescent="0.4">
      <c r="A7228">
        <v>24882</v>
      </c>
      <c r="B7228" s="2">
        <v>44310.817999999999</v>
      </c>
      <c r="C7228">
        <v>323821</v>
      </c>
      <c r="D7228">
        <v>239565</v>
      </c>
      <c r="E7228" t="str">
        <f t="shared" si="113"/>
        <v>Воскресенье</v>
      </c>
      <c r="G7228" s="23">
        <v>174224</v>
      </c>
      <c r="H7228" s="25">
        <v>44382.683437500003</v>
      </c>
      <c r="J7228">
        <v>174224</v>
      </c>
      <c r="K7228" s="25">
        <v>44382.683437500003</v>
      </c>
      <c r="M7228"/>
    </row>
    <row r="7229" spans="1:13" x14ac:dyDescent="0.4">
      <c r="A7229">
        <v>24885</v>
      </c>
      <c r="B7229" s="2">
        <v>44310.818957928801</v>
      </c>
      <c r="C7229">
        <v>102776</v>
      </c>
      <c r="D7229">
        <v>345417</v>
      </c>
      <c r="E7229" t="str">
        <f t="shared" si="113"/>
        <v>Воскресенье</v>
      </c>
      <c r="G7229" s="23">
        <v>174261</v>
      </c>
      <c r="H7229" s="25">
        <v>44407.071388888886</v>
      </c>
      <c r="J7229">
        <v>174261</v>
      </c>
      <c r="K7229" s="25">
        <v>44407.071388888886</v>
      </c>
      <c r="M7229"/>
    </row>
    <row r="7230" spans="1:13" x14ac:dyDescent="0.4">
      <c r="A7230">
        <v>24886</v>
      </c>
      <c r="B7230" s="2">
        <v>44310.819362459551</v>
      </c>
      <c r="C7230">
        <v>136162</v>
      </c>
      <c r="D7230">
        <v>351192</v>
      </c>
      <c r="E7230" t="str">
        <f t="shared" si="113"/>
        <v>Воскресенье</v>
      </c>
      <c r="G7230" s="23">
        <v>174370</v>
      </c>
      <c r="H7230" s="25">
        <v>44342.460995370369</v>
      </c>
      <c r="J7230">
        <v>174370</v>
      </c>
      <c r="K7230" s="25">
        <v>44342.460995370369</v>
      </c>
      <c r="M7230"/>
    </row>
    <row r="7231" spans="1:13" x14ac:dyDescent="0.4">
      <c r="A7231">
        <v>24891</v>
      </c>
      <c r="B7231" s="2">
        <v>44310.819362459551</v>
      </c>
      <c r="C7231">
        <v>159157</v>
      </c>
      <c r="D7231">
        <v>43842</v>
      </c>
      <c r="E7231" t="str">
        <f t="shared" si="113"/>
        <v>Воскресенье</v>
      </c>
      <c r="G7231" s="23">
        <v>174396</v>
      </c>
      <c r="H7231" s="25">
        <v>44307.797523148147</v>
      </c>
      <c r="J7231">
        <v>174396</v>
      </c>
      <c r="K7231" s="25">
        <v>44307.797523148147</v>
      </c>
      <c r="M7231"/>
    </row>
    <row r="7232" spans="1:13" x14ac:dyDescent="0.4">
      <c r="A7232">
        <v>24892</v>
      </c>
      <c r="B7232" s="2">
        <v>44310.819362459551</v>
      </c>
      <c r="C7232">
        <v>280447</v>
      </c>
      <c r="D7232">
        <v>473323</v>
      </c>
      <c r="E7232" t="str">
        <f t="shared" si="113"/>
        <v>Воскресенье</v>
      </c>
      <c r="G7232" s="23">
        <v>174397</v>
      </c>
      <c r="H7232" s="25">
        <v>44297.543877314813</v>
      </c>
      <c r="J7232">
        <v>174397</v>
      </c>
      <c r="K7232" s="25">
        <v>44297.543877314813</v>
      </c>
      <c r="M7232"/>
    </row>
    <row r="7233" spans="1:13" x14ac:dyDescent="0.4">
      <c r="A7233">
        <v>24895</v>
      </c>
      <c r="B7233" s="2">
        <v>44310.819766990287</v>
      </c>
      <c r="C7233">
        <v>22225</v>
      </c>
      <c r="D7233">
        <v>114953</v>
      </c>
      <c r="E7233" t="str">
        <f t="shared" si="113"/>
        <v>Воскресенье</v>
      </c>
      <c r="G7233" s="23">
        <v>174406</v>
      </c>
      <c r="H7233" s="25">
        <v>44313.703668981485</v>
      </c>
      <c r="J7233">
        <v>174406</v>
      </c>
      <c r="K7233" s="25">
        <v>44313.703668981485</v>
      </c>
      <c r="M7233"/>
    </row>
    <row r="7234" spans="1:13" x14ac:dyDescent="0.4">
      <c r="A7234">
        <v>24897</v>
      </c>
      <c r="B7234" s="2">
        <v>44310.820154423658</v>
      </c>
      <c r="C7234">
        <v>116263</v>
      </c>
      <c r="D7234">
        <v>154256</v>
      </c>
      <c r="E7234" t="str">
        <f t="shared" si="113"/>
        <v>Воскресенье</v>
      </c>
      <c r="G7234" s="23">
        <v>174417</v>
      </c>
      <c r="H7234" s="25">
        <v>44396.857789351852</v>
      </c>
      <c r="J7234">
        <v>174417</v>
      </c>
      <c r="K7234" s="25">
        <v>44396.857789351852</v>
      </c>
      <c r="M7234"/>
    </row>
    <row r="7235" spans="1:13" x14ac:dyDescent="0.4">
      <c r="A7235">
        <v>24898</v>
      </c>
      <c r="B7235" s="2">
        <v>44310.820576051781</v>
      </c>
      <c r="C7235">
        <v>264491</v>
      </c>
      <c r="D7235">
        <v>472908</v>
      </c>
      <c r="E7235" t="str">
        <f t="shared" ref="E7235:E7298" si="114">IF(WEEKDAY(B7235)=1,"Понедельник",IF(WEEKDAY(B7235)=2,"Вторник",IF(WEEKDAY(B7235)=3,"Среда",IF(WEEKDAY(B7235)=4,"Четверг",IF(WEEKDAY(B7235)=5,"Пятница",IF(WEEKDAY(B7235)=6,"Суббота","Воскресенье"))))))</f>
        <v>Воскресенье</v>
      </c>
      <c r="G7235" s="23">
        <v>174440</v>
      </c>
      <c r="H7235" s="25">
        <v>44315.877615740741</v>
      </c>
      <c r="J7235">
        <v>174440</v>
      </c>
      <c r="K7235" s="25">
        <v>44315.877615740741</v>
      </c>
      <c r="M7235"/>
    </row>
    <row r="7236" spans="1:13" x14ac:dyDescent="0.4">
      <c r="A7236">
        <v>24899</v>
      </c>
      <c r="B7236" s="2">
        <v>44310.820825830866</v>
      </c>
      <c r="C7236">
        <v>341606</v>
      </c>
      <c r="D7236">
        <v>347393</v>
      </c>
      <c r="E7236" t="str">
        <f t="shared" si="114"/>
        <v>Воскресенье</v>
      </c>
      <c r="G7236" s="23">
        <v>174474</v>
      </c>
      <c r="H7236" s="25">
        <v>44394.952418981484</v>
      </c>
      <c r="J7236">
        <v>174474</v>
      </c>
      <c r="K7236" s="25">
        <v>44394.952418981484</v>
      </c>
      <c r="M7236"/>
    </row>
    <row r="7237" spans="1:13" x14ac:dyDescent="0.4">
      <c r="A7237">
        <v>24903</v>
      </c>
      <c r="B7237" s="2">
        <v>44310.820980582524</v>
      </c>
      <c r="C7237">
        <v>127006</v>
      </c>
      <c r="D7237">
        <v>473323</v>
      </c>
      <c r="E7237" t="str">
        <f t="shared" si="114"/>
        <v>Воскресенье</v>
      </c>
      <c r="G7237" s="23">
        <v>174555</v>
      </c>
      <c r="H7237" s="25">
        <v>44340.68990740741</v>
      </c>
      <c r="J7237">
        <v>174555</v>
      </c>
      <c r="K7237" s="25">
        <v>44340.68990740741</v>
      </c>
      <c r="M7237"/>
    </row>
    <row r="7238" spans="1:13" x14ac:dyDescent="0.4">
      <c r="A7238">
        <v>24908</v>
      </c>
      <c r="B7238" s="2">
        <v>44310.821385113268</v>
      </c>
      <c r="C7238">
        <v>20420</v>
      </c>
      <c r="D7238">
        <v>471403</v>
      </c>
      <c r="E7238" t="str">
        <f t="shared" si="114"/>
        <v>Воскресенье</v>
      </c>
      <c r="G7238" s="23">
        <v>174581</v>
      </c>
      <c r="H7238" s="25">
        <v>44344.627615740741</v>
      </c>
      <c r="J7238">
        <v>174581</v>
      </c>
      <c r="K7238" s="25">
        <v>44344.627615740741</v>
      </c>
      <c r="M7238"/>
    </row>
    <row r="7239" spans="1:13" x14ac:dyDescent="0.4">
      <c r="A7239">
        <v>24912</v>
      </c>
      <c r="B7239" s="2">
        <v>44310.822194174754</v>
      </c>
      <c r="C7239">
        <v>75332</v>
      </c>
      <c r="D7239">
        <v>70379</v>
      </c>
      <c r="E7239" t="str">
        <f t="shared" si="114"/>
        <v>Воскресенье</v>
      </c>
      <c r="G7239" s="23">
        <v>174631</v>
      </c>
      <c r="H7239" s="25">
        <v>44311.632870370369</v>
      </c>
      <c r="J7239">
        <v>174631</v>
      </c>
      <c r="K7239" s="25">
        <v>44311.632870370369</v>
      </c>
      <c r="M7239"/>
    </row>
    <row r="7240" spans="1:13" x14ac:dyDescent="0.4">
      <c r="A7240">
        <v>24915</v>
      </c>
      <c r="B7240" s="2">
        <v>44310.822598705505</v>
      </c>
      <c r="C7240">
        <v>209815</v>
      </c>
      <c r="D7240">
        <v>111153</v>
      </c>
      <c r="E7240" t="str">
        <f t="shared" si="114"/>
        <v>Воскресенье</v>
      </c>
      <c r="G7240" s="23">
        <v>174637</v>
      </c>
      <c r="H7240" s="25">
        <v>44314.843229166669</v>
      </c>
      <c r="J7240">
        <v>174637</v>
      </c>
      <c r="K7240" s="25">
        <v>44314.843229166669</v>
      </c>
      <c r="M7240"/>
    </row>
    <row r="7241" spans="1:13" x14ac:dyDescent="0.4">
      <c r="A7241">
        <v>24919</v>
      </c>
      <c r="B7241" s="2">
        <v>44310.822598705505</v>
      </c>
      <c r="C7241">
        <v>234636</v>
      </c>
      <c r="D7241">
        <v>411922</v>
      </c>
      <c r="E7241" t="str">
        <f t="shared" si="114"/>
        <v>Воскресенье</v>
      </c>
      <c r="G7241" s="23">
        <v>174685</v>
      </c>
      <c r="H7241" s="25">
        <v>44347.701643518521</v>
      </c>
      <c r="J7241">
        <v>174685</v>
      </c>
      <c r="K7241" s="25">
        <v>44347.701643518521</v>
      </c>
      <c r="M7241"/>
    </row>
    <row r="7242" spans="1:13" x14ac:dyDescent="0.4">
      <c r="A7242">
        <v>24921</v>
      </c>
      <c r="B7242" s="2">
        <v>44310.823114719075</v>
      </c>
      <c r="C7242">
        <v>179177</v>
      </c>
      <c r="D7242">
        <v>104958</v>
      </c>
      <c r="E7242" t="str">
        <f t="shared" si="114"/>
        <v>Воскресенье</v>
      </c>
      <c r="G7242" s="23">
        <v>174707</v>
      </c>
      <c r="H7242" s="25">
        <v>44313.415231481478</v>
      </c>
      <c r="J7242">
        <v>174707</v>
      </c>
      <c r="K7242" s="25">
        <v>44313.415231481478</v>
      </c>
      <c r="M7242"/>
    </row>
    <row r="7243" spans="1:13" x14ac:dyDescent="0.4">
      <c r="A7243">
        <v>24922</v>
      </c>
      <c r="B7243" s="2">
        <v>44310.823407766991</v>
      </c>
      <c r="C7243">
        <v>206350</v>
      </c>
      <c r="D7243">
        <v>60239</v>
      </c>
      <c r="E7243" t="str">
        <f t="shared" si="114"/>
        <v>Воскресенье</v>
      </c>
      <c r="G7243" s="23">
        <v>174776</v>
      </c>
      <c r="H7243" s="25">
        <v>44301.6175</v>
      </c>
      <c r="J7243">
        <v>174776</v>
      </c>
      <c r="K7243" s="25">
        <v>44301.6175</v>
      </c>
      <c r="M7243"/>
    </row>
    <row r="7244" spans="1:13" x14ac:dyDescent="0.4">
      <c r="A7244">
        <v>24925</v>
      </c>
      <c r="B7244" s="2">
        <v>44310.823812297735</v>
      </c>
      <c r="C7244">
        <v>26859</v>
      </c>
      <c r="D7244">
        <v>154228</v>
      </c>
      <c r="E7244" t="str">
        <f t="shared" si="114"/>
        <v>Воскресенье</v>
      </c>
      <c r="G7244" s="23">
        <v>174787</v>
      </c>
      <c r="H7244" s="25">
        <v>44349.850104166668</v>
      </c>
      <c r="J7244">
        <v>174787</v>
      </c>
      <c r="K7244" s="25">
        <v>44349.850104166668</v>
      </c>
      <c r="M7244"/>
    </row>
    <row r="7245" spans="1:13" x14ac:dyDescent="0.4">
      <c r="A7245">
        <v>24928</v>
      </c>
      <c r="B7245" s="2">
        <v>44310.823812297735</v>
      </c>
      <c r="C7245">
        <v>305905</v>
      </c>
      <c r="D7245">
        <v>423117</v>
      </c>
      <c r="E7245" t="str">
        <f t="shared" si="114"/>
        <v>Воскресенье</v>
      </c>
      <c r="G7245" s="23">
        <v>174796</v>
      </c>
      <c r="H7245" s="25">
        <v>44314.572199074071</v>
      </c>
      <c r="J7245">
        <v>174796</v>
      </c>
      <c r="K7245" s="25">
        <v>44314.572199074071</v>
      </c>
      <c r="M7245"/>
    </row>
    <row r="7246" spans="1:13" x14ac:dyDescent="0.4">
      <c r="A7246">
        <v>24933</v>
      </c>
      <c r="B7246" s="2">
        <v>44310.824216828478</v>
      </c>
      <c r="C7246">
        <v>105558</v>
      </c>
      <c r="D7246">
        <v>258251</v>
      </c>
      <c r="E7246" t="str">
        <f t="shared" si="114"/>
        <v>Воскресенье</v>
      </c>
      <c r="G7246" s="23">
        <v>174797</v>
      </c>
      <c r="H7246" s="25">
        <v>44358.572604166664</v>
      </c>
      <c r="J7246">
        <v>174797</v>
      </c>
      <c r="K7246" s="25">
        <v>44358.572604166664</v>
      </c>
      <c r="M7246"/>
    </row>
    <row r="7247" spans="1:13" x14ac:dyDescent="0.4">
      <c r="A7247">
        <v>24934</v>
      </c>
      <c r="B7247" s="2">
        <v>44310.824216828478</v>
      </c>
      <c r="C7247">
        <v>122436</v>
      </c>
      <c r="D7247">
        <v>320264</v>
      </c>
      <c r="E7247" t="str">
        <f t="shared" si="114"/>
        <v>Воскресенье</v>
      </c>
      <c r="G7247" s="23">
        <v>174827</v>
      </c>
      <c r="H7247" s="25">
        <v>44372.459733796299</v>
      </c>
      <c r="J7247">
        <v>174827</v>
      </c>
      <c r="K7247" s="25">
        <v>44372.459733796299</v>
      </c>
      <c r="M7247"/>
    </row>
    <row r="7248" spans="1:13" x14ac:dyDescent="0.4">
      <c r="A7248">
        <v>24939</v>
      </c>
      <c r="B7248" s="2">
        <v>44310.824216828478</v>
      </c>
      <c r="C7248">
        <v>245529</v>
      </c>
      <c r="D7248">
        <v>230507</v>
      </c>
      <c r="E7248" t="str">
        <f t="shared" si="114"/>
        <v>Воскресенье</v>
      </c>
      <c r="G7248" s="23">
        <v>174882</v>
      </c>
      <c r="H7248" s="25">
        <v>44308.803587962961</v>
      </c>
      <c r="J7248">
        <v>174882</v>
      </c>
      <c r="K7248" s="25">
        <v>44308.803587962961</v>
      </c>
      <c r="M7248"/>
    </row>
    <row r="7249" spans="1:13" x14ac:dyDescent="0.4">
      <c r="A7249">
        <v>24941</v>
      </c>
      <c r="B7249" s="2">
        <v>44310.824621359221</v>
      </c>
      <c r="C7249">
        <v>259213</v>
      </c>
      <c r="D7249">
        <v>194335</v>
      </c>
      <c r="E7249" t="str">
        <f t="shared" si="114"/>
        <v>Воскресенье</v>
      </c>
      <c r="G7249" s="23">
        <v>174900</v>
      </c>
      <c r="H7249" s="25">
        <v>44369.795497685183</v>
      </c>
      <c r="J7249">
        <v>174900</v>
      </c>
      <c r="K7249" s="25">
        <v>44369.795497685183</v>
      </c>
      <c r="M7249"/>
    </row>
    <row r="7250" spans="1:13" x14ac:dyDescent="0.4">
      <c r="A7250">
        <v>24944</v>
      </c>
      <c r="B7250" s="2">
        <v>44310.825430420715</v>
      </c>
      <c r="C7250">
        <v>124341</v>
      </c>
      <c r="D7250">
        <v>7084</v>
      </c>
      <c r="E7250" t="str">
        <f t="shared" si="114"/>
        <v>Воскресенье</v>
      </c>
      <c r="G7250" s="23">
        <v>174943</v>
      </c>
      <c r="H7250" s="25">
        <v>44301.895011574074</v>
      </c>
      <c r="J7250">
        <v>174943</v>
      </c>
      <c r="K7250" s="25">
        <v>44301.895011574074</v>
      </c>
      <c r="M7250"/>
    </row>
    <row r="7251" spans="1:13" x14ac:dyDescent="0.4">
      <c r="A7251">
        <v>24947</v>
      </c>
      <c r="B7251" s="2">
        <v>44310.825769829404</v>
      </c>
      <c r="C7251">
        <v>35961</v>
      </c>
      <c r="D7251">
        <v>209122</v>
      </c>
      <c r="E7251" t="str">
        <f t="shared" si="114"/>
        <v>Воскресенье</v>
      </c>
      <c r="G7251" s="23">
        <v>175043</v>
      </c>
      <c r="H7251" s="25">
        <v>44344.87599537037</v>
      </c>
      <c r="J7251">
        <v>175043</v>
      </c>
      <c r="K7251" s="25">
        <v>44344.87599537037</v>
      </c>
      <c r="M7251"/>
    </row>
    <row r="7252" spans="1:13" x14ac:dyDescent="0.4">
      <c r="A7252">
        <v>24948</v>
      </c>
      <c r="B7252" s="2">
        <v>44310.827048543688</v>
      </c>
      <c r="C7252">
        <v>88843</v>
      </c>
      <c r="D7252">
        <v>230507</v>
      </c>
      <c r="E7252" t="str">
        <f t="shared" si="114"/>
        <v>Воскресенье</v>
      </c>
      <c r="G7252" s="23">
        <v>175047</v>
      </c>
      <c r="H7252" s="25">
        <v>44310.560868055552</v>
      </c>
      <c r="J7252">
        <v>175047</v>
      </c>
      <c r="K7252" s="25">
        <v>44310.560868055552</v>
      </c>
      <c r="M7252"/>
    </row>
    <row r="7253" spans="1:13" x14ac:dyDescent="0.4">
      <c r="A7253">
        <v>24951</v>
      </c>
      <c r="B7253" s="2">
        <v>44310.827453074438</v>
      </c>
      <c r="C7253">
        <v>200780</v>
      </c>
      <c r="D7253">
        <v>281994</v>
      </c>
      <c r="E7253" t="str">
        <f t="shared" si="114"/>
        <v>Воскресенье</v>
      </c>
      <c r="G7253" s="23">
        <v>175065</v>
      </c>
      <c r="H7253" s="25">
        <v>44308.543333333335</v>
      </c>
      <c r="J7253">
        <v>175065</v>
      </c>
      <c r="K7253" s="25">
        <v>44308.543333333335</v>
      </c>
      <c r="M7253"/>
    </row>
    <row r="7254" spans="1:13" x14ac:dyDescent="0.4">
      <c r="A7254">
        <v>24952</v>
      </c>
      <c r="B7254" s="2">
        <v>44310.828666666668</v>
      </c>
      <c r="C7254">
        <v>235472</v>
      </c>
      <c r="D7254">
        <v>239248</v>
      </c>
      <c r="E7254" t="str">
        <f t="shared" si="114"/>
        <v>Воскресенье</v>
      </c>
      <c r="G7254" s="23">
        <v>175072</v>
      </c>
      <c r="H7254" s="25">
        <v>44319.072002314817</v>
      </c>
      <c r="J7254">
        <v>175072</v>
      </c>
      <c r="K7254" s="25">
        <v>44319.072002314817</v>
      </c>
      <c r="M7254"/>
    </row>
    <row r="7255" spans="1:13" x14ac:dyDescent="0.4">
      <c r="A7255">
        <v>24955</v>
      </c>
      <c r="B7255" s="2">
        <v>44310.8293099765</v>
      </c>
      <c r="C7255">
        <v>10499</v>
      </c>
      <c r="D7255">
        <v>347008</v>
      </c>
      <c r="E7255" t="str">
        <f t="shared" si="114"/>
        <v>Воскресенье</v>
      </c>
      <c r="G7255" s="23">
        <v>175104</v>
      </c>
      <c r="H7255" s="25">
        <v>44345.717824074076</v>
      </c>
      <c r="J7255">
        <v>175104</v>
      </c>
      <c r="K7255" s="25">
        <v>44345.717824074076</v>
      </c>
      <c r="M7255"/>
    </row>
    <row r="7256" spans="1:13" x14ac:dyDescent="0.4">
      <c r="A7256">
        <v>24959</v>
      </c>
      <c r="B7256" s="2">
        <v>44310.829475728155</v>
      </c>
      <c r="C7256">
        <v>88019</v>
      </c>
      <c r="D7256">
        <v>181651</v>
      </c>
      <c r="E7256" t="str">
        <f t="shared" si="114"/>
        <v>Воскресенье</v>
      </c>
      <c r="G7256" s="23">
        <v>175105</v>
      </c>
      <c r="H7256" s="25">
        <v>44347.617337962962</v>
      </c>
      <c r="J7256">
        <v>175105</v>
      </c>
      <c r="K7256" s="25">
        <v>44347.617337962962</v>
      </c>
      <c r="M7256"/>
    </row>
    <row r="7257" spans="1:13" x14ac:dyDescent="0.4">
      <c r="A7257">
        <v>24961</v>
      </c>
      <c r="B7257" s="2">
        <v>44310.830689320392</v>
      </c>
      <c r="C7257">
        <v>108035</v>
      </c>
      <c r="D7257">
        <v>262099</v>
      </c>
      <c r="E7257" t="str">
        <f t="shared" si="114"/>
        <v>Воскресенье</v>
      </c>
      <c r="G7257" s="23">
        <v>175106</v>
      </c>
      <c r="H7257" s="25">
        <v>44405.902696759258</v>
      </c>
      <c r="J7257">
        <v>175106</v>
      </c>
      <c r="K7257" s="25">
        <v>44405.902696759258</v>
      </c>
      <c r="M7257"/>
    </row>
    <row r="7258" spans="1:13" x14ac:dyDescent="0.4">
      <c r="A7258">
        <v>24966</v>
      </c>
      <c r="B7258" s="2">
        <v>44310.830689320392</v>
      </c>
      <c r="C7258">
        <v>295568</v>
      </c>
      <c r="D7258">
        <v>362397</v>
      </c>
      <c r="E7258" t="str">
        <f t="shared" si="114"/>
        <v>Воскресенье</v>
      </c>
      <c r="G7258" s="23">
        <v>175118</v>
      </c>
      <c r="H7258" s="25">
        <v>44342.695983796293</v>
      </c>
      <c r="J7258">
        <v>175118</v>
      </c>
      <c r="K7258" s="25">
        <v>44342.695983796293</v>
      </c>
      <c r="M7258"/>
    </row>
    <row r="7259" spans="1:13" x14ac:dyDescent="0.4">
      <c r="A7259">
        <v>24968</v>
      </c>
      <c r="B7259" s="2">
        <v>44310.830689320392</v>
      </c>
      <c r="C7259">
        <v>324834</v>
      </c>
      <c r="D7259">
        <v>347008</v>
      </c>
      <c r="E7259" t="str">
        <f t="shared" si="114"/>
        <v>Воскресенье</v>
      </c>
      <c r="G7259" s="23">
        <v>175119</v>
      </c>
      <c r="H7259" s="25">
        <v>44340.47146990741</v>
      </c>
      <c r="J7259">
        <v>175119</v>
      </c>
      <c r="K7259" s="25">
        <v>44340.47146990741</v>
      </c>
      <c r="M7259"/>
    </row>
    <row r="7260" spans="1:13" x14ac:dyDescent="0.4">
      <c r="A7260">
        <v>24973</v>
      </c>
      <c r="B7260" s="2">
        <v>44310.830835901972</v>
      </c>
      <c r="C7260">
        <v>341315</v>
      </c>
      <c r="D7260">
        <v>118549</v>
      </c>
      <c r="E7260" t="str">
        <f t="shared" si="114"/>
        <v>Воскресенье</v>
      </c>
      <c r="G7260" s="23">
        <v>175138</v>
      </c>
      <c r="H7260" s="25">
        <v>44344.629236111112</v>
      </c>
      <c r="J7260">
        <v>175138</v>
      </c>
      <c r="K7260" s="25">
        <v>44344.629236111112</v>
      </c>
      <c r="M7260"/>
    </row>
    <row r="7261" spans="1:13" x14ac:dyDescent="0.4">
      <c r="A7261">
        <v>24978</v>
      </c>
      <c r="B7261" s="2">
        <v>44310.831498381878</v>
      </c>
      <c r="C7261">
        <v>92911</v>
      </c>
      <c r="D7261">
        <v>411922</v>
      </c>
      <c r="E7261" t="str">
        <f t="shared" si="114"/>
        <v>Воскресенье</v>
      </c>
      <c r="G7261" s="23">
        <v>175141</v>
      </c>
      <c r="H7261" s="25">
        <v>44341.731979166667</v>
      </c>
      <c r="J7261">
        <v>175141</v>
      </c>
      <c r="K7261" s="25">
        <v>44341.731979166667</v>
      </c>
      <c r="M7261"/>
    </row>
    <row r="7262" spans="1:13" x14ac:dyDescent="0.4">
      <c r="A7262">
        <v>24982</v>
      </c>
      <c r="B7262" s="2">
        <v>44310.831498381878</v>
      </c>
      <c r="C7262">
        <v>254337</v>
      </c>
      <c r="D7262">
        <v>117699</v>
      </c>
      <c r="E7262" t="str">
        <f t="shared" si="114"/>
        <v>Воскресенье</v>
      </c>
      <c r="G7262" s="23">
        <v>175170</v>
      </c>
      <c r="H7262" s="25">
        <v>44373.671307870369</v>
      </c>
      <c r="J7262">
        <v>175170</v>
      </c>
      <c r="K7262" s="25">
        <v>44373.671307870369</v>
      </c>
      <c r="M7262"/>
    </row>
    <row r="7263" spans="1:13" x14ac:dyDescent="0.4">
      <c r="A7263">
        <v>24984</v>
      </c>
      <c r="B7263" s="2">
        <v>44310.833116504851</v>
      </c>
      <c r="C7263">
        <v>292072</v>
      </c>
      <c r="D7263">
        <v>411922</v>
      </c>
      <c r="E7263" t="str">
        <f t="shared" si="114"/>
        <v>Воскресенье</v>
      </c>
      <c r="G7263" s="23">
        <v>175200</v>
      </c>
      <c r="H7263" s="25">
        <v>44315.801562499997</v>
      </c>
      <c r="J7263">
        <v>175200</v>
      </c>
      <c r="K7263" s="25">
        <v>44315.801562499997</v>
      </c>
      <c r="M7263"/>
    </row>
    <row r="7264" spans="1:13" x14ac:dyDescent="0.4">
      <c r="A7264">
        <v>24986</v>
      </c>
      <c r="B7264" s="2">
        <v>44310.834734627831</v>
      </c>
      <c r="C7264">
        <v>42462</v>
      </c>
      <c r="D7264">
        <v>16029</v>
      </c>
      <c r="E7264" t="str">
        <f t="shared" si="114"/>
        <v>Воскресенье</v>
      </c>
      <c r="G7264" s="23">
        <v>175202</v>
      </c>
      <c r="H7264" s="25">
        <v>44313.159166666665</v>
      </c>
      <c r="J7264">
        <v>175202</v>
      </c>
      <c r="K7264" s="25">
        <v>44313.159166666665</v>
      </c>
      <c r="M7264"/>
    </row>
    <row r="7265" spans="1:13" x14ac:dyDescent="0.4">
      <c r="A7265">
        <v>24989</v>
      </c>
      <c r="B7265" s="2">
        <v>44310.835413678396</v>
      </c>
      <c r="C7265">
        <v>176887</v>
      </c>
      <c r="D7265">
        <v>230347</v>
      </c>
      <c r="E7265" t="str">
        <f t="shared" si="114"/>
        <v>Воскресенье</v>
      </c>
      <c r="G7265" s="23">
        <v>175225</v>
      </c>
      <c r="H7265" s="25">
        <v>44307.793067129627</v>
      </c>
      <c r="J7265">
        <v>175225</v>
      </c>
      <c r="K7265" s="25">
        <v>44307.793067129627</v>
      </c>
      <c r="M7265"/>
    </row>
    <row r="7266" spans="1:13" x14ac:dyDescent="0.4">
      <c r="A7266">
        <v>24991</v>
      </c>
      <c r="B7266" s="2">
        <v>44310.835543689325</v>
      </c>
      <c r="C7266">
        <v>77986</v>
      </c>
      <c r="D7266">
        <v>122902</v>
      </c>
      <c r="E7266" t="str">
        <f t="shared" si="114"/>
        <v>Воскресенье</v>
      </c>
      <c r="G7266" s="23">
        <v>175230</v>
      </c>
      <c r="H7266" s="25">
        <v>44310.046296296299</v>
      </c>
      <c r="J7266">
        <v>175230</v>
      </c>
      <c r="K7266" s="25">
        <v>44310.046296296299</v>
      </c>
      <c r="M7266"/>
    </row>
    <row r="7267" spans="1:13" x14ac:dyDescent="0.4">
      <c r="A7267">
        <v>24995</v>
      </c>
      <c r="B7267" s="2">
        <v>44310.835948220061</v>
      </c>
      <c r="C7267">
        <v>301853</v>
      </c>
      <c r="D7267">
        <v>78899</v>
      </c>
      <c r="E7267" t="str">
        <f t="shared" si="114"/>
        <v>Воскресенье</v>
      </c>
      <c r="G7267" s="23">
        <v>175252</v>
      </c>
      <c r="H7267" s="25">
        <v>44288.758680555555</v>
      </c>
      <c r="J7267">
        <v>175252</v>
      </c>
      <c r="K7267" s="25">
        <v>44288.758680555555</v>
      </c>
      <c r="M7267"/>
    </row>
    <row r="7268" spans="1:13" x14ac:dyDescent="0.4">
      <c r="A7268">
        <v>24999</v>
      </c>
      <c r="B7268" s="2">
        <v>44310.837161812298</v>
      </c>
      <c r="C7268">
        <v>160114</v>
      </c>
      <c r="D7268">
        <v>470762</v>
      </c>
      <c r="E7268" t="str">
        <f t="shared" si="114"/>
        <v>Воскресенье</v>
      </c>
      <c r="G7268" s="23">
        <v>175292</v>
      </c>
      <c r="H7268" s="25">
        <v>44347.662812499999</v>
      </c>
      <c r="J7268">
        <v>175292</v>
      </c>
      <c r="K7268" s="25">
        <v>44347.662812499999</v>
      </c>
      <c r="M7268"/>
    </row>
    <row r="7269" spans="1:13" x14ac:dyDescent="0.4">
      <c r="A7269">
        <v>25000</v>
      </c>
      <c r="B7269" s="2">
        <v>44310.837397381511</v>
      </c>
      <c r="C7269">
        <v>295446</v>
      </c>
      <c r="D7269">
        <v>146737</v>
      </c>
      <c r="E7269" t="str">
        <f t="shared" si="114"/>
        <v>Воскресенье</v>
      </c>
      <c r="G7269" s="23">
        <v>175302</v>
      </c>
      <c r="H7269" s="25">
        <v>44377.740069444444</v>
      </c>
      <c r="J7269">
        <v>175302</v>
      </c>
      <c r="K7269" s="25">
        <v>44377.740069444444</v>
      </c>
      <c r="M7269"/>
    </row>
    <row r="7270" spans="1:13" x14ac:dyDescent="0.4">
      <c r="A7270">
        <v>25003</v>
      </c>
      <c r="B7270" s="2">
        <v>44310.837566343042</v>
      </c>
      <c r="C7270">
        <v>57046</v>
      </c>
      <c r="D7270">
        <v>436459</v>
      </c>
      <c r="E7270" t="str">
        <f t="shared" si="114"/>
        <v>Воскресенье</v>
      </c>
      <c r="G7270" s="23">
        <v>175318</v>
      </c>
      <c r="H7270" s="25">
        <v>44310.063819444447</v>
      </c>
      <c r="J7270">
        <v>175318</v>
      </c>
      <c r="K7270" s="25">
        <v>44310.063819444447</v>
      </c>
      <c r="M7270"/>
    </row>
    <row r="7271" spans="1:13" x14ac:dyDescent="0.4">
      <c r="A7271">
        <v>25007</v>
      </c>
      <c r="B7271" s="2">
        <v>44310.837611011077</v>
      </c>
      <c r="C7271">
        <v>207838</v>
      </c>
      <c r="D7271">
        <v>182984</v>
      </c>
      <c r="E7271" t="str">
        <f t="shared" si="114"/>
        <v>Воскресенье</v>
      </c>
      <c r="G7271" s="23">
        <v>175344</v>
      </c>
      <c r="H7271" s="25">
        <v>44376.669687499998</v>
      </c>
      <c r="J7271">
        <v>175344</v>
      </c>
      <c r="K7271" s="25">
        <v>44376.669687499998</v>
      </c>
      <c r="M7271"/>
    </row>
    <row r="7272" spans="1:13" x14ac:dyDescent="0.4">
      <c r="A7272">
        <v>25010</v>
      </c>
      <c r="B7272" s="2">
        <v>44310.837970873785</v>
      </c>
      <c r="C7272">
        <v>237229</v>
      </c>
      <c r="D7272">
        <v>347393</v>
      </c>
      <c r="E7272" t="str">
        <f t="shared" si="114"/>
        <v>Воскресенье</v>
      </c>
      <c r="G7272" s="23">
        <v>175486</v>
      </c>
      <c r="H7272" s="25">
        <v>44309.727129629631</v>
      </c>
      <c r="J7272">
        <v>175486</v>
      </c>
      <c r="K7272" s="25">
        <v>44309.727129629631</v>
      </c>
      <c r="M7272"/>
    </row>
    <row r="7273" spans="1:13" x14ac:dyDescent="0.4">
      <c r="A7273">
        <v>25015</v>
      </c>
      <c r="B7273" s="2">
        <v>44310.837970873785</v>
      </c>
      <c r="C7273">
        <v>299268</v>
      </c>
      <c r="D7273">
        <v>111368</v>
      </c>
      <c r="E7273" t="str">
        <f t="shared" si="114"/>
        <v>Воскресенье</v>
      </c>
      <c r="G7273" s="23">
        <v>175488</v>
      </c>
      <c r="H7273" s="25">
        <v>44311.567743055559</v>
      </c>
      <c r="J7273">
        <v>175488</v>
      </c>
      <c r="K7273" s="25">
        <v>44311.567743055559</v>
      </c>
      <c r="M7273"/>
    </row>
    <row r="7274" spans="1:13" x14ac:dyDescent="0.4">
      <c r="A7274">
        <v>25020</v>
      </c>
      <c r="B7274" s="2">
        <v>44310.838375404528</v>
      </c>
      <c r="C7274">
        <v>179110</v>
      </c>
      <c r="D7274">
        <v>196347</v>
      </c>
      <c r="E7274" t="str">
        <f t="shared" si="114"/>
        <v>Воскресенье</v>
      </c>
      <c r="G7274" s="23">
        <v>175528</v>
      </c>
      <c r="H7274" s="25">
        <v>44361.694768518515</v>
      </c>
      <c r="J7274">
        <v>175528</v>
      </c>
      <c r="K7274" s="25">
        <v>44361.694768518515</v>
      </c>
      <c r="M7274"/>
    </row>
    <row r="7275" spans="1:13" x14ac:dyDescent="0.4">
      <c r="A7275">
        <v>25024</v>
      </c>
      <c r="B7275" s="2">
        <v>44310.838375404535</v>
      </c>
      <c r="C7275">
        <v>63017</v>
      </c>
      <c r="D7275">
        <v>250679</v>
      </c>
      <c r="E7275" t="str">
        <f t="shared" si="114"/>
        <v>Воскресенье</v>
      </c>
      <c r="G7275" s="23">
        <v>175622</v>
      </c>
      <c r="H7275" s="25">
        <v>44347.708113425928</v>
      </c>
      <c r="J7275">
        <v>175622</v>
      </c>
      <c r="K7275" s="25">
        <v>44347.708113425928</v>
      </c>
      <c r="M7275"/>
    </row>
    <row r="7276" spans="1:13" x14ac:dyDescent="0.4">
      <c r="A7276">
        <v>25027</v>
      </c>
      <c r="B7276" s="2">
        <v>44310.840144047368</v>
      </c>
      <c r="C7276">
        <v>335763</v>
      </c>
      <c r="D7276">
        <v>112334</v>
      </c>
      <c r="E7276" t="str">
        <f t="shared" si="114"/>
        <v>Воскресенье</v>
      </c>
      <c r="G7276" s="23">
        <v>175649</v>
      </c>
      <c r="H7276" s="25">
        <v>44346.636516203704</v>
      </c>
      <c r="J7276">
        <v>175649</v>
      </c>
      <c r="K7276" s="25">
        <v>44346.636516203704</v>
      </c>
      <c r="M7276"/>
    </row>
    <row r="7277" spans="1:13" x14ac:dyDescent="0.4">
      <c r="A7277">
        <v>25028</v>
      </c>
      <c r="B7277" s="2">
        <v>44310.842420711975</v>
      </c>
      <c r="C7277">
        <v>55339</v>
      </c>
      <c r="D7277">
        <v>150658</v>
      </c>
      <c r="E7277" t="str">
        <f t="shared" si="114"/>
        <v>Воскресенье</v>
      </c>
      <c r="G7277" s="23">
        <v>175661</v>
      </c>
      <c r="H7277" s="25">
        <v>44396.551562499997</v>
      </c>
      <c r="J7277">
        <v>175661</v>
      </c>
      <c r="K7277" s="25">
        <v>44396.551562499997</v>
      </c>
      <c r="M7277"/>
    </row>
    <row r="7278" spans="1:13" x14ac:dyDescent="0.4">
      <c r="A7278">
        <v>25033</v>
      </c>
      <c r="B7278" s="2">
        <v>44310.843229773462</v>
      </c>
      <c r="C7278">
        <v>313262</v>
      </c>
      <c r="D7278">
        <v>129210</v>
      </c>
      <c r="E7278" t="str">
        <f t="shared" si="114"/>
        <v>Воскресенье</v>
      </c>
      <c r="G7278" s="23">
        <v>175663</v>
      </c>
      <c r="H7278" s="25">
        <v>44407.702002314814</v>
      </c>
      <c r="J7278">
        <v>175663</v>
      </c>
      <c r="K7278" s="25">
        <v>44407.702002314814</v>
      </c>
      <c r="M7278"/>
    </row>
    <row r="7279" spans="1:13" x14ac:dyDescent="0.4">
      <c r="A7279">
        <v>25035</v>
      </c>
      <c r="B7279" s="2">
        <v>44310.843867305521</v>
      </c>
      <c r="C7279">
        <v>209643</v>
      </c>
      <c r="D7279">
        <v>192331</v>
      </c>
      <c r="E7279" t="str">
        <f t="shared" si="114"/>
        <v>Воскресенье</v>
      </c>
      <c r="G7279" s="23">
        <v>175718</v>
      </c>
      <c r="H7279" s="25">
        <v>44371.954074074078</v>
      </c>
      <c r="J7279">
        <v>175718</v>
      </c>
      <c r="K7279" s="25">
        <v>44371.954074074078</v>
      </c>
      <c r="M7279"/>
    </row>
    <row r="7280" spans="1:13" x14ac:dyDescent="0.4">
      <c r="A7280">
        <v>25037</v>
      </c>
      <c r="B7280" s="2">
        <v>44310.844847896442</v>
      </c>
      <c r="C7280">
        <v>248916</v>
      </c>
      <c r="D7280">
        <v>42705</v>
      </c>
      <c r="E7280" t="str">
        <f t="shared" si="114"/>
        <v>Воскресенье</v>
      </c>
      <c r="G7280" s="23">
        <v>175731</v>
      </c>
      <c r="H7280" s="25">
        <v>44303.801562499997</v>
      </c>
      <c r="J7280">
        <v>175731</v>
      </c>
      <c r="K7280" s="25">
        <v>44303.801562499997</v>
      </c>
      <c r="M7280"/>
    </row>
    <row r="7281" spans="1:13" x14ac:dyDescent="0.4">
      <c r="A7281">
        <v>25042</v>
      </c>
      <c r="B7281" s="2">
        <v>44310.846466019415</v>
      </c>
      <c r="C7281">
        <v>160767</v>
      </c>
      <c r="D7281">
        <v>411922</v>
      </c>
      <c r="E7281" t="str">
        <f t="shared" si="114"/>
        <v>Воскресенье</v>
      </c>
      <c r="G7281" s="23">
        <v>175735</v>
      </c>
      <c r="H7281" s="25">
        <v>44309.314108796294</v>
      </c>
      <c r="J7281">
        <v>175735</v>
      </c>
      <c r="K7281" s="25">
        <v>44309.314108796294</v>
      </c>
      <c r="M7281"/>
    </row>
    <row r="7282" spans="1:13" x14ac:dyDescent="0.4">
      <c r="A7282">
        <v>25047</v>
      </c>
      <c r="B7282" s="2">
        <v>44310.848488673138</v>
      </c>
      <c r="C7282">
        <v>258031</v>
      </c>
      <c r="D7282">
        <v>351192</v>
      </c>
      <c r="E7282" t="str">
        <f t="shared" si="114"/>
        <v>Воскресенье</v>
      </c>
      <c r="G7282" s="23">
        <v>175794</v>
      </c>
      <c r="H7282" s="25">
        <v>44316.631249999999</v>
      </c>
      <c r="J7282">
        <v>175794</v>
      </c>
      <c r="K7282" s="25">
        <v>44316.631249999999</v>
      </c>
      <c r="M7282"/>
    </row>
    <row r="7283" spans="1:13" x14ac:dyDescent="0.4">
      <c r="A7283">
        <v>25049</v>
      </c>
      <c r="B7283" s="2">
        <v>44310.848893203882</v>
      </c>
      <c r="C7283">
        <v>208787</v>
      </c>
      <c r="D7283">
        <v>432277</v>
      </c>
      <c r="E7283" t="str">
        <f t="shared" si="114"/>
        <v>Воскресенье</v>
      </c>
      <c r="G7283" s="23">
        <v>175831</v>
      </c>
      <c r="H7283" s="25">
        <v>44311.677997685183</v>
      </c>
      <c r="J7283">
        <v>175831</v>
      </c>
      <c r="K7283" s="25">
        <v>44311.677997685183</v>
      </c>
      <c r="M7283"/>
    </row>
    <row r="7284" spans="1:13" x14ac:dyDescent="0.4">
      <c r="A7284">
        <v>25054</v>
      </c>
      <c r="B7284" s="2">
        <v>44310.84981841487</v>
      </c>
      <c r="C7284">
        <v>185266</v>
      </c>
      <c r="D7284">
        <v>244574</v>
      </c>
      <c r="E7284" t="str">
        <f t="shared" si="114"/>
        <v>Воскресенье</v>
      </c>
      <c r="G7284" s="23">
        <v>175847</v>
      </c>
      <c r="H7284" s="25">
        <v>44379.577453703707</v>
      </c>
      <c r="J7284">
        <v>175847</v>
      </c>
      <c r="K7284" s="25">
        <v>44379.577453703707</v>
      </c>
      <c r="M7284"/>
    </row>
    <row r="7285" spans="1:13" x14ac:dyDescent="0.4">
      <c r="A7285">
        <v>25055</v>
      </c>
      <c r="B7285" s="2">
        <v>44310.850106796119</v>
      </c>
      <c r="C7285">
        <v>257573</v>
      </c>
      <c r="D7285">
        <v>192331</v>
      </c>
      <c r="E7285" t="str">
        <f t="shared" si="114"/>
        <v>Воскресенье</v>
      </c>
      <c r="G7285" s="23">
        <v>175922</v>
      </c>
      <c r="H7285" s="25">
        <v>44354.667997685188</v>
      </c>
      <c r="J7285">
        <v>175922</v>
      </c>
      <c r="K7285" s="25">
        <v>44354.667997685188</v>
      </c>
      <c r="M7285"/>
    </row>
    <row r="7286" spans="1:13" x14ac:dyDescent="0.4">
      <c r="A7286">
        <v>25058</v>
      </c>
      <c r="B7286" s="2">
        <v>44310.851435895871</v>
      </c>
      <c r="C7286">
        <v>262774</v>
      </c>
      <c r="D7286">
        <v>327633</v>
      </c>
      <c r="E7286" t="str">
        <f t="shared" si="114"/>
        <v>Воскресенье</v>
      </c>
      <c r="G7286" s="23">
        <v>175957</v>
      </c>
      <c r="H7286" s="25">
        <v>44314.997361111113</v>
      </c>
      <c r="J7286">
        <v>175957</v>
      </c>
      <c r="K7286" s="25">
        <v>44314.997361111113</v>
      </c>
      <c r="M7286"/>
    </row>
    <row r="7287" spans="1:13" x14ac:dyDescent="0.4">
      <c r="A7287">
        <v>25059</v>
      </c>
      <c r="B7287" s="2">
        <v>44310.851724919099</v>
      </c>
      <c r="C7287">
        <v>87641</v>
      </c>
      <c r="D7287">
        <v>266474</v>
      </c>
      <c r="E7287" t="str">
        <f t="shared" si="114"/>
        <v>Воскресенье</v>
      </c>
      <c r="G7287" s="23">
        <v>175995</v>
      </c>
      <c r="H7287" s="25">
        <v>44345.738865740743</v>
      </c>
      <c r="J7287">
        <v>175995</v>
      </c>
      <c r="K7287" s="25">
        <v>44345.738865740743</v>
      </c>
      <c r="M7287"/>
    </row>
    <row r="7288" spans="1:13" x14ac:dyDescent="0.4">
      <c r="A7288">
        <v>25062</v>
      </c>
      <c r="B7288" s="2">
        <v>44310.854152103559</v>
      </c>
      <c r="C7288">
        <v>32086</v>
      </c>
      <c r="D7288">
        <v>196571</v>
      </c>
      <c r="E7288" t="str">
        <f t="shared" si="114"/>
        <v>Воскресенье</v>
      </c>
      <c r="G7288" s="23">
        <v>176007</v>
      </c>
      <c r="H7288" s="25">
        <v>44342.856574074074</v>
      </c>
      <c r="J7288">
        <v>176007</v>
      </c>
      <c r="K7288" s="25">
        <v>44342.856574074074</v>
      </c>
      <c r="M7288"/>
    </row>
    <row r="7289" spans="1:13" x14ac:dyDescent="0.4">
      <c r="A7289">
        <v>25063</v>
      </c>
      <c r="B7289" s="2">
        <v>44310.854152103559</v>
      </c>
      <c r="C7289">
        <v>75952</v>
      </c>
      <c r="D7289">
        <v>472712</v>
      </c>
      <c r="E7289" t="str">
        <f t="shared" si="114"/>
        <v>Воскресенье</v>
      </c>
      <c r="G7289" s="23">
        <v>176085</v>
      </c>
      <c r="H7289" s="25">
        <v>44308.720254629632</v>
      </c>
      <c r="J7289">
        <v>176085</v>
      </c>
      <c r="K7289" s="25">
        <v>44308.720254629632</v>
      </c>
      <c r="M7289"/>
    </row>
    <row r="7290" spans="1:13" x14ac:dyDescent="0.4">
      <c r="A7290">
        <v>25065</v>
      </c>
      <c r="B7290" s="2">
        <v>44310.854961165052</v>
      </c>
      <c r="C7290">
        <v>117768</v>
      </c>
      <c r="D7290">
        <v>74870</v>
      </c>
      <c r="E7290" t="str">
        <f t="shared" si="114"/>
        <v>Воскресенье</v>
      </c>
      <c r="G7290" s="23">
        <v>176124</v>
      </c>
      <c r="H7290" s="25">
        <v>44373.928993055553</v>
      </c>
      <c r="J7290">
        <v>176124</v>
      </c>
      <c r="K7290" s="25">
        <v>44373.928993055553</v>
      </c>
      <c r="M7290"/>
    </row>
    <row r="7291" spans="1:13" x14ac:dyDescent="0.4">
      <c r="A7291">
        <v>25068</v>
      </c>
      <c r="B7291" s="2">
        <v>44310.855067598495</v>
      </c>
      <c r="C7291">
        <v>300764</v>
      </c>
      <c r="D7291">
        <v>104958</v>
      </c>
      <c r="E7291" t="str">
        <f t="shared" si="114"/>
        <v>Воскресенье</v>
      </c>
      <c r="G7291" s="23">
        <v>176128</v>
      </c>
      <c r="H7291" s="25">
        <v>44341.795092592591</v>
      </c>
      <c r="J7291">
        <v>176128</v>
      </c>
      <c r="K7291" s="25">
        <v>44341.795092592591</v>
      </c>
      <c r="M7291"/>
    </row>
    <row r="7292" spans="1:13" x14ac:dyDescent="0.4">
      <c r="A7292">
        <v>25071</v>
      </c>
      <c r="B7292" s="2">
        <v>44310.856174757282</v>
      </c>
      <c r="C7292">
        <v>125035</v>
      </c>
      <c r="D7292">
        <v>148309</v>
      </c>
      <c r="E7292" t="str">
        <f t="shared" si="114"/>
        <v>Воскресенье</v>
      </c>
      <c r="G7292" s="23">
        <v>176130</v>
      </c>
      <c r="H7292" s="25">
        <v>44296.757870370369</v>
      </c>
      <c r="J7292">
        <v>176130</v>
      </c>
      <c r="K7292" s="25">
        <v>44296.757870370369</v>
      </c>
      <c r="M7292"/>
    </row>
    <row r="7293" spans="1:13" x14ac:dyDescent="0.4">
      <c r="A7293">
        <v>25075</v>
      </c>
      <c r="B7293" s="2">
        <v>44310.856174757282</v>
      </c>
      <c r="C7293">
        <v>181871</v>
      </c>
      <c r="D7293">
        <v>349014</v>
      </c>
      <c r="E7293" t="str">
        <f t="shared" si="114"/>
        <v>Воскресенье</v>
      </c>
      <c r="G7293" s="23">
        <v>176153</v>
      </c>
      <c r="H7293" s="25">
        <v>44375.843229166669</v>
      </c>
      <c r="J7293">
        <v>176153</v>
      </c>
      <c r="K7293" s="25">
        <v>44375.843229166669</v>
      </c>
      <c r="M7293"/>
    </row>
    <row r="7294" spans="1:13" x14ac:dyDescent="0.4">
      <c r="A7294">
        <v>25080</v>
      </c>
      <c r="B7294" s="2">
        <v>44310.857792880262</v>
      </c>
      <c r="C7294">
        <v>7550</v>
      </c>
      <c r="D7294">
        <v>5151</v>
      </c>
      <c r="E7294" t="str">
        <f t="shared" si="114"/>
        <v>Воскресенье</v>
      </c>
      <c r="G7294" s="23">
        <v>176179</v>
      </c>
      <c r="H7294" s="25">
        <v>44294.629328703704</v>
      </c>
      <c r="J7294">
        <v>176179</v>
      </c>
      <c r="K7294" s="25">
        <v>44294.629328703704</v>
      </c>
      <c r="M7294"/>
    </row>
    <row r="7295" spans="1:13" x14ac:dyDescent="0.4">
      <c r="A7295">
        <v>25083</v>
      </c>
      <c r="B7295" s="2">
        <v>44310.857792880262</v>
      </c>
      <c r="C7295">
        <v>103573</v>
      </c>
      <c r="D7295">
        <v>133619</v>
      </c>
      <c r="E7295" t="str">
        <f t="shared" si="114"/>
        <v>Воскресенье</v>
      </c>
      <c r="G7295" s="23">
        <v>176198</v>
      </c>
      <c r="H7295" s="25">
        <v>44365.191122685188</v>
      </c>
      <c r="J7295">
        <v>176198</v>
      </c>
      <c r="K7295" s="25">
        <v>44365.191122685188</v>
      </c>
      <c r="M7295"/>
    </row>
    <row r="7296" spans="1:13" x14ac:dyDescent="0.4">
      <c r="A7296">
        <v>25087</v>
      </c>
      <c r="B7296" s="2">
        <v>44310.858197411006</v>
      </c>
      <c r="C7296">
        <v>83457</v>
      </c>
      <c r="D7296">
        <v>158978</v>
      </c>
      <c r="E7296" t="str">
        <f t="shared" si="114"/>
        <v>Воскресенье</v>
      </c>
      <c r="G7296" s="23">
        <v>176200</v>
      </c>
      <c r="H7296" s="25">
        <v>44383.803182870368</v>
      </c>
      <c r="J7296">
        <v>176200</v>
      </c>
      <c r="K7296" s="25">
        <v>44383.803182870368</v>
      </c>
      <c r="M7296"/>
    </row>
    <row r="7297" spans="1:13" x14ac:dyDescent="0.4">
      <c r="A7297">
        <v>25090</v>
      </c>
      <c r="B7297" s="2">
        <v>44310.858197411006</v>
      </c>
      <c r="C7297">
        <v>222183</v>
      </c>
      <c r="D7297">
        <v>242428</v>
      </c>
      <c r="E7297" t="str">
        <f t="shared" si="114"/>
        <v>Воскресенье</v>
      </c>
      <c r="G7297" s="23">
        <v>176270</v>
      </c>
      <c r="H7297" s="25">
        <v>44292.7028587963</v>
      </c>
      <c r="J7297">
        <v>176270</v>
      </c>
      <c r="K7297" s="25">
        <v>44292.7028587963</v>
      </c>
      <c r="M7297"/>
    </row>
    <row r="7298" spans="1:13" x14ac:dyDescent="0.4">
      <c r="A7298">
        <v>25095</v>
      </c>
      <c r="B7298" s="2">
        <v>44310.858601941742</v>
      </c>
      <c r="C7298">
        <v>181511</v>
      </c>
      <c r="D7298">
        <v>473233</v>
      </c>
      <c r="E7298" t="str">
        <f t="shared" si="114"/>
        <v>Воскресенье</v>
      </c>
      <c r="G7298" s="23">
        <v>176290</v>
      </c>
      <c r="H7298" s="25">
        <v>44376.919282407405</v>
      </c>
      <c r="J7298">
        <v>176290</v>
      </c>
      <c r="K7298" s="25">
        <v>44376.919282407405</v>
      </c>
      <c r="M7298"/>
    </row>
    <row r="7299" spans="1:13" x14ac:dyDescent="0.4">
      <c r="A7299">
        <v>25098</v>
      </c>
      <c r="B7299" s="2">
        <v>44310.859815533986</v>
      </c>
      <c r="C7299">
        <v>25953</v>
      </c>
      <c r="D7299">
        <v>195811</v>
      </c>
      <c r="E7299" t="str">
        <f t="shared" ref="E7299:E7362" si="115">IF(WEEKDAY(B7299)=1,"Понедельник",IF(WEEKDAY(B7299)=2,"Вторник",IF(WEEKDAY(B7299)=3,"Среда",IF(WEEKDAY(B7299)=4,"Четверг",IF(WEEKDAY(B7299)=5,"Пятница",IF(WEEKDAY(B7299)=6,"Суббота","Воскресенье"))))))</f>
        <v>Воскресенье</v>
      </c>
      <c r="G7299" s="23">
        <v>176315</v>
      </c>
      <c r="H7299" s="25">
        <v>44316.908761574072</v>
      </c>
      <c r="J7299">
        <v>176315</v>
      </c>
      <c r="K7299" s="25">
        <v>44316.908761574072</v>
      </c>
      <c r="M7299"/>
    </row>
    <row r="7300" spans="1:13" x14ac:dyDescent="0.4">
      <c r="A7300">
        <v>25099</v>
      </c>
      <c r="B7300" s="2">
        <v>44310.859815533986</v>
      </c>
      <c r="C7300">
        <v>105909</v>
      </c>
      <c r="D7300">
        <v>411922</v>
      </c>
      <c r="E7300" t="str">
        <f t="shared" si="115"/>
        <v>Воскресенье</v>
      </c>
      <c r="G7300" s="23">
        <v>176321</v>
      </c>
      <c r="H7300" s="25">
        <v>44313.906736111108</v>
      </c>
      <c r="J7300">
        <v>176321</v>
      </c>
      <c r="K7300" s="25">
        <v>44313.906736111108</v>
      </c>
      <c r="M7300"/>
    </row>
    <row r="7301" spans="1:13" x14ac:dyDescent="0.4">
      <c r="A7301">
        <v>25102</v>
      </c>
      <c r="B7301" s="2">
        <v>44310.860499893184</v>
      </c>
      <c r="C7301">
        <v>57578</v>
      </c>
      <c r="D7301">
        <v>312954</v>
      </c>
      <c r="E7301" t="str">
        <f t="shared" si="115"/>
        <v>Воскресенье</v>
      </c>
      <c r="G7301" s="23">
        <v>176353</v>
      </c>
      <c r="H7301" s="25">
        <v>44374.480393518519</v>
      </c>
      <c r="J7301">
        <v>176353</v>
      </c>
      <c r="K7301" s="25">
        <v>44374.480393518519</v>
      </c>
      <c r="M7301"/>
    </row>
    <row r="7302" spans="1:13" x14ac:dyDescent="0.4">
      <c r="A7302">
        <v>25104</v>
      </c>
      <c r="B7302" s="2">
        <v>44310.861029126216</v>
      </c>
      <c r="C7302">
        <v>324668</v>
      </c>
      <c r="D7302">
        <v>241927</v>
      </c>
      <c r="E7302" t="str">
        <f t="shared" si="115"/>
        <v>Воскресенье</v>
      </c>
      <c r="G7302" s="23">
        <v>176360</v>
      </c>
      <c r="H7302" s="25">
        <v>44372.575428240743</v>
      </c>
      <c r="J7302">
        <v>176360</v>
      </c>
      <c r="K7302" s="25">
        <v>44372.575428240743</v>
      </c>
      <c r="M7302"/>
    </row>
    <row r="7303" spans="1:13" x14ac:dyDescent="0.4">
      <c r="A7303">
        <v>25108</v>
      </c>
      <c r="B7303" s="2">
        <v>44310.861433656959</v>
      </c>
      <c r="C7303">
        <v>63229</v>
      </c>
      <c r="D7303">
        <v>59122</v>
      </c>
      <c r="E7303" t="str">
        <f t="shared" si="115"/>
        <v>Воскресенье</v>
      </c>
      <c r="G7303" s="23">
        <v>176361</v>
      </c>
      <c r="H7303" s="25">
        <v>44296.688703703701</v>
      </c>
      <c r="J7303">
        <v>176361</v>
      </c>
      <c r="K7303" s="25">
        <v>44296.688703703701</v>
      </c>
      <c r="M7303"/>
    </row>
    <row r="7304" spans="1:13" x14ac:dyDescent="0.4">
      <c r="A7304">
        <v>25111</v>
      </c>
      <c r="B7304" s="2">
        <v>44310.861433656959</v>
      </c>
      <c r="C7304">
        <v>80396</v>
      </c>
      <c r="D7304">
        <v>327633</v>
      </c>
      <c r="E7304" t="str">
        <f t="shared" si="115"/>
        <v>Воскресенье</v>
      </c>
      <c r="G7304" s="23">
        <v>176384</v>
      </c>
      <c r="H7304" s="25">
        <v>44378.62599537037</v>
      </c>
      <c r="J7304">
        <v>176384</v>
      </c>
      <c r="K7304" s="25">
        <v>44378.62599537037</v>
      </c>
      <c r="M7304"/>
    </row>
    <row r="7305" spans="1:13" x14ac:dyDescent="0.4">
      <c r="A7305">
        <v>25115</v>
      </c>
      <c r="B7305" s="2">
        <v>44310.861433656959</v>
      </c>
      <c r="C7305">
        <v>185503</v>
      </c>
      <c r="D7305">
        <v>242428</v>
      </c>
      <c r="E7305" t="str">
        <f t="shared" si="115"/>
        <v>Воскресенье</v>
      </c>
      <c r="G7305" s="23">
        <v>176392</v>
      </c>
      <c r="H7305" s="25">
        <v>44347.641770833332</v>
      </c>
      <c r="J7305">
        <v>176392</v>
      </c>
      <c r="K7305" s="25">
        <v>44347.641770833332</v>
      </c>
      <c r="M7305"/>
    </row>
    <row r="7306" spans="1:13" x14ac:dyDescent="0.4">
      <c r="A7306">
        <v>25116</v>
      </c>
      <c r="B7306" s="2">
        <v>44310.861433656959</v>
      </c>
      <c r="C7306">
        <v>327887</v>
      </c>
      <c r="D7306">
        <v>273577</v>
      </c>
      <c r="E7306" t="str">
        <f t="shared" si="115"/>
        <v>Воскресенье</v>
      </c>
      <c r="G7306" s="23">
        <v>176423</v>
      </c>
      <c r="H7306" s="25">
        <v>44310.660381944443</v>
      </c>
      <c r="J7306">
        <v>176423</v>
      </c>
      <c r="K7306" s="25">
        <v>44310.660381944443</v>
      </c>
      <c r="M7306"/>
    </row>
    <row r="7307" spans="1:13" x14ac:dyDescent="0.4">
      <c r="A7307">
        <v>25120</v>
      </c>
      <c r="B7307" s="2">
        <v>44310.864070558797</v>
      </c>
      <c r="C7307">
        <v>83347</v>
      </c>
      <c r="D7307">
        <v>347393</v>
      </c>
      <c r="E7307" t="str">
        <f t="shared" si="115"/>
        <v>Воскресенье</v>
      </c>
      <c r="G7307" s="23">
        <v>176475</v>
      </c>
      <c r="H7307" s="25">
        <v>44301.506249999999</v>
      </c>
      <c r="J7307">
        <v>176475</v>
      </c>
      <c r="K7307" s="25">
        <v>44301.506249999999</v>
      </c>
      <c r="M7307"/>
    </row>
    <row r="7308" spans="1:13" x14ac:dyDescent="0.4">
      <c r="A7308">
        <v>25124</v>
      </c>
      <c r="B7308" s="2">
        <v>44310.864345225382</v>
      </c>
      <c r="C7308">
        <v>32772</v>
      </c>
      <c r="D7308">
        <v>470762</v>
      </c>
      <c r="E7308" t="str">
        <f t="shared" si="115"/>
        <v>Воскресенье</v>
      </c>
      <c r="G7308" s="23">
        <v>176484</v>
      </c>
      <c r="H7308" s="25">
        <v>44343.013541666667</v>
      </c>
      <c r="J7308">
        <v>176484</v>
      </c>
      <c r="K7308" s="25">
        <v>44343.013541666667</v>
      </c>
      <c r="M7308"/>
    </row>
    <row r="7309" spans="1:13" x14ac:dyDescent="0.4">
      <c r="A7309">
        <v>25128</v>
      </c>
      <c r="B7309" s="2">
        <v>44310.867501618122</v>
      </c>
      <c r="C7309">
        <v>53693</v>
      </c>
      <c r="D7309">
        <v>472712</v>
      </c>
      <c r="E7309" t="str">
        <f t="shared" si="115"/>
        <v>Воскресенье</v>
      </c>
      <c r="G7309" s="23">
        <v>176487</v>
      </c>
      <c r="H7309" s="25">
        <v>44309.803587962961</v>
      </c>
      <c r="J7309">
        <v>176487</v>
      </c>
      <c r="K7309" s="25">
        <v>44309.803587962961</v>
      </c>
      <c r="M7309"/>
    </row>
    <row r="7310" spans="1:13" x14ac:dyDescent="0.4">
      <c r="A7310">
        <v>25133</v>
      </c>
      <c r="B7310" s="2">
        <v>44310.867906148873</v>
      </c>
      <c r="C7310">
        <v>165850</v>
      </c>
      <c r="D7310">
        <v>108086</v>
      </c>
      <c r="E7310" t="str">
        <f t="shared" si="115"/>
        <v>Воскресенье</v>
      </c>
      <c r="G7310" s="23">
        <v>176509</v>
      </c>
      <c r="H7310" s="25">
        <v>44303.306226851855</v>
      </c>
      <c r="J7310">
        <v>176509</v>
      </c>
      <c r="K7310" s="25">
        <v>44303.306226851855</v>
      </c>
      <c r="M7310"/>
    </row>
    <row r="7311" spans="1:13" x14ac:dyDescent="0.4">
      <c r="A7311">
        <v>25137</v>
      </c>
      <c r="B7311" s="2">
        <v>44310.868953520308</v>
      </c>
      <c r="C7311">
        <v>104914</v>
      </c>
      <c r="D7311">
        <v>17150</v>
      </c>
      <c r="E7311" t="str">
        <f t="shared" si="115"/>
        <v>Воскресенье</v>
      </c>
      <c r="G7311" s="23">
        <v>176541</v>
      </c>
      <c r="H7311" s="25">
        <v>44342.871666666666</v>
      </c>
      <c r="J7311">
        <v>176541</v>
      </c>
      <c r="K7311" s="25">
        <v>44342.871666666666</v>
      </c>
      <c r="M7311"/>
    </row>
    <row r="7312" spans="1:13" x14ac:dyDescent="0.4">
      <c r="A7312">
        <v>25138</v>
      </c>
      <c r="B7312" s="2">
        <v>44310.869524271846</v>
      </c>
      <c r="C7312">
        <v>176807</v>
      </c>
      <c r="D7312">
        <v>86587</v>
      </c>
      <c r="E7312" t="str">
        <f t="shared" si="115"/>
        <v>Воскресенье</v>
      </c>
      <c r="G7312" s="23">
        <v>176555</v>
      </c>
      <c r="H7312" s="25">
        <v>44363.929803240739</v>
      </c>
      <c r="J7312">
        <v>176555</v>
      </c>
      <c r="K7312" s="25">
        <v>44363.929803240739</v>
      </c>
      <c r="M7312"/>
    </row>
    <row r="7313" spans="1:13" x14ac:dyDescent="0.4">
      <c r="A7313">
        <v>25139</v>
      </c>
      <c r="B7313" s="2">
        <v>44310.869928802589</v>
      </c>
      <c r="C7313">
        <v>63206</v>
      </c>
      <c r="D7313">
        <v>230507</v>
      </c>
      <c r="E7313" t="str">
        <f t="shared" si="115"/>
        <v>Воскресенье</v>
      </c>
      <c r="G7313" s="23">
        <v>176566</v>
      </c>
      <c r="H7313" s="25">
        <v>44314.770821759259</v>
      </c>
      <c r="J7313">
        <v>176566</v>
      </c>
      <c r="K7313" s="25">
        <v>44314.770821759259</v>
      </c>
      <c r="M7313"/>
    </row>
    <row r="7314" spans="1:13" x14ac:dyDescent="0.4">
      <c r="A7314">
        <v>25144</v>
      </c>
      <c r="B7314" s="2">
        <v>44310.870737864076</v>
      </c>
      <c r="C7314">
        <v>333224</v>
      </c>
      <c r="D7314">
        <v>349605</v>
      </c>
      <c r="E7314" t="str">
        <f t="shared" si="115"/>
        <v>Воскресенье</v>
      </c>
      <c r="G7314" s="23">
        <v>176571</v>
      </c>
      <c r="H7314" s="25">
        <v>44296.078263888892</v>
      </c>
      <c r="J7314">
        <v>176571</v>
      </c>
      <c r="K7314" s="25">
        <v>44296.078263888892</v>
      </c>
      <c r="M7314"/>
    </row>
    <row r="7315" spans="1:13" x14ac:dyDescent="0.4">
      <c r="A7315">
        <v>25148</v>
      </c>
      <c r="B7315" s="2">
        <v>44310.872096926789</v>
      </c>
      <c r="C7315">
        <v>312986</v>
      </c>
      <c r="D7315">
        <v>411922</v>
      </c>
      <c r="E7315" t="str">
        <f t="shared" si="115"/>
        <v>Воскресенье</v>
      </c>
      <c r="G7315" s="23">
        <v>176592</v>
      </c>
      <c r="H7315" s="25">
        <v>44359.889745370368</v>
      </c>
      <c r="J7315">
        <v>176592</v>
      </c>
      <c r="K7315" s="25">
        <v>44359.889745370368</v>
      </c>
      <c r="M7315"/>
    </row>
    <row r="7316" spans="1:13" x14ac:dyDescent="0.4">
      <c r="A7316">
        <v>25149</v>
      </c>
      <c r="B7316" s="2">
        <v>44310.872355987056</v>
      </c>
      <c r="C7316">
        <v>144836</v>
      </c>
      <c r="D7316">
        <v>324410</v>
      </c>
      <c r="E7316" t="str">
        <f t="shared" si="115"/>
        <v>Воскресенье</v>
      </c>
      <c r="G7316" s="23">
        <v>176636</v>
      </c>
      <c r="H7316" s="25">
        <v>44375.915231481478</v>
      </c>
      <c r="J7316">
        <v>176636</v>
      </c>
      <c r="K7316" s="25">
        <v>44375.915231481478</v>
      </c>
      <c r="M7316"/>
    </row>
    <row r="7317" spans="1:13" x14ac:dyDescent="0.4">
      <c r="A7317">
        <v>25154</v>
      </c>
      <c r="B7317" s="2">
        <v>44310.872859889525</v>
      </c>
      <c r="C7317">
        <v>323868</v>
      </c>
      <c r="D7317">
        <v>437309</v>
      </c>
      <c r="E7317" t="str">
        <f t="shared" si="115"/>
        <v>Воскресенье</v>
      </c>
      <c r="G7317" s="23">
        <v>176643</v>
      </c>
      <c r="H7317" s="25">
        <v>44374.088321759256</v>
      </c>
      <c r="J7317">
        <v>176643</v>
      </c>
      <c r="K7317" s="25">
        <v>44374.088321759256</v>
      </c>
      <c r="M7317"/>
    </row>
    <row r="7318" spans="1:13" x14ac:dyDescent="0.4">
      <c r="A7318">
        <v>25157</v>
      </c>
      <c r="B7318" s="2">
        <v>44310.873165074619</v>
      </c>
      <c r="C7318">
        <v>192442</v>
      </c>
      <c r="D7318">
        <v>9427</v>
      </c>
      <c r="E7318" t="str">
        <f t="shared" si="115"/>
        <v>Воскресенье</v>
      </c>
      <c r="G7318" s="23">
        <v>176646</v>
      </c>
      <c r="H7318" s="25">
        <v>44373.714583333334</v>
      </c>
      <c r="J7318">
        <v>176646</v>
      </c>
      <c r="K7318" s="25">
        <v>44373.714583333334</v>
      </c>
      <c r="M7318"/>
    </row>
    <row r="7319" spans="1:13" x14ac:dyDescent="0.4">
      <c r="A7319">
        <v>25162</v>
      </c>
      <c r="B7319" s="2">
        <v>44310.873569579286</v>
      </c>
      <c r="C7319">
        <v>30862</v>
      </c>
      <c r="D7319">
        <v>8411</v>
      </c>
      <c r="E7319" t="str">
        <f t="shared" si="115"/>
        <v>Воскресенье</v>
      </c>
      <c r="G7319" s="23">
        <v>176703</v>
      </c>
      <c r="H7319" s="25">
        <v>44311.991284722222</v>
      </c>
      <c r="J7319">
        <v>176703</v>
      </c>
      <c r="K7319" s="25">
        <v>44311.991284722222</v>
      </c>
      <c r="M7319"/>
    </row>
    <row r="7320" spans="1:13" x14ac:dyDescent="0.4">
      <c r="A7320">
        <v>25167</v>
      </c>
      <c r="B7320" s="2">
        <v>44310.873974110029</v>
      </c>
      <c r="C7320">
        <v>181210</v>
      </c>
      <c r="D7320">
        <v>234700</v>
      </c>
      <c r="E7320" t="str">
        <f t="shared" si="115"/>
        <v>Воскресенье</v>
      </c>
      <c r="G7320" s="23">
        <v>176717</v>
      </c>
      <c r="H7320" s="25">
        <v>44344.755046296297</v>
      </c>
      <c r="J7320">
        <v>176717</v>
      </c>
      <c r="K7320" s="25">
        <v>44344.755046296297</v>
      </c>
      <c r="M7320"/>
    </row>
    <row r="7321" spans="1:13" x14ac:dyDescent="0.4">
      <c r="A7321">
        <v>25172</v>
      </c>
      <c r="B7321" s="2">
        <v>44310.873974110029</v>
      </c>
      <c r="C7321">
        <v>267668</v>
      </c>
      <c r="D7321">
        <v>293905</v>
      </c>
      <c r="E7321" t="str">
        <f t="shared" si="115"/>
        <v>Воскресенье</v>
      </c>
      <c r="G7321" s="23">
        <v>176723</v>
      </c>
      <c r="H7321" s="25">
        <v>44310.635706018518</v>
      </c>
      <c r="J7321">
        <v>176723</v>
      </c>
      <c r="K7321" s="25">
        <v>44310.635706018518</v>
      </c>
      <c r="M7321"/>
    </row>
    <row r="7322" spans="1:13" x14ac:dyDescent="0.4">
      <c r="A7322">
        <v>25174</v>
      </c>
      <c r="B7322" s="2">
        <v>44310.874378640779</v>
      </c>
      <c r="C7322">
        <v>215710</v>
      </c>
      <c r="D7322">
        <v>392434</v>
      </c>
      <c r="E7322" t="str">
        <f t="shared" si="115"/>
        <v>Воскресенье</v>
      </c>
      <c r="G7322" s="23">
        <v>176736</v>
      </c>
      <c r="H7322" s="25">
        <v>44303.061192129629</v>
      </c>
      <c r="J7322">
        <v>176736</v>
      </c>
      <c r="K7322" s="25">
        <v>44303.061192129629</v>
      </c>
      <c r="M7322"/>
    </row>
    <row r="7323" spans="1:13" x14ac:dyDescent="0.4">
      <c r="A7323">
        <v>25176</v>
      </c>
      <c r="B7323" s="2">
        <v>44310.875187702266</v>
      </c>
      <c r="C7323">
        <v>309682</v>
      </c>
      <c r="D7323">
        <v>81505</v>
      </c>
      <c r="E7323" t="str">
        <f t="shared" si="115"/>
        <v>Воскресенье</v>
      </c>
      <c r="G7323" s="23">
        <v>176761</v>
      </c>
      <c r="H7323" s="25">
        <v>44318.374398148146</v>
      </c>
      <c r="J7323">
        <v>176761</v>
      </c>
      <c r="K7323" s="25">
        <v>44318.374398148146</v>
      </c>
      <c r="M7323"/>
    </row>
    <row r="7324" spans="1:13" x14ac:dyDescent="0.4">
      <c r="A7324">
        <v>25179</v>
      </c>
      <c r="B7324" s="2">
        <v>44310.87599676376</v>
      </c>
      <c r="C7324">
        <v>77510</v>
      </c>
      <c r="D7324">
        <v>153893</v>
      </c>
      <c r="E7324" t="str">
        <f t="shared" si="115"/>
        <v>Воскресенье</v>
      </c>
      <c r="G7324" s="23">
        <v>176796</v>
      </c>
      <c r="H7324" s="25">
        <v>44300.738865740743</v>
      </c>
      <c r="J7324">
        <v>176796</v>
      </c>
      <c r="K7324" s="25">
        <v>44300.738865740743</v>
      </c>
      <c r="M7324"/>
    </row>
    <row r="7325" spans="1:13" x14ac:dyDescent="0.4">
      <c r="A7325">
        <v>25182</v>
      </c>
      <c r="B7325" s="2">
        <v>44310.87599676376</v>
      </c>
      <c r="C7325">
        <v>314135</v>
      </c>
      <c r="D7325">
        <v>26829</v>
      </c>
      <c r="E7325" t="str">
        <f t="shared" si="115"/>
        <v>Воскресенье</v>
      </c>
      <c r="G7325" s="23">
        <v>176798</v>
      </c>
      <c r="H7325" s="25">
        <v>44374.63453703704</v>
      </c>
      <c r="J7325">
        <v>176798</v>
      </c>
      <c r="K7325" s="25">
        <v>44374.63453703704</v>
      </c>
      <c r="M7325"/>
    </row>
    <row r="7326" spans="1:13" x14ac:dyDescent="0.4">
      <c r="A7326">
        <v>25187</v>
      </c>
      <c r="B7326" s="2">
        <v>44310.876401294496</v>
      </c>
      <c r="C7326">
        <v>136706</v>
      </c>
      <c r="D7326">
        <v>37644</v>
      </c>
      <c r="E7326" t="str">
        <f t="shared" si="115"/>
        <v>Воскресенье</v>
      </c>
      <c r="G7326" s="23">
        <v>176807</v>
      </c>
      <c r="H7326" s="25">
        <v>44310.869525462964</v>
      </c>
      <c r="J7326">
        <v>176807</v>
      </c>
      <c r="K7326" s="25">
        <v>44310.869525462964</v>
      </c>
      <c r="M7326"/>
    </row>
    <row r="7327" spans="1:13" x14ac:dyDescent="0.4">
      <c r="A7327">
        <v>25188</v>
      </c>
      <c r="B7327" s="2">
        <v>44310.87721035599</v>
      </c>
      <c r="C7327">
        <v>9365</v>
      </c>
      <c r="D7327">
        <v>250679</v>
      </c>
      <c r="E7327" t="str">
        <f t="shared" si="115"/>
        <v>Воскресенье</v>
      </c>
      <c r="G7327" s="23">
        <v>176819</v>
      </c>
      <c r="H7327" s="25">
        <v>44382.748564814814</v>
      </c>
      <c r="J7327">
        <v>176819</v>
      </c>
      <c r="K7327" s="25">
        <v>44382.748564814814</v>
      </c>
      <c r="M7327"/>
    </row>
    <row r="7328" spans="1:13" x14ac:dyDescent="0.4">
      <c r="A7328">
        <v>25191</v>
      </c>
      <c r="B7328" s="2">
        <v>44310.877614886733</v>
      </c>
      <c r="C7328">
        <v>339662</v>
      </c>
      <c r="D7328">
        <v>158978</v>
      </c>
      <c r="E7328" t="str">
        <f t="shared" si="115"/>
        <v>Воскресенье</v>
      </c>
      <c r="G7328" s="23">
        <v>176823</v>
      </c>
      <c r="H7328" s="25">
        <v>44388.918333333335</v>
      </c>
      <c r="J7328">
        <v>176823</v>
      </c>
      <c r="K7328" s="25">
        <v>44388.918333333335</v>
      </c>
      <c r="M7328"/>
    </row>
    <row r="7329" spans="1:13" x14ac:dyDescent="0.4">
      <c r="A7329">
        <v>25195</v>
      </c>
      <c r="B7329" s="2">
        <v>44310.878048036131</v>
      </c>
      <c r="C7329">
        <v>252889</v>
      </c>
      <c r="D7329">
        <v>52509</v>
      </c>
      <c r="E7329" t="str">
        <f t="shared" si="115"/>
        <v>Воскресенье</v>
      </c>
      <c r="G7329" s="23">
        <v>176852</v>
      </c>
      <c r="H7329" s="25">
        <v>44306.925752314812</v>
      </c>
      <c r="J7329">
        <v>176852</v>
      </c>
      <c r="K7329" s="25">
        <v>44306.925752314812</v>
      </c>
      <c r="M7329"/>
    </row>
    <row r="7330" spans="1:13" x14ac:dyDescent="0.4">
      <c r="A7330">
        <v>25198</v>
      </c>
      <c r="B7330" s="2">
        <v>44310.87882847897</v>
      </c>
      <c r="C7330">
        <v>93260</v>
      </c>
      <c r="D7330">
        <v>351192</v>
      </c>
      <c r="E7330" t="str">
        <f t="shared" si="115"/>
        <v>Воскресенье</v>
      </c>
      <c r="G7330" s="23">
        <v>176887</v>
      </c>
      <c r="H7330" s="25">
        <v>44310.835416666669</v>
      </c>
      <c r="J7330">
        <v>176887</v>
      </c>
      <c r="K7330" s="25">
        <v>44310.835416666669</v>
      </c>
      <c r="M7330"/>
    </row>
    <row r="7331" spans="1:13" x14ac:dyDescent="0.4">
      <c r="A7331">
        <v>25202</v>
      </c>
      <c r="B7331" s="2">
        <v>44310.879666666668</v>
      </c>
      <c r="C7331">
        <v>116962</v>
      </c>
      <c r="D7331">
        <v>347393</v>
      </c>
      <c r="E7331" t="str">
        <f t="shared" si="115"/>
        <v>Воскресенье</v>
      </c>
      <c r="G7331" s="23">
        <v>176910</v>
      </c>
      <c r="H7331" s="25">
        <v>44313.896631944444</v>
      </c>
      <c r="J7331">
        <v>176910</v>
      </c>
      <c r="K7331" s="25">
        <v>44313.896631944444</v>
      </c>
      <c r="M7331"/>
    </row>
    <row r="7332" spans="1:13" x14ac:dyDescent="0.4">
      <c r="A7332">
        <v>25205</v>
      </c>
      <c r="B7332" s="2">
        <v>44310.882469255666</v>
      </c>
      <c r="C7332">
        <v>188357</v>
      </c>
      <c r="D7332">
        <v>15669</v>
      </c>
      <c r="E7332" t="str">
        <f t="shared" si="115"/>
        <v>Воскресенье</v>
      </c>
      <c r="G7332" s="23">
        <v>176918</v>
      </c>
      <c r="H7332" s="25">
        <v>44343.701238425929</v>
      </c>
      <c r="J7332">
        <v>176918</v>
      </c>
      <c r="K7332" s="25">
        <v>44343.701238425929</v>
      </c>
      <c r="M7332"/>
    </row>
    <row r="7333" spans="1:13" x14ac:dyDescent="0.4">
      <c r="A7333">
        <v>25206</v>
      </c>
      <c r="B7333" s="2">
        <v>44310.882873786402</v>
      </c>
      <c r="C7333">
        <v>12551</v>
      </c>
      <c r="D7333">
        <v>408075</v>
      </c>
      <c r="E7333" t="str">
        <f t="shared" si="115"/>
        <v>Воскресенье</v>
      </c>
      <c r="G7333" s="23">
        <v>176973</v>
      </c>
      <c r="H7333" s="25">
        <v>44351.701238425929</v>
      </c>
      <c r="J7333">
        <v>176973</v>
      </c>
      <c r="K7333" s="25">
        <v>44351.701238425929</v>
      </c>
      <c r="M7333"/>
    </row>
    <row r="7334" spans="1:13" x14ac:dyDescent="0.4">
      <c r="A7334">
        <v>25207</v>
      </c>
      <c r="B7334" s="2">
        <v>44310.88570550162</v>
      </c>
      <c r="C7334">
        <v>327021</v>
      </c>
      <c r="D7334">
        <v>242428</v>
      </c>
      <c r="E7334" t="str">
        <f t="shared" si="115"/>
        <v>Воскресенье</v>
      </c>
      <c r="G7334" s="23">
        <v>177045</v>
      </c>
      <c r="H7334" s="25">
        <v>44374.484814814816</v>
      </c>
      <c r="J7334">
        <v>177045</v>
      </c>
      <c r="K7334" s="25">
        <v>44374.484814814816</v>
      </c>
      <c r="M7334"/>
    </row>
    <row r="7335" spans="1:13" x14ac:dyDescent="0.4">
      <c r="A7335">
        <v>25209</v>
      </c>
      <c r="B7335" s="2">
        <v>44310.886043885614</v>
      </c>
      <c r="C7335">
        <v>346873</v>
      </c>
      <c r="D7335">
        <v>411922</v>
      </c>
      <c r="E7335" t="str">
        <f t="shared" si="115"/>
        <v>Воскресенье</v>
      </c>
      <c r="G7335" s="23">
        <v>177078</v>
      </c>
      <c r="H7335" s="25">
        <v>44304.788622685184</v>
      </c>
      <c r="J7335">
        <v>177078</v>
      </c>
      <c r="K7335" s="25">
        <v>44304.788622685184</v>
      </c>
      <c r="M7335"/>
    </row>
    <row r="7336" spans="1:13" x14ac:dyDescent="0.4">
      <c r="A7336">
        <v>25210</v>
      </c>
      <c r="B7336" s="2">
        <v>44310.88720358898</v>
      </c>
      <c r="C7336">
        <v>18983</v>
      </c>
      <c r="D7336">
        <v>219311</v>
      </c>
      <c r="E7336" t="str">
        <f t="shared" si="115"/>
        <v>Воскресенье</v>
      </c>
      <c r="G7336" s="23">
        <v>177080</v>
      </c>
      <c r="H7336" s="25">
        <v>44311.107002314813</v>
      </c>
      <c r="J7336">
        <v>177080</v>
      </c>
      <c r="K7336" s="25">
        <v>44311.107002314813</v>
      </c>
      <c r="M7336"/>
    </row>
    <row r="7337" spans="1:13" x14ac:dyDescent="0.4">
      <c r="A7337">
        <v>25214</v>
      </c>
      <c r="B7337" s="2">
        <v>44310.8873236246</v>
      </c>
      <c r="C7337">
        <v>55208</v>
      </c>
      <c r="D7337">
        <v>401945</v>
      </c>
      <c r="E7337" t="str">
        <f t="shared" si="115"/>
        <v>Воскресенье</v>
      </c>
      <c r="G7337" s="23">
        <v>177135</v>
      </c>
      <c r="H7337" s="25">
        <v>44397.694004629629</v>
      </c>
      <c r="J7337">
        <v>177135</v>
      </c>
      <c r="K7337" s="25">
        <v>44397.694004629629</v>
      </c>
      <c r="M7337"/>
    </row>
    <row r="7338" spans="1:13" x14ac:dyDescent="0.4">
      <c r="A7338">
        <v>25216</v>
      </c>
      <c r="B7338" s="2">
        <v>44310.887691885131</v>
      </c>
      <c r="C7338">
        <v>241082</v>
      </c>
      <c r="D7338">
        <v>192331</v>
      </c>
      <c r="E7338" t="str">
        <f t="shared" si="115"/>
        <v>Воскресенье</v>
      </c>
      <c r="G7338" s="23">
        <v>177211</v>
      </c>
      <c r="H7338" s="25">
        <v>44345.884756944448</v>
      </c>
      <c r="J7338">
        <v>177211</v>
      </c>
      <c r="K7338" s="25">
        <v>44345.884756944448</v>
      </c>
      <c r="M7338"/>
    </row>
    <row r="7339" spans="1:13" x14ac:dyDescent="0.4">
      <c r="A7339">
        <v>25218</v>
      </c>
      <c r="B7339" s="2">
        <v>44310.888454847867</v>
      </c>
      <c r="C7339">
        <v>32369</v>
      </c>
      <c r="D7339">
        <v>305103</v>
      </c>
      <c r="E7339" t="str">
        <f t="shared" si="115"/>
        <v>Воскресенье</v>
      </c>
      <c r="G7339" s="23">
        <v>177241</v>
      </c>
      <c r="H7339" s="25">
        <v>44372.491689814815</v>
      </c>
      <c r="J7339">
        <v>177241</v>
      </c>
      <c r="K7339" s="25">
        <v>44372.491689814815</v>
      </c>
      <c r="M7339"/>
    </row>
    <row r="7340" spans="1:13" x14ac:dyDescent="0.4">
      <c r="A7340">
        <v>25219</v>
      </c>
      <c r="B7340" s="2">
        <v>44310.88853721683</v>
      </c>
      <c r="C7340">
        <v>117899</v>
      </c>
      <c r="D7340">
        <v>308537</v>
      </c>
      <c r="E7340" t="str">
        <f t="shared" si="115"/>
        <v>Воскресенье</v>
      </c>
      <c r="G7340" s="23">
        <v>177253</v>
      </c>
      <c r="H7340" s="25">
        <v>44347.684247685182</v>
      </c>
      <c r="J7340">
        <v>177253</v>
      </c>
      <c r="K7340" s="25">
        <v>44347.684247685182</v>
      </c>
      <c r="M7340"/>
    </row>
    <row r="7341" spans="1:13" x14ac:dyDescent="0.4">
      <c r="A7341">
        <v>25224</v>
      </c>
      <c r="B7341" s="2">
        <v>44310.888941747573</v>
      </c>
      <c r="C7341">
        <v>290341</v>
      </c>
      <c r="D7341">
        <v>57653</v>
      </c>
      <c r="E7341" t="str">
        <f t="shared" si="115"/>
        <v>Воскресенье</v>
      </c>
      <c r="G7341" s="23">
        <v>177268</v>
      </c>
      <c r="H7341" s="25">
        <v>44318.802372685182</v>
      </c>
      <c r="J7341">
        <v>177268</v>
      </c>
      <c r="K7341" s="25">
        <v>44318.802372685182</v>
      </c>
      <c r="M7341"/>
    </row>
    <row r="7342" spans="1:13" x14ac:dyDescent="0.4">
      <c r="A7342">
        <v>25228</v>
      </c>
      <c r="B7342" s="2">
        <v>44310.889309366132</v>
      </c>
      <c r="C7342">
        <v>303806</v>
      </c>
      <c r="D7342">
        <v>53136</v>
      </c>
      <c r="E7342" t="str">
        <f t="shared" si="115"/>
        <v>Воскресенье</v>
      </c>
      <c r="G7342" s="23">
        <v>177274</v>
      </c>
      <c r="H7342" s="25">
        <v>44375.016770833332</v>
      </c>
      <c r="J7342">
        <v>177274</v>
      </c>
      <c r="K7342" s="25">
        <v>44375.016770833332</v>
      </c>
      <c r="M7342"/>
    </row>
    <row r="7343" spans="1:13" x14ac:dyDescent="0.4">
      <c r="A7343">
        <v>25232</v>
      </c>
      <c r="B7343" s="2">
        <v>44310.889750809059</v>
      </c>
      <c r="C7343">
        <v>126885</v>
      </c>
      <c r="D7343">
        <v>387595</v>
      </c>
      <c r="E7343" t="str">
        <f t="shared" si="115"/>
        <v>Воскресенье</v>
      </c>
      <c r="G7343" s="23">
        <v>177284</v>
      </c>
      <c r="H7343" s="25">
        <v>44315.544282407405</v>
      </c>
      <c r="J7343">
        <v>177284</v>
      </c>
      <c r="K7343" s="25">
        <v>44315.544282407405</v>
      </c>
      <c r="M7343"/>
    </row>
    <row r="7344" spans="1:13" x14ac:dyDescent="0.4">
      <c r="A7344">
        <v>25235</v>
      </c>
      <c r="B7344" s="2">
        <v>44310.890155339803</v>
      </c>
      <c r="C7344">
        <v>19689</v>
      </c>
      <c r="D7344">
        <v>55183</v>
      </c>
      <c r="E7344" t="str">
        <f t="shared" si="115"/>
        <v>Воскресенье</v>
      </c>
      <c r="G7344" s="23">
        <v>177302</v>
      </c>
      <c r="H7344" s="25">
        <v>44335.701238425929</v>
      </c>
      <c r="J7344">
        <v>177302</v>
      </c>
      <c r="K7344" s="25">
        <v>44335.701238425929</v>
      </c>
      <c r="M7344"/>
    </row>
    <row r="7345" spans="1:13" x14ac:dyDescent="0.4">
      <c r="A7345">
        <v>25236</v>
      </c>
      <c r="B7345" s="2">
        <v>44310.890559870553</v>
      </c>
      <c r="C7345">
        <v>168748</v>
      </c>
      <c r="D7345">
        <v>21407</v>
      </c>
      <c r="E7345" t="str">
        <f t="shared" si="115"/>
        <v>Воскресенье</v>
      </c>
      <c r="G7345" s="23">
        <v>177318</v>
      </c>
      <c r="H7345" s="25">
        <v>44301.701643518521</v>
      </c>
      <c r="J7345">
        <v>177318</v>
      </c>
      <c r="K7345" s="25">
        <v>44301.701643518521</v>
      </c>
      <c r="M7345"/>
    </row>
    <row r="7346" spans="1:13" x14ac:dyDescent="0.4">
      <c r="A7346">
        <v>25238</v>
      </c>
      <c r="B7346" s="2">
        <v>44310.890804773095</v>
      </c>
      <c r="C7346">
        <v>110498</v>
      </c>
      <c r="D7346">
        <v>158978</v>
      </c>
      <c r="E7346" t="str">
        <f t="shared" si="115"/>
        <v>Воскресенье</v>
      </c>
      <c r="G7346" s="23">
        <v>177324</v>
      </c>
      <c r="H7346" s="25">
        <v>44300.5778587963</v>
      </c>
      <c r="J7346">
        <v>177324</v>
      </c>
      <c r="K7346" s="25">
        <v>44300.5778587963</v>
      </c>
      <c r="M7346"/>
    </row>
    <row r="7347" spans="1:13" x14ac:dyDescent="0.4">
      <c r="A7347">
        <v>25239</v>
      </c>
      <c r="B7347" s="2">
        <v>44310.891773462783</v>
      </c>
      <c r="C7347">
        <v>264541</v>
      </c>
      <c r="D7347">
        <v>250679</v>
      </c>
      <c r="E7347" t="str">
        <f t="shared" si="115"/>
        <v>Воскресенье</v>
      </c>
      <c r="G7347" s="23">
        <v>177327</v>
      </c>
      <c r="H7347" s="25">
        <v>44375.575023148151</v>
      </c>
      <c r="J7347">
        <v>177327</v>
      </c>
      <c r="K7347" s="25">
        <v>44375.575023148151</v>
      </c>
      <c r="M7347"/>
    </row>
    <row r="7348" spans="1:13" x14ac:dyDescent="0.4">
      <c r="A7348">
        <v>25240</v>
      </c>
      <c r="B7348" s="2">
        <v>44310.892544328133</v>
      </c>
      <c r="C7348">
        <v>51220</v>
      </c>
      <c r="D7348">
        <v>388561</v>
      </c>
      <c r="E7348" t="str">
        <f t="shared" si="115"/>
        <v>Воскресенье</v>
      </c>
      <c r="G7348" s="23">
        <v>177332</v>
      </c>
      <c r="H7348" s="25">
        <v>44303.580763888887</v>
      </c>
      <c r="J7348">
        <v>177332</v>
      </c>
      <c r="K7348" s="25">
        <v>44303.580763888887</v>
      </c>
      <c r="M7348"/>
    </row>
    <row r="7349" spans="1:13" x14ac:dyDescent="0.4">
      <c r="A7349">
        <v>25245</v>
      </c>
      <c r="B7349" s="2">
        <v>44310.893391585763</v>
      </c>
      <c r="C7349">
        <v>280336</v>
      </c>
      <c r="D7349">
        <v>250679</v>
      </c>
      <c r="E7349" t="str">
        <f t="shared" si="115"/>
        <v>Воскресенье</v>
      </c>
      <c r="G7349" s="23">
        <v>177347</v>
      </c>
      <c r="H7349" s="25">
        <v>44286.578263888892</v>
      </c>
      <c r="J7349">
        <v>177347</v>
      </c>
      <c r="K7349" s="25">
        <v>44286.578263888892</v>
      </c>
      <c r="M7349"/>
    </row>
    <row r="7350" spans="1:13" x14ac:dyDescent="0.4">
      <c r="A7350">
        <v>25247</v>
      </c>
      <c r="B7350" s="2">
        <v>44310.893796116507</v>
      </c>
      <c r="C7350">
        <v>32300</v>
      </c>
      <c r="D7350">
        <v>54565</v>
      </c>
      <c r="E7350" t="str">
        <f t="shared" si="115"/>
        <v>Воскресенье</v>
      </c>
      <c r="G7350" s="23">
        <v>177368</v>
      </c>
      <c r="H7350" s="25">
        <v>44353.671307870369</v>
      </c>
      <c r="J7350">
        <v>177368</v>
      </c>
      <c r="K7350" s="25">
        <v>44353.671307870369</v>
      </c>
      <c r="M7350"/>
    </row>
    <row r="7351" spans="1:13" x14ac:dyDescent="0.4">
      <c r="A7351">
        <v>25248</v>
      </c>
      <c r="B7351" s="2">
        <v>44310.895009708736</v>
      </c>
      <c r="C7351">
        <v>118955</v>
      </c>
      <c r="D7351">
        <v>137327</v>
      </c>
      <c r="E7351" t="str">
        <f t="shared" si="115"/>
        <v>Воскресенье</v>
      </c>
      <c r="G7351" s="23">
        <v>177380</v>
      </c>
      <c r="H7351" s="25">
        <v>44316.706099537034</v>
      </c>
      <c r="J7351">
        <v>177380</v>
      </c>
      <c r="K7351" s="25">
        <v>44316.706099537034</v>
      </c>
      <c r="M7351"/>
    </row>
    <row r="7352" spans="1:13" x14ac:dyDescent="0.4">
      <c r="A7352">
        <v>25252</v>
      </c>
      <c r="B7352" s="2">
        <v>44310.895962401199</v>
      </c>
      <c r="C7352">
        <v>161540</v>
      </c>
      <c r="D7352">
        <v>317922</v>
      </c>
      <c r="E7352" t="str">
        <f t="shared" si="115"/>
        <v>Воскресенье</v>
      </c>
      <c r="G7352" s="23">
        <v>177412</v>
      </c>
      <c r="H7352" s="25">
        <v>44376.006655092591</v>
      </c>
      <c r="J7352">
        <v>177412</v>
      </c>
      <c r="K7352" s="25">
        <v>44376.006655092591</v>
      </c>
      <c r="M7352"/>
    </row>
    <row r="7353" spans="1:13" x14ac:dyDescent="0.4">
      <c r="A7353">
        <v>25255</v>
      </c>
      <c r="B7353" s="2">
        <v>44310.89865048544</v>
      </c>
      <c r="C7353">
        <v>98290</v>
      </c>
      <c r="D7353">
        <v>219309</v>
      </c>
      <c r="E7353" t="str">
        <f t="shared" si="115"/>
        <v>Воскресенье</v>
      </c>
      <c r="G7353" s="23">
        <v>177422</v>
      </c>
      <c r="H7353" s="25">
        <v>44351.777291666665</v>
      </c>
      <c r="J7353">
        <v>177422</v>
      </c>
      <c r="K7353" s="25">
        <v>44351.777291666665</v>
      </c>
      <c r="M7353"/>
    </row>
    <row r="7354" spans="1:13" x14ac:dyDescent="0.4">
      <c r="A7354">
        <v>25257</v>
      </c>
      <c r="B7354" s="2">
        <v>44310.898800622577</v>
      </c>
      <c r="C7354">
        <v>88724</v>
      </c>
      <c r="D7354">
        <v>351192</v>
      </c>
      <c r="E7354" t="str">
        <f t="shared" si="115"/>
        <v>Воскресенье</v>
      </c>
      <c r="G7354" s="23">
        <v>177434</v>
      </c>
      <c r="H7354" s="25">
        <v>44338.720000000001</v>
      </c>
      <c r="J7354">
        <v>177434</v>
      </c>
      <c r="K7354" s="25">
        <v>44338.720000000001</v>
      </c>
      <c r="M7354"/>
    </row>
    <row r="7355" spans="1:13" x14ac:dyDescent="0.4">
      <c r="A7355">
        <v>25262</v>
      </c>
      <c r="B7355" s="2">
        <v>44310.89922788171</v>
      </c>
      <c r="C7355">
        <v>24993</v>
      </c>
      <c r="D7355">
        <v>347008</v>
      </c>
      <c r="E7355" t="str">
        <f t="shared" si="115"/>
        <v>Воскресенье</v>
      </c>
      <c r="G7355" s="23">
        <v>177453</v>
      </c>
      <c r="H7355" s="25">
        <v>44288.487650462965</v>
      </c>
      <c r="J7355">
        <v>177453</v>
      </c>
      <c r="K7355" s="25">
        <v>44288.487650462965</v>
      </c>
      <c r="M7355"/>
    </row>
    <row r="7356" spans="1:13" x14ac:dyDescent="0.4">
      <c r="A7356">
        <v>25265</v>
      </c>
      <c r="B7356" s="2">
        <v>44310.900666666661</v>
      </c>
      <c r="C7356">
        <v>268816</v>
      </c>
      <c r="D7356">
        <v>118549</v>
      </c>
      <c r="E7356" t="str">
        <f t="shared" si="115"/>
        <v>Воскресенье</v>
      </c>
      <c r="G7356" s="23">
        <v>177470</v>
      </c>
      <c r="H7356" s="25">
        <v>44403.681817129633</v>
      </c>
      <c r="J7356">
        <v>177470</v>
      </c>
      <c r="K7356" s="25">
        <v>44403.681817129633</v>
      </c>
      <c r="M7356"/>
    </row>
    <row r="7357" spans="1:13" x14ac:dyDescent="0.4">
      <c r="A7357">
        <v>25269</v>
      </c>
      <c r="B7357" s="2">
        <v>44310.900673139156</v>
      </c>
      <c r="C7357">
        <v>89096</v>
      </c>
      <c r="D7357">
        <v>137327</v>
      </c>
      <c r="E7357" t="str">
        <f t="shared" si="115"/>
        <v>Воскресенье</v>
      </c>
      <c r="G7357" s="23">
        <v>177477</v>
      </c>
      <c r="H7357" s="25">
        <v>44303.48238425926</v>
      </c>
      <c r="J7357">
        <v>177477</v>
      </c>
      <c r="K7357" s="25">
        <v>44303.48238425926</v>
      </c>
      <c r="M7357"/>
    </row>
    <row r="7358" spans="1:13" x14ac:dyDescent="0.4">
      <c r="A7358">
        <v>25270</v>
      </c>
      <c r="B7358" s="2">
        <v>44310.901886731393</v>
      </c>
      <c r="C7358">
        <v>85029</v>
      </c>
      <c r="D7358">
        <v>351198</v>
      </c>
      <c r="E7358" t="str">
        <f t="shared" si="115"/>
        <v>Воскресенье</v>
      </c>
      <c r="G7358" s="23">
        <v>177482</v>
      </c>
      <c r="H7358" s="25">
        <v>44328.711354166669</v>
      </c>
      <c r="J7358">
        <v>177482</v>
      </c>
      <c r="K7358" s="25">
        <v>44328.711354166669</v>
      </c>
      <c r="M7358"/>
    </row>
    <row r="7359" spans="1:13" x14ac:dyDescent="0.4">
      <c r="A7359">
        <v>25275</v>
      </c>
      <c r="B7359" s="2">
        <v>44310.90404980621</v>
      </c>
      <c r="C7359">
        <v>257931</v>
      </c>
      <c r="D7359">
        <v>411922</v>
      </c>
      <c r="E7359" t="str">
        <f t="shared" si="115"/>
        <v>Воскресенье</v>
      </c>
      <c r="G7359" s="23">
        <v>177487</v>
      </c>
      <c r="H7359" s="25">
        <v>44310.43</v>
      </c>
      <c r="J7359">
        <v>177487</v>
      </c>
      <c r="K7359" s="25">
        <v>44310.43</v>
      </c>
      <c r="M7359"/>
    </row>
    <row r="7360" spans="1:13" x14ac:dyDescent="0.4">
      <c r="A7360">
        <v>25276</v>
      </c>
      <c r="B7360" s="2">
        <v>44310.904721213417</v>
      </c>
      <c r="C7360">
        <v>72411</v>
      </c>
      <c r="D7360">
        <v>118549</v>
      </c>
      <c r="E7360" t="str">
        <f t="shared" si="115"/>
        <v>Воскресенье</v>
      </c>
      <c r="G7360" s="23">
        <v>177514</v>
      </c>
      <c r="H7360" s="25">
        <v>44345.808032407411</v>
      </c>
      <c r="J7360">
        <v>177514</v>
      </c>
      <c r="K7360" s="25">
        <v>44345.808032407411</v>
      </c>
      <c r="M7360"/>
    </row>
    <row r="7361" spans="1:13" x14ac:dyDescent="0.4">
      <c r="A7361">
        <v>25278</v>
      </c>
      <c r="B7361" s="2">
        <v>44310.904904324474</v>
      </c>
      <c r="C7361">
        <v>128958</v>
      </c>
      <c r="D7361">
        <v>128523</v>
      </c>
      <c r="E7361" t="str">
        <f t="shared" si="115"/>
        <v>Воскресенье</v>
      </c>
      <c r="G7361" s="23">
        <v>177545</v>
      </c>
      <c r="H7361" s="25">
        <v>44316.722280092596</v>
      </c>
      <c r="J7361">
        <v>177545</v>
      </c>
      <c r="K7361" s="25">
        <v>44316.722280092596</v>
      </c>
      <c r="M7361"/>
    </row>
    <row r="7362" spans="1:13" x14ac:dyDescent="0.4">
      <c r="A7362">
        <v>25282</v>
      </c>
      <c r="B7362" s="2">
        <v>44310.906741100327</v>
      </c>
      <c r="C7362">
        <v>206152</v>
      </c>
      <c r="D7362">
        <v>34436</v>
      </c>
      <c r="E7362" t="str">
        <f t="shared" si="115"/>
        <v>Воскресенье</v>
      </c>
      <c r="G7362" s="23">
        <v>177614</v>
      </c>
      <c r="H7362" s="25">
        <v>44394.703449074077</v>
      </c>
      <c r="J7362">
        <v>177614</v>
      </c>
      <c r="K7362" s="25">
        <v>44394.703449074077</v>
      </c>
      <c r="M7362"/>
    </row>
    <row r="7363" spans="1:13" x14ac:dyDescent="0.4">
      <c r="A7363">
        <v>25285</v>
      </c>
      <c r="B7363" s="2">
        <v>44310.907550161814</v>
      </c>
      <c r="C7363">
        <v>35540</v>
      </c>
      <c r="D7363">
        <v>472712</v>
      </c>
      <c r="E7363" t="str">
        <f t="shared" ref="E7363:E7426" si="116">IF(WEEKDAY(B7363)=1,"Понедельник",IF(WEEKDAY(B7363)=2,"Вторник",IF(WEEKDAY(B7363)=3,"Среда",IF(WEEKDAY(B7363)=4,"Четверг",IF(WEEKDAY(B7363)=5,"Пятница",IF(WEEKDAY(B7363)=6,"Суббота","Воскресенье"))))))</f>
        <v>Воскресенье</v>
      </c>
      <c r="G7363" s="23">
        <v>177625</v>
      </c>
      <c r="H7363" s="25">
        <v>44336.796712962961</v>
      </c>
      <c r="J7363">
        <v>177625</v>
      </c>
      <c r="K7363" s="25">
        <v>44336.796712962961</v>
      </c>
      <c r="M7363"/>
    </row>
    <row r="7364" spans="1:13" x14ac:dyDescent="0.4">
      <c r="A7364">
        <v>25286</v>
      </c>
      <c r="B7364" s="2">
        <v>44310.909168284787</v>
      </c>
      <c r="C7364">
        <v>304636</v>
      </c>
      <c r="D7364">
        <v>112456</v>
      </c>
      <c r="E7364" t="str">
        <f t="shared" si="116"/>
        <v>Воскресенье</v>
      </c>
      <c r="G7364" s="23">
        <v>177639</v>
      </c>
      <c r="H7364" s="25">
        <v>44375.805671296293</v>
      </c>
      <c r="J7364">
        <v>177639</v>
      </c>
      <c r="K7364" s="25">
        <v>44375.805671296293</v>
      </c>
      <c r="M7364"/>
    </row>
    <row r="7365" spans="1:13" x14ac:dyDescent="0.4">
      <c r="A7365">
        <v>25290</v>
      </c>
      <c r="B7365" s="2">
        <v>44310.909329508344</v>
      </c>
      <c r="C7365">
        <v>50519</v>
      </c>
      <c r="D7365">
        <v>189009</v>
      </c>
      <c r="E7365" t="str">
        <f t="shared" si="116"/>
        <v>Воскресенье</v>
      </c>
      <c r="G7365" s="23">
        <v>177654</v>
      </c>
      <c r="H7365" s="25">
        <v>44378.657546296294</v>
      </c>
      <c r="J7365">
        <v>177654</v>
      </c>
      <c r="K7365" s="25">
        <v>44378.657546296294</v>
      </c>
      <c r="M7365"/>
    </row>
    <row r="7366" spans="1:13" x14ac:dyDescent="0.4">
      <c r="A7366">
        <v>25291</v>
      </c>
      <c r="B7366" s="2">
        <v>44310.909572815537</v>
      </c>
      <c r="C7366">
        <v>229204</v>
      </c>
      <c r="D7366">
        <v>305608</v>
      </c>
      <c r="E7366" t="str">
        <f t="shared" si="116"/>
        <v>Воскресенье</v>
      </c>
      <c r="G7366" s="23">
        <v>177662</v>
      </c>
      <c r="H7366" s="25">
        <v>44341.93546296296</v>
      </c>
      <c r="J7366">
        <v>177662</v>
      </c>
      <c r="K7366" s="25">
        <v>44341.93546296296</v>
      </c>
      <c r="M7366"/>
    </row>
    <row r="7367" spans="1:13" x14ac:dyDescent="0.4">
      <c r="A7367">
        <v>25293</v>
      </c>
      <c r="B7367" s="2">
        <v>44310.90997734628</v>
      </c>
      <c r="C7367">
        <v>82343</v>
      </c>
      <c r="D7367">
        <v>136029</v>
      </c>
      <c r="E7367" t="str">
        <f t="shared" si="116"/>
        <v>Воскресенье</v>
      </c>
      <c r="G7367" s="23">
        <v>177667</v>
      </c>
      <c r="H7367" s="25">
        <v>44345.755995370368</v>
      </c>
      <c r="J7367">
        <v>177667</v>
      </c>
      <c r="K7367" s="25">
        <v>44345.755995370368</v>
      </c>
      <c r="M7367"/>
    </row>
    <row r="7368" spans="1:13" x14ac:dyDescent="0.4">
      <c r="A7368">
        <v>25298</v>
      </c>
      <c r="B7368" s="2">
        <v>44310.910580767239</v>
      </c>
      <c r="C7368">
        <v>177324</v>
      </c>
      <c r="D7368">
        <v>5151</v>
      </c>
      <c r="E7368" t="str">
        <f t="shared" si="116"/>
        <v>Воскресенье</v>
      </c>
      <c r="G7368" s="23">
        <v>177681</v>
      </c>
      <c r="H7368" s="25">
        <v>44373.875243055554</v>
      </c>
      <c r="J7368">
        <v>177681</v>
      </c>
      <c r="K7368" s="25">
        <v>44373.875243055554</v>
      </c>
      <c r="M7368"/>
    </row>
    <row r="7369" spans="1:13" x14ac:dyDescent="0.4">
      <c r="A7369">
        <v>25300</v>
      </c>
      <c r="B7369" s="2">
        <v>44310.912666666663</v>
      </c>
      <c r="C7369">
        <v>243997</v>
      </c>
      <c r="D7369">
        <v>439981</v>
      </c>
      <c r="E7369" t="str">
        <f t="shared" si="116"/>
        <v>Воскресенье</v>
      </c>
      <c r="G7369" s="23">
        <v>177687</v>
      </c>
      <c r="H7369" s="25">
        <v>44294.673726851855</v>
      </c>
      <c r="J7369">
        <v>177687</v>
      </c>
      <c r="K7369" s="25">
        <v>44294.673726851855</v>
      </c>
      <c r="M7369"/>
    </row>
    <row r="7370" spans="1:13" x14ac:dyDescent="0.4">
      <c r="A7370">
        <v>25305</v>
      </c>
      <c r="B7370" s="2">
        <v>44310.913213592234</v>
      </c>
      <c r="C7370">
        <v>149915</v>
      </c>
      <c r="D7370">
        <v>322273</v>
      </c>
      <c r="E7370" t="str">
        <f t="shared" si="116"/>
        <v>Воскресенье</v>
      </c>
      <c r="G7370" s="23">
        <v>177698</v>
      </c>
      <c r="H7370" s="25">
        <v>44374.109444444446</v>
      </c>
      <c r="J7370">
        <v>177698</v>
      </c>
      <c r="K7370" s="25">
        <v>44374.109444444446</v>
      </c>
      <c r="M7370"/>
    </row>
    <row r="7371" spans="1:13" x14ac:dyDescent="0.4">
      <c r="A7371">
        <v>25308</v>
      </c>
      <c r="B7371" s="2">
        <v>44310.916045307444</v>
      </c>
      <c r="C7371">
        <v>331965</v>
      </c>
      <c r="D7371">
        <v>10148</v>
      </c>
      <c r="E7371" t="str">
        <f t="shared" si="116"/>
        <v>Воскресенье</v>
      </c>
      <c r="G7371" s="23">
        <v>177784</v>
      </c>
      <c r="H7371" s="25">
        <v>44290.458923611113</v>
      </c>
      <c r="J7371">
        <v>177784</v>
      </c>
      <c r="K7371" s="25">
        <v>44290.458923611113</v>
      </c>
      <c r="M7371"/>
    </row>
    <row r="7372" spans="1:13" x14ac:dyDescent="0.4">
      <c r="A7372">
        <v>25313</v>
      </c>
      <c r="B7372" s="2">
        <v>44310.916318247015</v>
      </c>
      <c r="C7372">
        <v>106253</v>
      </c>
      <c r="D7372">
        <v>304722</v>
      </c>
      <c r="E7372" t="str">
        <f t="shared" si="116"/>
        <v>Воскресенье</v>
      </c>
      <c r="G7372" s="23">
        <v>177788</v>
      </c>
      <c r="H7372" s="25">
        <v>44341.717418981483</v>
      </c>
      <c r="J7372">
        <v>177788</v>
      </c>
      <c r="K7372" s="25">
        <v>44341.717418981483</v>
      </c>
      <c r="M7372"/>
    </row>
    <row r="7373" spans="1:13" x14ac:dyDescent="0.4">
      <c r="A7373">
        <v>25314</v>
      </c>
      <c r="B7373" s="2">
        <v>44310.916449838187</v>
      </c>
      <c r="C7373">
        <v>49206</v>
      </c>
      <c r="D7373">
        <v>250679</v>
      </c>
      <c r="E7373" t="str">
        <f t="shared" si="116"/>
        <v>Воскресенье</v>
      </c>
      <c r="G7373" s="23">
        <v>177827</v>
      </c>
      <c r="H7373" s="25">
        <v>44312.433333333334</v>
      </c>
      <c r="J7373">
        <v>177827</v>
      </c>
      <c r="K7373" s="25">
        <v>44312.433333333334</v>
      </c>
      <c r="M7373"/>
    </row>
    <row r="7374" spans="1:13" x14ac:dyDescent="0.4">
      <c r="A7374">
        <v>25318</v>
      </c>
      <c r="B7374" s="2">
        <v>44310.917783135468</v>
      </c>
      <c r="C7374">
        <v>54944</v>
      </c>
      <c r="D7374">
        <v>258251</v>
      </c>
      <c r="E7374" t="str">
        <f t="shared" si="116"/>
        <v>Воскресенье</v>
      </c>
      <c r="G7374" s="23">
        <v>177902</v>
      </c>
      <c r="H7374" s="25">
        <v>44328.926562499997</v>
      </c>
      <c r="J7374">
        <v>177902</v>
      </c>
      <c r="K7374" s="25">
        <v>44328.926562499997</v>
      </c>
      <c r="M7374"/>
    </row>
    <row r="7375" spans="1:13" x14ac:dyDescent="0.4">
      <c r="A7375">
        <v>25321</v>
      </c>
      <c r="B7375" s="2">
        <v>44310.920899676377</v>
      </c>
      <c r="C7375">
        <v>97225</v>
      </c>
      <c r="D7375">
        <v>426784</v>
      </c>
      <c r="E7375" t="str">
        <f t="shared" si="116"/>
        <v>Воскресенье</v>
      </c>
      <c r="G7375" s="23">
        <v>177971</v>
      </c>
      <c r="H7375" s="25">
        <v>44309.842013888891</v>
      </c>
      <c r="J7375">
        <v>177971</v>
      </c>
      <c r="K7375" s="25">
        <v>44309.842013888891</v>
      </c>
      <c r="M7375"/>
    </row>
    <row r="7376" spans="1:13" x14ac:dyDescent="0.4">
      <c r="A7376">
        <v>25325</v>
      </c>
      <c r="B7376" s="2">
        <v>44310.921304207121</v>
      </c>
      <c r="C7376">
        <v>24209</v>
      </c>
      <c r="D7376">
        <v>432277</v>
      </c>
      <c r="E7376" t="str">
        <f t="shared" si="116"/>
        <v>Воскресенье</v>
      </c>
      <c r="G7376" s="23">
        <v>178010</v>
      </c>
      <c r="H7376" s="25">
        <v>44392.276886574073</v>
      </c>
      <c r="J7376">
        <v>178010</v>
      </c>
      <c r="K7376" s="25">
        <v>44392.276886574073</v>
      </c>
      <c r="M7376"/>
    </row>
    <row r="7377" spans="1:13" x14ac:dyDescent="0.4">
      <c r="A7377">
        <v>25327</v>
      </c>
      <c r="B7377" s="2">
        <v>44310.922113268607</v>
      </c>
      <c r="C7377">
        <v>37588</v>
      </c>
      <c r="D7377">
        <v>449379</v>
      </c>
      <c r="E7377" t="str">
        <f t="shared" si="116"/>
        <v>Воскресенье</v>
      </c>
      <c r="G7377" s="23">
        <v>178112</v>
      </c>
      <c r="H7377" s="25">
        <v>44313.42</v>
      </c>
      <c r="J7377">
        <v>178112</v>
      </c>
      <c r="K7377" s="25">
        <v>44313.42</v>
      </c>
      <c r="M7377"/>
    </row>
    <row r="7378" spans="1:13" x14ac:dyDescent="0.4">
      <c r="A7378">
        <v>25332</v>
      </c>
      <c r="B7378" s="2">
        <v>44310.92251350444</v>
      </c>
      <c r="C7378">
        <v>287501</v>
      </c>
      <c r="D7378">
        <v>177852</v>
      </c>
      <c r="E7378" t="str">
        <f t="shared" si="116"/>
        <v>Воскресенье</v>
      </c>
      <c r="G7378" s="23">
        <v>178133</v>
      </c>
      <c r="H7378" s="25">
        <v>44308.668067129627</v>
      </c>
      <c r="J7378">
        <v>178133</v>
      </c>
      <c r="K7378" s="25">
        <v>44308.668067129627</v>
      </c>
      <c r="M7378"/>
    </row>
    <row r="7379" spans="1:13" x14ac:dyDescent="0.4">
      <c r="A7379">
        <v>25333</v>
      </c>
      <c r="B7379" s="2">
        <v>44310.92251779935</v>
      </c>
      <c r="C7379">
        <v>129537</v>
      </c>
      <c r="D7379">
        <v>347008</v>
      </c>
      <c r="E7379" t="str">
        <f t="shared" si="116"/>
        <v>Воскресенье</v>
      </c>
      <c r="G7379" s="23">
        <v>178150</v>
      </c>
      <c r="H7379" s="25">
        <v>44286.645821759259</v>
      </c>
      <c r="J7379">
        <v>178150</v>
      </c>
      <c r="K7379" s="25">
        <v>44286.645821759259</v>
      </c>
      <c r="M7379"/>
    </row>
    <row r="7380" spans="1:13" x14ac:dyDescent="0.4">
      <c r="A7380">
        <v>25335</v>
      </c>
      <c r="B7380" s="2">
        <v>44310.922922330101</v>
      </c>
      <c r="C7380">
        <v>123062</v>
      </c>
      <c r="D7380">
        <v>74742</v>
      </c>
      <c r="E7380" t="str">
        <f t="shared" si="116"/>
        <v>Воскресенье</v>
      </c>
      <c r="G7380" s="23">
        <v>178176</v>
      </c>
      <c r="H7380" s="25">
        <v>44375.372766203705</v>
      </c>
      <c r="J7380">
        <v>178176</v>
      </c>
      <c r="K7380" s="25">
        <v>44375.372766203705</v>
      </c>
      <c r="M7380"/>
    </row>
    <row r="7381" spans="1:13" x14ac:dyDescent="0.4">
      <c r="A7381">
        <v>25336</v>
      </c>
      <c r="B7381" s="2">
        <v>44310.922940763572</v>
      </c>
      <c r="C7381">
        <v>85094</v>
      </c>
      <c r="D7381">
        <v>436070</v>
      </c>
      <c r="E7381" t="str">
        <f t="shared" si="116"/>
        <v>Воскресенье</v>
      </c>
      <c r="G7381" s="23">
        <v>178286</v>
      </c>
      <c r="H7381" s="25">
        <v>44291.741689814815</v>
      </c>
      <c r="J7381">
        <v>178286</v>
      </c>
      <c r="K7381" s="25">
        <v>44291.741689814815</v>
      </c>
      <c r="M7381"/>
    </row>
    <row r="7382" spans="1:13" x14ac:dyDescent="0.4">
      <c r="A7382">
        <v>25340</v>
      </c>
      <c r="B7382" s="2">
        <v>44310.924135922331</v>
      </c>
      <c r="C7382">
        <v>187110</v>
      </c>
      <c r="D7382">
        <v>230778</v>
      </c>
      <c r="E7382" t="str">
        <f t="shared" si="116"/>
        <v>Воскресенье</v>
      </c>
      <c r="G7382" s="23">
        <v>178313</v>
      </c>
      <c r="H7382" s="25">
        <v>44306.842013888891</v>
      </c>
      <c r="J7382">
        <v>178313</v>
      </c>
      <c r="K7382" s="25">
        <v>44306.842013888891</v>
      </c>
      <c r="M7382"/>
    </row>
    <row r="7383" spans="1:13" x14ac:dyDescent="0.4">
      <c r="A7383">
        <v>25341</v>
      </c>
      <c r="B7383" s="2">
        <v>44310.924540453074</v>
      </c>
      <c r="C7383">
        <v>270650</v>
      </c>
      <c r="D7383">
        <v>260812</v>
      </c>
      <c r="E7383" t="str">
        <f t="shared" si="116"/>
        <v>Воскресенье</v>
      </c>
      <c r="G7383" s="23">
        <v>178324</v>
      </c>
      <c r="H7383" s="25">
        <v>44344.866284722222</v>
      </c>
      <c r="J7383">
        <v>178324</v>
      </c>
      <c r="K7383" s="25">
        <v>44344.866284722222</v>
      </c>
      <c r="M7383"/>
    </row>
    <row r="7384" spans="1:13" x14ac:dyDescent="0.4">
      <c r="A7384">
        <v>25343</v>
      </c>
      <c r="B7384" s="2">
        <v>44310.925412762837</v>
      </c>
      <c r="C7384">
        <v>331856</v>
      </c>
      <c r="D7384">
        <v>351192</v>
      </c>
      <c r="E7384" t="str">
        <f t="shared" si="116"/>
        <v>Воскресенье</v>
      </c>
      <c r="G7384" s="23">
        <v>178354</v>
      </c>
      <c r="H7384" s="25">
        <v>44311.748564814814</v>
      </c>
      <c r="J7384">
        <v>178354</v>
      </c>
      <c r="K7384" s="25">
        <v>44311.748564814814</v>
      </c>
      <c r="M7384"/>
    </row>
    <row r="7385" spans="1:13" x14ac:dyDescent="0.4">
      <c r="A7385">
        <v>25347</v>
      </c>
      <c r="B7385" s="2">
        <v>44310.925754045311</v>
      </c>
      <c r="C7385">
        <v>39361</v>
      </c>
      <c r="D7385">
        <v>158978</v>
      </c>
      <c r="E7385" t="str">
        <f t="shared" si="116"/>
        <v>Воскресенье</v>
      </c>
      <c r="G7385" s="23">
        <v>178362</v>
      </c>
      <c r="H7385" s="25">
        <v>44407.976724537039</v>
      </c>
      <c r="J7385">
        <v>178362</v>
      </c>
      <c r="K7385" s="25">
        <v>44407.976724537039</v>
      </c>
      <c r="M7385"/>
    </row>
    <row r="7386" spans="1:13" x14ac:dyDescent="0.4">
      <c r="A7386">
        <v>25349</v>
      </c>
      <c r="B7386" s="2">
        <v>44310.92818122977</v>
      </c>
      <c r="C7386">
        <v>24008</v>
      </c>
      <c r="D7386">
        <v>387595</v>
      </c>
      <c r="E7386" t="str">
        <f t="shared" si="116"/>
        <v>Воскресенье</v>
      </c>
      <c r="G7386" s="23">
        <v>178366</v>
      </c>
      <c r="H7386" s="25">
        <v>44375.994004629632</v>
      </c>
      <c r="J7386">
        <v>178366</v>
      </c>
      <c r="K7386" s="25">
        <v>44375.994004629632</v>
      </c>
      <c r="M7386"/>
    </row>
    <row r="7387" spans="1:13" x14ac:dyDescent="0.4">
      <c r="A7387">
        <v>25354</v>
      </c>
      <c r="B7387" s="2">
        <v>44310.930722983489</v>
      </c>
      <c r="C7387">
        <v>106945</v>
      </c>
      <c r="D7387">
        <v>233731</v>
      </c>
      <c r="E7387" t="str">
        <f t="shared" si="116"/>
        <v>Воскресенье</v>
      </c>
      <c r="G7387" s="23">
        <v>178412</v>
      </c>
      <c r="H7387" s="25">
        <v>44330.348668981482</v>
      </c>
      <c r="J7387">
        <v>178412</v>
      </c>
      <c r="K7387" s="25">
        <v>44330.348668981482</v>
      </c>
      <c r="M7387"/>
    </row>
    <row r="7388" spans="1:13" x14ac:dyDescent="0.4">
      <c r="A7388">
        <v>25356</v>
      </c>
      <c r="B7388" s="2">
        <v>44310.932340464489</v>
      </c>
      <c r="C7388">
        <v>269484</v>
      </c>
      <c r="D7388">
        <v>76405</v>
      </c>
      <c r="E7388" t="str">
        <f t="shared" si="116"/>
        <v>Воскресенье</v>
      </c>
      <c r="G7388" s="23">
        <v>178420</v>
      </c>
      <c r="H7388" s="25">
        <v>44311.484814814816</v>
      </c>
      <c r="J7388">
        <v>178420</v>
      </c>
      <c r="K7388" s="25">
        <v>44311.484814814816</v>
      </c>
      <c r="M7388"/>
    </row>
    <row r="7389" spans="1:13" x14ac:dyDescent="0.4">
      <c r="A7389">
        <v>25360</v>
      </c>
      <c r="B7389" s="2">
        <v>44310.932631067961</v>
      </c>
      <c r="C7389">
        <v>88309</v>
      </c>
      <c r="D7389">
        <v>180863</v>
      </c>
      <c r="E7389" t="str">
        <f t="shared" si="116"/>
        <v>Воскресенье</v>
      </c>
      <c r="G7389" s="23">
        <v>178429</v>
      </c>
      <c r="H7389" s="25">
        <v>44380.839189814818</v>
      </c>
      <c r="J7389">
        <v>178429</v>
      </c>
      <c r="K7389" s="25">
        <v>44380.839189814818</v>
      </c>
      <c r="M7389"/>
    </row>
    <row r="7390" spans="1:13" x14ac:dyDescent="0.4">
      <c r="A7390">
        <v>25361</v>
      </c>
      <c r="B7390" s="2">
        <v>44310.932631067961</v>
      </c>
      <c r="C7390">
        <v>312647</v>
      </c>
      <c r="D7390">
        <v>125006</v>
      </c>
      <c r="E7390" t="str">
        <f t="shared" si="116"/>
        <v>Воскресенье</v>
      </c>
      <c r="G7390" s="23">
        <v>178432</v>
      </c>
      <c r="H7390" s="25">
        <v>44315.728750000002</v>
      </c>
      <c r="J7390">
        <v>178432</v>
      </c>
      <c r="K7390" s="25">
        <v>44315.728750000002</v>
      </c>
      <c r="M7390"/>
    </row>
    <row r="7391" spans="1:13" x14ac:dyDescent="0.4">
      <c r="A7391">
        <v>25364</v>
      </c>
      <c r="B7391" s="2">
        <v>44310.933035598704</v>
      </c>
      <c r="C7391">
        <v>245271</v>
      </c>
      <c r="D7391">
        <v>472908</v>
      </c>
      <c r="E7391" t="str">
        <f t="shared" si="116"/>
        <v>Воскресенье</v>
      </c>
      <c r="G7391" s="23">
        <v>178463</v>
      </c>
      <c r="H7391" s="25">
        <v>44315.336331018516</v>
      </c>
      <c r="J7391">
        <v>178463</v>
      </c>
      <c r="K7391" s="25">
        <v>44315.336331018516</v>
      </c>
      <c r="M7391"/>
    </row>
    <row r="7392" spans="1:13" x14ac:dyDescent="0.4">
      <c r="A7392">
        <v>25367</v>
      </c>
      <c r="B7392" s="2">
        <v>44310.936765648366</v>
      </c>
      <c r="C7392">
        <v>41676</v>
      </c>
      <c r="D7392">
        <v>258219</v>
      </c>
      <c r="E7392" t="str">
        <f t="shared" si="116"/>
        <v>Воскресенье</v>
      </c>
      <c r="G7392" s="23">
        <v>178512</v>
      </c>
      <c r="H7392" s="25">
        <v>44345.541851851849</v>
      </c>
      <c r="J7392">
        <v>178512</v>
      </c>
      <c r="K7392" s="25">
        <v>44345.541851851849</v>
      </c>
      <c r="M7392"/>
    </row>
    <row r="7393" spans="1:13" x14ac:dyDescent="0.4">
      <c r="A7393">
        <v>25368</v>
      </c>
      <c r="B7393" s="2">
        <v>44310.937889967638</v>
      </c>
      <c r="C7393">
        <v>180170</v>
      </c>
      <c r="D7393">
        <v>179296</v>
      </c>
      <c r="E7393" t="str">
        <f t="shared" si="116"/>
        <v>Воскресенье</v>
      </c>
      <c r="G7393" s="23">
        <v>178513</v>
      </c>
      <c r="H7393" s="25">
        <v>44395.994120370371</v>
      </c>
      <c r="J7393">
        <v>178513</v>
      </c>
      <c r="K7393" s="25">
        <v>44395.994120370371</v>
      </c>
      <c r="M7393"/>
    </row>
    <row r="7394" spans="1:13" x14ac:dyDescent="0.4">
      <c r="A7394">
        <v>25373</v>
      </c>
      <c r="B7394" s="2">
        <v>44310.938294498381</v>
      </c>
      <c r="C7394">
        <v>48429</v>
      </c>
      <c r="D7394">
        <v>310414</v>
      </c>
      <c r="E7394" t="str">
        <f t="shared" si="116"/>
        <v>Воскресенье</v>
      </c>
      <c r="G7394" s="23">
        <v>178520</v>
      </c>
      <c r="H7394" s="25">
        <v>44409.71297453704</v>
      </c>
      <c r="J7394">
        <v>178520</v>
      </c>
      <c r="K7394" s="25">
        <v>44409.71297453704</v>
      </c>
      <c r="M7394"/>
    </row>
    <row r="7395" spans="1:13" x14ac:dyDescent="0.4">
      <c r="A7395">
        <v>25374</v>
      </c>
      <c r="B7395" s="2">
        <v>44310.939666666665</v>
      </c>
      <c r="C7395">
        <v>181843</v>
      </c>
      <c r="D7395">
        <v>264901</v>
      </c>
      <c r="E7395" t="str">
        <f t="shared" si="116"/>
        <v>Воскресенье</v>
      </c>
      <c r="G7395" s="23">
        <v>178571</v>
      </c>
      <c r="H7395" s="25">
        <v>44315.11346064815</v>
      </c>
      <c r="J7395">
        <v>178571</v>
      </c>
      <c r="K7395" s="25">
        <v>44315.11346064815</v>
      </c>
      <c r="M7395"/>
    </row>
    <row r="7396" spans="1:13" x14ac:dyDescent="0.4">
      <c r="A7396">
        <v>25378</v>
      </c>
      <c r="B7396" s="2">
        <v>44310.940580462047</v>
      </c>
      <c r="C7396">
        <v>30758</v>
      </c>
      <c r="D7396">
        <v>318588</v>
      </c>
      <c r="E7396" t="str">
        <f t="shared" si="116"/>
        <v>Воскресенье</v>
      </c>
      <c r="G7396" s="23">
        <v>178594</v>
      </c>
      <c r="H7396" s="25">
        <v>44372.546712962961</v>
      </c>
      <c r="J7396">
        <v>178594</v>
      </c>
      <c r="K7396" s="25">
        <v>44372.546712962961</v>
      </c>
      <c r="M7396"/>
    </row>
    <row r="7397" spans="1:13" x14ac:dyDescent="0.4">
      <c r="A7397">
        <v>25383</v>
      </c>
      <c r="B7397" s="2">
        <v>44310.942289498584</v>
      </c>
      <c r="C7397">
        <v>96683</v>
      </c>
      <c r="D7397">
        <v>470762</v>
      </c>
      <c r="E7397" t="str">
        <f t="shared" si="116"/>
        <v>Воскресенье</v>
      </c>
      <c r="G7397" s="23">
        <v>178629</v>
      </c>
      <c r="H7397" s="25">
        <v>44377.718229166669</v>
      </c>
      <c r="J7397">
        <v>178629</v>
      </c>
      <c r="K7397" s="25">
        <v>44377.718229166669</v>
      </c>
      <c r="M7397"/>
    </row>
    <row r="7398" spans="1:13" x14ac:dyDescent="0.4">
      <c r="A7398">
        <v>25384</v>
      </c>
      <c r="B7398" s="2">
        <v>44310.94302194281</v>
      </c>
      <c r="C7398">
        <v>165059</v>
      </c>
      <c r="D7398">
        <v>54565</v>
      </c>
      <c r="E7398" t="str">
        <f t="shared" si="116"/>
        <v>Воскресенье</v>
      </c>
      <c r="G7398" s="23">
        <v>178643</v>
      </c>
      <c r="H7398" s="25">
        <v>44331.700520833336</v>
      </c>
      <c r="J7398">
        <v>178643</v>
      </c>
      <c r="K7398" s="25">
        <v>44331.700520833336</v>
      </c>
      <c r="M7398"/>
    </row>
    <row r="7399" spans="1:13" x14ac:dyDescent="0.4">
      <c r="A7399">
        <v>25386</v>
      </c>
      <c r="B7399" s="2">
        <v>44310.947</v>
      </c>
      <c r="C7399">
        <v>144940</v>
      </c>
      <c r="D7399">
        <v>439981</v>
      </c>
      <c r="E7399" t="str">
        <f t="shared" si="116"/>
        <v>Воскресенье</v>
      </c>
      <c r="G7399" s="23">
        <v>178650</v>
      </c>
      <c r="H7399" s="25">
        <v>44320.799131944441</v>
      </c>
      <c r="J7399">
        <v>178650</v>
      </c>
      <c r="K7399" s="25">
        <v>44320.799131944441</v>
      </c>
      <c r="M7399"/>
    </row>
    <row r="7400" spans="1:13" x14ac:dyDescent="0.4">
      <c r="A7400">
        <v>25388</v>
      </c>
      <c r="B7400" s="2">
        <v>44310.951628162482</v>
      </c>
      <c r="C7400">
        <v>16112</v>
      </c>
      <c r="D7400">
        <v>282234</v>
      </c>
      <c r="E7400" t="str">
        <f t="shared" si="116"/>
        <v>Воскресенье</v>
      </c>
      <c r="G7400" s="23">
        <v>178679</v>
      </c>
      <c r="H7400" s="25">
        <v>44312.569363425922</v>
      </c>
      <c r="J7400">
        <v>178679</v>
      </c>
      <c r="K7400" s="25">
        <v>44312.569363425922</v>
      </c>
      <c r="M7400"/>
    </row>
    <row r="7401" spans="1:13" x14ac:dyDescent="0.4">
      <c r="A7401">
        <v>25389</v>
      </c>
      <c r="B7401" s="2">
        <v>44310.954475728155</v>
      </c>
      <c r="C7401">
        <v>99933</v>
      </c>
      <c r="D7401">
        <v>466283</v>
      </c>
      <c r="E7401" t="str">
        <f t="shared" si="116"/>
        <v>Воскресенье</v>
      </c>
      <c r="G7401" s="23">
        <v>178685</v>
      </c>
      <c r="H7401" s="25">
        <v>44303.037812499999</v>
      </c>
      <c r="J7401">
        <v>178685</v>
      </c>
      <c r="K7401" s="25">
        <v>44303.037812499999</v>
      </c>
      <c r="M7401"/>
    </row>
    <row r="7402" spans="1:13" x14ac:dyDescent="0.4">
      <c r="A7402">
        <v>25393</v>
      </c>
      <c r="B7402" s="2">
        <v>44310.956114383371</v>
      </c>
      <c r="C7402">
        <v>194413</v>
      </c>
      <c r="D7402">
        <v>244574</v>
      </c>
      <c r="E7402" t="str">
        <f t="shared" si="116"/>
        <v>Воскресенье</v>
      </c>
      <c r="G7402" s="23">
        <v>178702</v>
      </c>
      <c r="H7402" s="25">
        <v>44375.984409722223</v>
      </c>
      <c r="J7402">
        <v>178702</v>
      </c>
      <c r="K7402" s="25">
        <v>44375.984409722223</v>
      </c>
      <c r="M7402"/>
    </row>
    <row r="7403" spans="1:13" x14ac:dyDescent="0.4">
      <c r="A7403">
        <v>25395</v>
      </c>
      <c r="B7403" s="2">
        <v>44310.956877346107</v>
      </c>
      <c r="C7403">
        <v>60084</v>
      </c>
      <c r="D7403">
        <v>179296</v>
      </c>
      <c r="E7403" t="str">
        <f t="shared" si="116"/>
        <v>Воскресенье</v>
      </c>
      <c r="G7403" s="23">
        <v>178745</v>
      </c>
      <c r="H7403" s="25">
        <v>44372.637326388889</v>
      </c>
      <c r="J7403">
        <v>178745</v>
      </c>
      <c r="K7403" s="25">
        <v>44372.637326388889</v>
      </c>
      <c r="M7403"/>
    </row>
    <row r="7404" spans="1:13" x14ac:dyDescent="0.4">
      <c r="A7404">
        <v>25397</v>
      </c>
      <c r="B7404" s="2">
        <v>44310.959410382398</v>
      </c>
      <c r="C7404">
        <v>294078</v>
      </c>
      <c r="D7404">
        <v>11448</v>
      </c>
      <c r="E7404" t="str">
        <f t="shared" si="116"/>
        <v>Воскресенье</v>
      </c>
      <c r="G7404" s="23">
        <v>178783</v>
      </c>
      <c r="H7404" s="25">
        <v>44345.533356481479</v>
      </c>
      <c r="J7404">
        <v>178783</v>
      </c>
      <c r="K7404" s="25">
        <v>44345.533356481479</v>
      </c>
      <c r="M7404"/>
    </row>
    <row r="7405" spans="1:13" x14ac:dyDescent="0.4">
      <c r="A7405">
        <v>25400</v>
      </c>
      <c r="B7405" s="2">
        <v>44310.961363567003</v>
      </c>
      <c r="C7405">
        <v>86022</v>
      </c>
      <c r="D7405">
        <v>332</v>
      </c>
      <c r="E7405" t="str">
        <f t="shared" si="116"/>
        <v>Воскресенье</v>
      </c>
      <c r="G7405" s="23">
        <v>178788</v>
      </c>
      <c r="H7405" s="25">
        <v>44311.941863425927</v>
      </c>
      <c r="J7405">
        <v>178788</v>
      </c>
      <c r="K7405" s="25">
        <v>44311.941863425927</v>
      </c>
      <c r="M7405"/>
    </row>
    <row r="7406" spans="1:13" x14ac:dyDescent="0.4">
      <c r="A7406">
        <v>25401</v>
      </c>
      <c r="B7406" s="2">
        <v>44310.963621936702</v>
      </c>
      <c r="C7406">
        <v>88843</v>
      </c>
      <c r="D7406">
        <v>258219</v>
      </c>
      <c r="E7406" t="str">
        <f t="shared" si="116"/>
        <v>Воскресенье</v>
      </c>
      <c r="G7406" s="23">
        <v>178793</v>
      </c>
      <c r="H7406" s="25">
        <v>44310.080810185187</v>
      </c>
      <c r="J7406">
        <v>178793</v>
      </c>
      <c r="K7406" s="25">
        <v>44310.080810185187</v>
      </c>
      <c r="M7406"/>
    </row>
    <row r="7407" spans="1:13" x14ac:dyDescent="0.4">
      <c r="A7407">
        <v>25405</v>
      </c>
      <c r="B7407" s="2">
        <v>44310.963866084778</v>
      </c>
      <c r="C7407">
        <v>203920</v>
      </c>
      <c r="D7407">
        <v>411922</v>
      </c>
      <c r="E7407" t="str">
        <f t="shared" si="116"/>
        <v>Воскресенье</v>
      </c>
      <c r="G7407" s="23">
        <v>178802</v>
      </c>
      <c r="H7407" s="25">
        <v>44322.859814814816</v>
      </c>
      <c r="J7407">
        <v>178802</v>
      </c>
      <c r="K7407" s="25">
        <v>44322.859814814816</v>
      </c>
      <c r="M7407"/>
    </row>
    <row r="7408" spans="1:13" x14ac:dyDescent="0.4">
      <c r="A7408">
        <v>25407</v>
      </c>
      <c r="B7408" s="2">
        <v>44310.96429334391</v>
      </c>
      <c r="C7408">
        <v>126418</v>
      </c>
      <c r="D7408">
        <v>32415</v>
      </c>
      <c r="E7408" t="str">
        <f t="shared" si="116"/>
        <v>Воскресенье</v>
      </c>
      <c r="G7408" s="23">
        <v>178812</v>
      </c>
      <c r="H7408" s="25">
        <v>44308.668877314813</v>
      </c>
      <c r="J7408">
        <v>178812</v>
      </c>
      <c r="K7408" s="25">
        <v>44308.668877314813</v>
      </c>
      <c r="M7408"/>
    </row>
    <row r="7409" spans="1:13" x14ac:dyDescent="0.4">
      <c r="A7409">
        <v>25410</v>
      </c>
      <c r="B7409" s="2">
        <v>44310.968077639089</v>
      </c>
      <c r="C7409">
        <v>27141</v>
      </c>
      <c r="D7409">
        <v>250679</v>
      </c>
      <c r="E7409" t="str">
        <f t="shared" si="116"/>
        <v>Воскресенье</v>
      </c>
      <c r="G7409" s="23">
        <v>178862</v>
      </c>
      <c r="H7409" s="25">
        <v>44401.75949074074</v>
      </c>
      <c r="J7409">
        <v>178862</v>
      </c>
      <c r="K7409" s="25">
        <v>44401.75949074074</v>
      </c>
      <c r="M7409"/>
    </row>
    <row r="7410" spans="1:13" x14ac:dyDescent="0.4">
      <c r="A7410">
        <v>25411</v>
      </c>
      <c r="B7410" s="2">
        <v>44310.970549638354</v>
      </c>
      <c r="C7410">
        <v>57563</v>
      </c>
      <c r="D7410">
        <v>227775</v>
      </c>
      <c r="E7410" t="str">
        <f t="shared" si="116"/>
        <v>Воскресенье</v>
      </c>
      <c r="G7410" s="23">
        <v>178929</v>
      </c>
      <c r="H7410" s="25">
        <v>44375.864664351851</v>
      </c>
      <c r="J7410">
        <v>178929</v>
      </c>
      <c r="K7410" s="25">
        <v>44375.864664351851</v>
      </c>
      <c r="M7410"/>
    </row>
    <row r="7411" spans="1:13" x14ac:dyDescent="0.4">
      <c r="A7411">
        <v>25415</v>
      </c>
      <c r="B7411" s="2">
        <v>44310.970732749411</v>
      </c>
      <c r="C7411">
        <v>200357</v>
      </c>
      <c r="D7411">
        <v>250679</v>
      </c>
      <c r="E7411" t="str">
        <f t="shared" si="116"/>
        <v>Воскресенье</v>
      </c>
      <c r="G7411" s="23">
        <v>178936</v>
      </c>
      <c r="H7411" s="25">
        <v>44367.477129629631</v>
      </c>
      <c r="J7411">
        <v>178936</v>
      </c>
      <c r="K7411" s="25">
        <v>44367.477129629631</v>
      </c>
      <c r="M7411"/>
    </row>
    <row r="7412" spans="1:13" x14ac:dyDescent="0.4">
      <c r="A7412">
        <v>25419</v>
      </c>
      <c r="B7412" s="2">
        <v>44310.973204748683</v>
      </c>
      <c r="C7412">
        <v>163610</v>
      </c>
      <c r="D7412">
        <v>274276</v>
      </c>
      <c r="E7412" t="str">
        <f t="shared" si="116"/>
        <v>Воскресенье</v>
      </c>
      <c r="G7412" s="23">
        <v>178949</v>
      </c>
      <c r="H7412" s="25">
        <v>44331.94840277778</v>
      </c>
      <c r="J7412">
        <v>178949</v>
      </c>
      <c r="K7412" s="25">
        <v>44331.94840277778</v>
      </c>
      <c r="M7412"/>
    </row>
    <row r="7413" spans="1:13" x14ac:dyDescent="0.4">
      <c r="A7413">
        <v>25423</v>
      </c>
      <c r="B7413" s="2">
        <v>44310.973488673138</v>
      </c>
      <c r="C7413">
        <v>63592</v>
      </c>
      <c r="D7413">
        <v>351192</v>
      </c>
      <c r="E7413" t="str">
        <f t="shared" si="116"/>
        <v>Воскресенье</v>
      </c>
      <c r="G7413" s="23">
        <v>178955</v>
      </c>
      <c r="H7413" s="25">
        <v>44305.660787037035</v>
      </c>
      <c r="J7413">
        <v>178955</v>
      </c>
      <c r="K7413" s="25">
        <v>44305.660787037035</v>
      </c>
      <c r="M7413"/>
    </row>
    <row r="7414" spans="1:13" x14ac:dyDescent="0.4">
      <c r="A7414">
        <v>25427</v>
      </c>
      <c r="B7414" s="2">
        <v>44310.975511326862</v>
      </c>
      <c r="C7414">
        <v>187511</v>
      </c>
      <c r="D7414">
        <v>361821</v>
      </c>
      <c r="E7414" t="str">
        <f t="shared" si="116"/>
        <v>Воскресенье</v>
      </c>
      <c r="G7414" s="23">
        <v>178960</v>
      </c>
      <c r="H7414" s="25">
        <v>44346.700023148151</v>
      </c>
      <c r="J7414">
        <v>178960</v>
      </c>
      <c r="K7414" s="25">
        <v>44346.700023148151</v>
      </c>
      <c r="M7414"/>
    </row>
    <row r="7415" spans="1:13" x14ac:dyDescent="0.4">
      <c r="A7415">
        <v>25428</v>
      </c>
      <c r="B7415" s="2">
        <v>44310.976989043855</v>
      </c>
      <c r="C7415">
        <v>19019</v>
      </c>
      <c r="D7415">
        <v>304128</v>
      </c>
      <c r="E7415" t="str">
        <f t="shared" si="116"/>
        <v>Воскресенье</v>
      </c>
      <c r="G7415" s="23">
        <v>178999</v>
      </c>
      <c r="H7415" s="25">
        <v>44313.924328703702</v>
      </c>
      <c r="J7415">
        <v>178999</v>
      </c>
      <c r="K7415" s="25">
        <v>44313.924328703702</v>
      </c>
      <c r="M7415"/>
    </row>
    <row r="7416" spans="1:13" x14ac:dyDescent="0.4">
      <c r="A7416">
        <v>25433</v>
      </c>
      <c r="B7416" s="2">
        <v>44310.977141636402</v>
      </c>
      <c r="C7416">
        <v>45067</v>
      </c>
      <c r="D7416">
        <v>60239</v>
      </c>
      <c r="E7416" t="str">
        <f t="shared" si="116"/>
        <v>Воскресенье</v>
      </c>
      <c r="G7416" s="23">
        <v>179001</v>
      </c>
      <c r="H7416" s="25">
        <v>44347.341203703705</v>
      </c>
      <c r="J7416">
        <v>179001</v>
      </c>
      <c r="K7416" s="25">
        <v>44347.341203703705</v>
      </c>
      <c r="M7416"/>
    </row>
    <row r="7417" spans="1:13" x14ac:dyDescent="0.4">
      <c r="A7417">
        <v>25438</v>
      </c>
      <c r="B7417" s="2">
        <v>44310.977938511329</v>
      </c>
      <c r="C7417">
        <v>314833</v>
      </c>
      <c r="D7417">
        <v>351192</v>
      </c>
      <c r="E7417" t="str">
        <f t="shared" si="116"/>
        <v>Воскресенье</v>
      </c>
      <c r="G7417" s="23">
        <v>179010</v>
      </c>
      <c r="H7417" s="25">
        <v>44310.586759259262</v>
      </c>
      <c r="J7417">
        <v>179010</v>
      </c>
      <c r="K7417" s="25">
        <v>44310.586759259262</v>
      </c>
      <c r="M7417"/>
    </row>
    <row r="7418" spans="1:13" x14ac:dyDescent="0.4">
      <c r="A7418">
        <v>25442</v>
      </c>
      <c r="B7418" s="2">
        <v>44310.979949339271</v>
      </c>
      <c r="C7418">
        <v>146209</v>
      </c>
      <c r="D7418">
        <v>416554</v>
      </c>
      <c r="E7418" t="str">
        <f t="shared" si="116"/>
        <v>Воскресенье</v>
      </c>
      <c r="G7418" s="23">
        <v>179075</v>
      </c>
      <c r="H7418" s="25">
        <v>44341.940717592595</v>
      </c>
      <c r="J7418">
        <v>179075</v>
      </c>
      <c r="K7418" s="25">
        <v>44341.940717592595</v>
      </c>
      <c r="M7418"/>
    </row>
    <row r="7419" spans="1:13" x14ac:dyDescent="0.4">
      <c r="A7419">
        <v>25443</v>
      </c>
      <c r="B7419" s="2">
        <v>44310.984374523148</v>
      </c>
      <c r="C7419">
        <v>97218</v>
      </c>
      <c r="D7419">
        <v>467908</v>
      </c>
      <c r="E7419" t="str">
        <f t="shared" si="116"/>
        <v>Воскресенье</v>
      </c>
      <c r="G7419" s="23">
        <v>179088</v>
      </c>
      <c r="H7419" s="25">
        <v>44295.870335648149</v>
      </c>
      <c r="J7419">
        <v>179088</v>
      </c>
      <c r="K7419" s="25">
        <v>44295.870335648149</v>
      </c>
      <c r="M7419"/>
    </row>
    <row r="7420" spans="1:13" x14ac:dyDescent="0.4">
      <c r="A7420">
        <v>25445</v>
      </c>
      <c r="B7420" s="2">
        <v>44310.985656300545</v>
      </c>
      <c r="C7420">
        <v>221768</v>
      </c>
      <c r="D7420">
        <v>301535</v>
      </c>
      <c r="E7420" t="str">
        <f t="shared" si="116"/>
        <v>Воскресенье</v>
      </c>
      <c r="G7420" s="23">
        <v>179096</v>
      </c>
      <c r="H7420" s="25">
        <v>44315.373159722221</v>
      </c>
      <c r="J7420">
        <v>179096</v>
      </c>
      <c r="K7420" s="25">
        <v>44315.373159722221</v>
      </c>
      <c r="M7420"/>
    </row>
    <row r="7421" spans="1:13" x14ac:dyDescent="0.4">
      <c r="A7421">
        <v>25450</v>
      </c>
      <c r="B7421" s="2">
        <v>44310.987647249196</v>
      </c>
      <c r="C7421">
        <v>25105</v>
      </c>
      <c r="D7421">
        <v>189009</v>
      </c>
      <c r="E7421" t="str">
        <f t="shared" si="116"/>
        <v>Воскресенье</v>
      </c>
      <c r="G7421" s="23">
        <v>179107</v>
      </c>
      <c r="H7421" s="25">
        <v>44376.514351851853</v>
      </c>
      <c r="J7421">
        <v>179107</v>
      </c>
      <c r="K7421" s="25">
        <v>44376.514351851853</v>
      </c>
      <c r="M7421"/>
    </row>
    <row r="7422" spans="1:13" x14ac:dyDescent="0.4">
      <c r="A7422">
        <v>25453</v>
      </c>
      <c r="B7422" s="2">
        <v>44310.991000000002</v>
      </c>
      <c r="C7422">
        <v>1803</v>
      </c>
      <c r="D7422">
        <v>184941</v>
      </c>
      <c r="E7422" t="str">
        <f t="shared" si="116"/>
        <v>Воскресенье</v>
      </c>
      <c r="G7422" s="23">
        <v>179110</v>
      </c>
      <c r="H7422" s="25">
        <v>44309.899861111109</v>
      </c>
      <c r="J7422">
        <v>179110</v>
      </c>
      <c r="K7422" s="25">
        <v>44309.899861111109</v>
      </c>
      <c r="M7422"/>
    </row>
    <row r="7423" spans="1:13" x14ac:dyDescent="0.4">
      <c r="A7423">
        <v>25454</v>
      </c>
      <c r="B7423" s="2">
        <v>44310.9951780755</v>
      </c>
      <c r="C7423">
        <v>287653</v>
      </c>
      <c r="D7423">
        <v>358983</v>
      </c>
      <c r="E7423" t="str">
        <f t="shared" si="116"/>
        <v>Воскресенье</v>
      </c>
      <c r="G7423" s="23">
        <v>179137</v>
      </c>
      <c r="H7423" s="25">
        <v>44346.910185185188</v>
      </c>
      <c r="J7423">
        <v>179137</v>
      </c>
      <c r="K7423" s="25">
        <v>44346.910185185188</v>
      </c>
      <c r="M7423"/>
    </row>
    <row r="7424" spans="1:13" x14ac:dyDescent="0.4">
      <c r="A7424">
        <v>25456</v>
      </c>
      <c r="B7424" s="2">
        <v>44310.995941038236</v>
      </c>
      <c r="C7424">
        <v>192032</v>
      </c>
      <c r="D7424">
        <v>227775</v>
      </c>
      <c r="E7424" t="str">
        <f t="shared" si="116"/>
        <v>Воскресенье</v>
      </c>
      <c r="G7424" s="23">
        <v>179149</v>
      </c>
      <c r="H7424" s="25">
        <v>44297.832303240742</v>
      </c>
      <c r="J7424">
        <v>179149</v>
      </c>
      <c r="K7424" s="25">
        <v>44297.832303240742</v>
      </c>
      <c r="M7424"/>
    </row>
    <row r="7425" spans="1:13" x14ac:dyDescent="0.4">
      <c r="A7425">
        <v>25460</v>
      </c>
      <c r="B7425" s="2">
        <v>44310.996490371414</v>
      </c>
      <c r="C7425">
        <v>303007</v>
      </c>
      <c r="D7425">
        <v>238334</v>
      </c>
      <c r="E7425" t="str">
        <f t="shared" si="116"/>
        <v>Воскресенье</v>
      </c>
      <c r="G7425" s="23">
        <v>179155</v>
      </c>
      <c r="H7425" s="25">
        <v>44309.345335648148</v>
      </c>
      <c r="J7425">
        <v>179155</v>
      </c>
      <c r="K7425" s="25">
        <v>44309.345335648148</v>
      </c>
      <c r="M7425"/>
    </row>
    <row r="7426" spans="1:13" x14ac:dyDescent="0.4">
      <c r="A7426">
        <v>25465</v>
      </c>
      <c r="B7426" s="2">
        <v>44310.998382518999</v>
      </c>
      <c r="C7426">
        <v>89842</v>
      </c>
      <c r="D7426">
        <v>158978</v>
      </c>
      <c r="E7426" t="str">
        <f t="shared" si="116"/>
        <v>Воскресенье</v>
      </c>
      <c r="G7426" s="23">
        <v>179166</v>
      </c>
      <c r="H7426" s="25">
        <v>44313.933842592596</v>
      </c>
      <c r="J7426">
        <v>179166</v>
      </c>
      <c r="K7426" s="25">
        <v>44313.933842592596</v>
      </c>
      <c r="M7426"/>
    </row>
    <row r="7427" spans="1:13" x14ac:dyDescent="0.4">
      <c r="A7427">
        <v>25466</v>
      </c>
      <c r="B7427" s="2">
        <v>44310.999542222358</v>
      </c>
      <c r="C7427">
        <v>171923</v>
      </c>
      <c r="D7427">
        <v>470762</v>
      </c>
      <c r="E7427" t="str">
        <f t="shared" ref="E7427:E7490" si="117">IF(WEEKDAY(B7427)=1,"Понедельник",IF(WEEKDAY(B7427)=2,"Вторник",IF(WEEKDAY(B7427)=3,"Среда",IF(WEEKDAY(B7427)=4,"Четверг",IF(WEEKDAY(B7427)=5,"Пятница",IF(WEEKDAY(B7427)=6,"Суббота","Воскресенье"))))))</f>
        <v>Воскресенье</v>
      </c>
      <c r="G7427" s="23">
        <v>179177</v>
      </c>
      <c r="H7427" s="25">
        <v>44310.823113425926</v>
      </c>
      <c r="J7427">
        <v>179177</v>
      </c>
      <c r="K7427" s="25">
        <v>44310.823113425926</v>
      </c>
      <c r="M7427"/>
    </row>
    <row r="7428" spans="1:13" x14ac:dyDescent="0.4">
      <c r="A7428">
        <v>25467</v>
      </c>
      <c r="B7428" s="2">
        <v>44311.000592233009</v>
      </c>
      <c r="C7428">
        <v>268850</v>
      </c>
      <c r="D7428">
        <v>249086</v>
      </c>
      <c r="E7428" t="str">
        <f t="shared" si="117"/>
        <v>Понедельник</v>
      </c>
      <c r="G7428" s="23">
        <v>179197</v>
      </c>
      <c r="H7428" s="25">
        <v>44376.753020833334</v>
      </c>
      <c r="J7428">
        <v>179197</v>
      </c>
      <c r="K7428" s="25">
        <v>44376.753020833334</v>
      </c>
      <c r="M7428"/>
    </row>
    <row r="7429" spans="1:13" x14ac:dyDescent="0.4">
      <c r="A7429">
        <v>25468</v>
      </c>
      <c r="B7429" s="2">
        <v>44311.001805825239</v>
      </c>
      <c r="C7429">
        <v>239620</v>
      </c>
      <c r="D7429">
        <v>473323</v>
      </c>
      <c r="E7429" t="str">
        <f t="shared" si="117"/>
        <v>Понедельник</v>
      </c>
      <c r="G7429" s="23">
        <v>179253</v>
      </c>
      <c r="H7429" s="25">
        <v>44340.46</v>
      </c>
      <c r="J7429">
        <v>179253</v>
      </c>
      <c r="K7429" s="25">
        <v>44340.46</v>
      </c>
      <c r="M7429"/>
    </row>
    <row r="7430" spans="1:13" x14ac:dyDescent="0.4">
      <c r="A7430">
        <v>25472</v>
      </c>
      <c r="B7430" s="2">
        <v>44311.002014221624</v>
      </c>
      <c r="C7430">
        <v>281500</v>
      </c>
      <c r="D7430">
        <v>158978</v>
      </c>
      <c r="E7430" t="str">
        <f t="shared" si="117"/>
        <v>Понедельник</v>
      </c>
      <c r="G7430" s="23">
        <v>179278</v>
      </c>
      <c r="H7430" s="25">
        <v>44372.459733796299</v>
      </c>
      <c r="J7430">
        <v>179278</v>
      </c>
      <c r="K7430" s="25">
        <v>44372.459733796299</v>
      </c>
      <c r="M7430"/>
    </row>
    <row r="7431" spans="1:13" x14ac:dyDescent="0.4">
      <c r="A7431">
        <v>25476</v>
      </c>
      <c r="B7431" s="2">
        <v>44311.003423948219</v>
      </c>
      <c r="C7431">
        <v>173423</v>
      </c>
      <c r="D7431">
        <v>347008</v>
      </c>
      <c r="E7431" t="str">
        <f t="shared" si="117"/>
        <v>Понедельник</v>
      </c>
      <c r="G7431" s="23">
        <v>179315</v>
      </c>
      <c r="H7431" s="25">
        <v>44333.890960648147</v>
      </c>
      <c r="J7431">
        <v>179315</v>
      </c>
      <c r="K7431" s="25">
        <v>44333.890960648147</v>
      </c>
      <c r="M7431"/>
    </row>
    <row r="7432" spans="1:13" x14ac:dyDescent="0.4">
      <c r="A7432">
        <v>25480</v>
      </c>
      <c r="B7432" s="2">
        <v>44311.0050420712</v>
      </c>
      <c r="C7432">
        <v>269546</v>
      </c>
      <c r="D7432">
        <v>411922</v>
      </c>
      <c r="E7432" t="str">
        <f t="shared" si="117"/>
        <v>Понедельник</v>
      </c>
      <c r="G7432" s="23">
        <v>179321</v>
      </c>
      <c r="H7432" s="25">
        <v>44372.764351851853</v>
      </c>
      <c r="J7432">
        <v>179321</v>
      </c>
      <c r="K7432" s="25">
        <v>44372.764351851853</v>
      </c>
      <c r="M7432"/>
    </row>
    <row r="7433" spans="1:13" x14ac:dyDescent="0.4">
      <c r="A7433">
        <v>25484</v>
      </c>
      <c r="B7433" s="2">
        <v>44311.008278317153</v>
      </c>
      <c r="C7433">
        <v>266125</v>
      </c>
      <c r="D7433">
        <v>153893</v>
      </c>
      <c r="E7433" t="str">
        <f t="shared" si="117"/>
        <v>Понедельник</v>
      </c>
      <c r="G7433" s="23">
        <v>179330</v>
      </c>
      <c r="H7433" s="25">
        <v>44374.940312500003</v>
      </c>
      <c r="J7433">
        <v>179330</v>
      </c>
      <c r="K7433" s="25">
        <v>44374.940312500003</v>
      </c>
      <c r="M7433"/>
    </row>
    <row r="7434" spans="1:13" x14ac:dyDescent="0.4">
      <c r="A7434">
        <v>25485</v>
      </c>
      <c r="B7434" s="2">
        <v>44311.008999999998</v>
      </c>
      <c r="C7434">
        <v>302362</v>
      </c>
      <c r="D7434">
        <v>463334</v>
      </c>
      <c r="E7434" t="str">
        <f t="shared" si="117"/>
        <v>Понедельник</v>
      </c>
      <c r="G7434" s="23">
        <v>179346</v>
      </c>
      <c r="H7434" s="25">
        <v>44298.822997685187</v>
      </c>
      <c r="J7434">
        <v>179346</v>
      </c>
      <c r="K7434" s="25">
        <v>44298.822997685187</v>
      </c>
      <c r="M7434"/>
    </row>
    <row r="7435" spans="1:13" x14ac:dyDescent="0.4">
      <c r="A7435">
        <v>25490</v>
      </c>
      <c r="B7435" s="2">
        <v>44311.009887997068</v>
      </c>
      <c r="C7435">
        <v>49938</v>
      </c>
      <c r="D7435">
        <v>411922</v>
      </c>
      <c r="E7435" t="str">
        <f t="shared" si="117"/>
        <v>Понедельник</v>
      </c>
      <c r="G7435" s="23">
        <v>179359</v>
      </c>
      <c r="H7435" s="25">
        <v>44393.195671296293</v>
      </c>
      <c r="J7435">
        <v>179359</v>
      </c>
      <c r="K7435" s="25">
        <v>44393.195671296293</v>
      </c>
      <c r="M7435"/>
    </row>
    <row r="7436" spans="1:13" x14ac:dyDescent="0.4">
      <c r="A7436">
        <v>25492</v>
      </c>
      <c r="B7436" s="2">
        <v>44311.011919093857</v>
      </c>
      <c r="C7436">
        <v>87702</v>
      </c>
      <c r="D7436">
        <v>4199</v>
      </c>
      <c r="E7436" t="str">
        <f t="shared" si="117"/>
        <v>Понедельник</v>
      </c>
      <c r="G7436" s="23">
        <v>179370</v>
      </c>
      <c r="H7436" s="25">
        <v>44372.031331018516</v>
      </c>
      <c r="J7436">
        <v>179370</v>
      </c>
      <c r="K7436" s="25">
        <v>44372.031331018516</v>
      </c>
      <c r="M7436"/>
    </row>
    <row r="7437" spans="1:13" x14ac:dyDescent="0.4">
      <c r="A7437">
        <v>25497</v>
      </c>
      <c r="B7437" s="2">
        <v>44311.013132686086</v>
      </c>
      <c r="C7437">
        <v>327054</v>
      </c>
      <c r="D7437">
        <v>453374</v>
      </c>
      <c r="E7437" t="str">
        <f t="shared" si="117"/>
        <v>Понедельник</v>
      </c>
      <c r="G7437" s="23">
        <v>179397</v>
      </c>
      <c r="H7437" s="25">
        <v>44377.693148148152</v>
      </c>
      <c r="J7437">
        <v>179397</v>
      </c>
      <c r="K7437" s="25">
        <v>44377.693148148152</v>
      </c>
      <c r="M7437"/>
    </row>
    <row r="7438" spans="1:13" x14ac:dyDescent="0.4">
      <c r="A7438">
        <v>25498</v>
      </c>
      <c r="B7438" s="2">
        <v>44311.01353721683</v>
      </c>
      <c r="C7438">
        <v>347184</v>
      </c>
      <c r="D7438">
        <v>405774</v>
      </c>
      <c r="E7438" t="str">
        <f t="shared" si="117"/>
        <v>Понедельник</v>
      </c>
      <c r="G7438" s="23">
        <v>179426</v>
      </c>
      <c r="H7438" s="25">
        <v>44377.701238425929</v>
      </c>
      <c r="J7438">
        <v>179426</v>
      </c>
      <c r="K7438" s="25">
        <v>44377.701238425929</v>
      </c>
      <c r="M7438"/>
    </row>
    <row r="7439" spans="1:13" x14ac:dyDescent="0.4">
      <c r="A7439">
        <v>25501</v>
      </c>
      <c r="B7439" s="2">
        <v>44311.01515533981</v>
      </c>
      <c r="C7439">
        <v>280112</v>
      </c>
      <c r="D7439">
        <v>137309</v>
      </c>
      <c r="E7439" t="str">
        <f t="shared" si="117"/>
        <v>Понедельник</v>
      </c>
      <c r="G7439" s="23">
        <v>179460</v>
      </c>
      <c r="H7439" s="25">
        <v>44345.161597222221</v>
      </c>
      <c r="J7439">
        <v>179460</v>
      </c>
      <c r="K7439" s="25">
        <v>44345.161597222221</v>
      </c>
      <c r="M7439"/>
    </row>
    <row r="7440" spans="1:13" x14ac:dyDescent="0.4">
      <c r="A7440">
        <v>25504</v>
      </c>
      <c r="B7440" s="2">
        <v>44311.01636893204</v>
      </c>
      <c r="C7440">
        <v>198026</v>
      </c>
      <c r="D7440">
        <v>357865</v>
      </c>
      <c r="E7440" t="str">
        <f t="shared" si="117"/>
        <v>Понедельник</v>
      </c>
      <c r="G7440" s="23">
        <v>179628</v>
      </c>
      <c r="H7440" s="25">
        <v>44347.498969907407</v>
      </c>
      <c r="J7440">
        <v>179628</v>
      </c>
      <c r="K7440" s="25">
        <v>44347.498969907407</v>
      </c>
      <c r="M7440"/>
    </row>
    <row r="7441" spans="1:13" x14ac:dyDescent="0.4">
      <c r="A7441">
        <v>25505</v>
      </c>
      <c r="B7441" s="2">
        <v>44311.016541032135</v>
      </c>
      <c r="C7441">
        <v>89808</v>
      </c>
      <c r="D7441">
        <v>195400</v>
      </c>
      <c r="E7441" t="str">
        <f t="shared" si="117"/>
        <v>Понедельник</v>
      </c>
      <c r="G7441" s="23">
        <v>179646</v>
      </c>
      <c r="H7441" s="25">
        <v>44325.629965277774</v>
      </c>
      <c r="J7441">
        <v>179646</v>
      </c>
      <c r="K7441" s="25">
        <v>44325.629965277774</v>
      </c>
      <c r="M7441"/>
    </row>
    <row r="7442" spans="1:13" x14ac:dyDescent="0.4">
      <c r="A7442">
        <v>25509</v>
      </c>
      <c r="B7442" s="2">
        <v>44311.017987055013</v>
      </c>
      <c r="C7442">
        <v>191816</v>
      </c>
      <c r="D7442">
        <v>325852</v>
      </c>
      <c r="E7442" t="str">
        <f t="shared" si="117"/>
        <v>Понедельник</v>
      </c>
      <c r="G7442" s="23">
        <v>179669</v>
      </c>
      <c r="H7442" s="25">
        <v>44313.704479166663</v>
      </c>
      <c r="J7442">
        <v>179669</v>
      </c>
      <c r="K7442" s="25">
        <v>44313.704479166663</v>
      </c>
      <c r="M7442"/>
    </row>
    <row r="7443" spans="1:13" x14ac:dyDescent="0.4">
      <c r="A7443">
        <v>25510</v>
      </c>
      <c r="B7443" s="2">
        <v>44311.018391585763</v>
      </c>
      <c r="C7443">
        <v>193037</v>
      </c>
      <c r="D7443">
        <v>158978</v>
      </c>
      <c r="E7443" t="str">
        <f t="shared" si="117"/>
        <v>Понедельник</v>
      </c>
      <c r="G7443" s="23">
        <v>179684</v>
      </c>
      <c r="H7443" s="25">
        <v>44376.987245370372</v>
      </c>
      <c r="J7443">
        <v>179684</v>
      </c>
      <c r="K7443" s="25">
        <v>44376.987245370372</v>
      </c>
      <c r="M7443"/>
    </row>
    <row r="7444" spans="1:13" x14ac:dyDescent="0.4">
      <c r="A7444">
        <v>25513</v>
      </c>
      <c r="B7444" s="2">
        <v>44311.018951994381</v>
      </c>
      <c r="C7444">
        <v>23008</v>
      </c>
      <c r="D7444">
        <v>182984</v>
      </c>
      <c r="E7444" t="str">
        <f t="shared" si="117"/>
        <v>Понедельник</v>
      </c>
      <c r="G7444" s="23">
        <v>179690</v>
      </c>
      <c r="H7444" s="25">
        <v>44360.982002314813</v>
      </c>
      <c r="J7444">
        <v>179690</v>
      </c>
      <c r="K7444" s="25">
        <v>44360.982002314813</v>
      </c>
      <c r="M7444"/>
    </row>
    <row r="7445" spans="1:13" x14ac:dyDescent="0.4">
      <c r="A7445">
        <v>25518</v>
      </c>
      <c r="B7445" s="2">
        <v>44311.019104586929</v>
      </c>
      <c r="C7445">
        <v>31825</v>
      </c>
      <c r="D7445">
        <v>325852</v>
      </c>
      <c r="E7445" t="str">
        <f t="shared" si="117"/>
        <v>Понедельник</v>
      </c>
      <c r="G7445" s="23">
        <v>179724</v>
      </c>
      <c r="H7445" s="25">
        <v>44376.710949074077</v>
      </c>
      <c r="J7445">
        <v>179724</v>
      </c>
      <c r="K7445" s="25">
        <v>44376.710949074077</v>
      </c>
      <c r="M7445"/>
    </row>
    <row r="7446" spans="1:13" x14ac:dyDescent="0.4">
      <c r="A7446">
        <v>25523</v>
      </c>
      <c r="B7446" s="2">
        <v>44311.01920064725</v>
      </c>
      <c r="C7446">
        <v>264193</v>
      </c>
      <c r="D7446">
        <v>238334</v>
      </c>
      <c r="E7446" t="str">
        <f t="shared" si="117"/>
        <v>Понедельник</v>
      </c>
      <c r="G7446" s="23">
        <v>179731</v>
      </c>
      <c r="H7446" s="25">
        <v>44373.663217592592</v>
      </c>
      <c r="J7446">
        <v>179731</v>
      </c>
      <c r="K7446" s="25">
        <v>44373.663217592592</v>
      </c>
      <c r="M7446"/>
    </row>
    <row r="7447" spans="1:13" x14ac:dyDescent="0.4">
      <c r="A7447">
        <v>25528</v>
      </c>
      <c r="B7447" s="2">
        <v>44311.024459546927</v>
      </c>
      <c r="C7447">
        <v>226318</v>
      </c>
      <c r="D7447">
        <v>43842</v>
      </c>
      <c r="E7447" t="str">
        <f t="shared" si="117"/>
        <v>Понедельник</v>
      </c>
      <c r="G7447" s="23">
        <v>179733</v>
      </c>
      <c r="H7447" s="25">
        <v>44307.716608796298</v>
      </c>
      <c r="J7447">
        <v>179733</v>
      </c>
      <c r="K7447" s="25">
        <v>44307.716608796298</v>
      </c>
      <c r="M7447"/>
    </row>
    <row r="7448" spans="1:13" x14ac:dyDescent="0.4">
      <c r="A7448">
        <v>25531</v>
      </c>
      <c r="B7448" s="2">
        <v>44311.028778954438</v>
      </c>
      <c r="C7448">
        <v>305105</v>
      </c>
      <c r="D7448">
        <v>411922</v>
      </c>
      <c r="E7448" t="str">
        <f t="shared" si="117"/>
        <v>Понедельник</v>
      </c>
      <c r="G7448" s="23">
        <v>179773</v>
      </c>
      <c r="H7448" s="25">
        <v>44316.370335648149</v>
      </c>
      <c r="J7448">
        <v>179773</v>
      </c>
      <c r="K7448" s="25">
        <v>44316.370335648149</v>
      </c>
      <c r="M7448"/>
    </row>
    <row r="7449" spans="1:13" x14ac:dyDescent="0.4">
      <c r="A7449">
        <v>25534</v>
      </c>
      <c r="B7449" s="2">
        <v>44311.032990508742</v>
      </c>
      <c r="C7449">
        <v>89679</v>
      </c>
      <c r="D7449">
        <v>301748</v>
      </c>
      <c r="E7449" t="str">
        <f t="shared" si="117"/>
        <v>Понедельник</v>
      </c>
      <c r="G7449" s="23">
        <v>179786</v>
      </c>
      <c r="H7449" s="25">
        <v>44303.217476851853</v>
      </c>
      <c r="J7449">
        <v>179786</v>
      </c>
      <c r="K7449" s="25">
        <v>44303.217476851853</v>
      </c>
      <c r="M7449"/>
    </row>
    <row r="7450" spans="1:13" x14ac:dyDescent="0.4">
      <c r="A7450">
        <v>25536</v>
      </c>
      <c r="B7450" s="2">
        <v>44311.0333592233</v>
      </c>
      <c r="C7450">
        <v>158586</v>
      </c>
      <c r="D7450">
        <v>351192</v>
      </c>
      <c r="E7450" t="str">
        <f t="shared" si="117"/>
        <v>Понедельник</v>
      </c>
      <c r="G7450" s="23">
        <v>179800</v>
      </c>
      <c r="H7450" s="25">
        <v>44312.519606481481</v>
      </c>
      <c r="J7450">
        <v>179800</v>
      </c>
      <c r="K7450" s="25">
        <v>44312.519606481481</v>
      </c>
      <c r="M7450"/>
    </row>
    <row r="7451" spans="1:13" x14ac:dyDescent="0.4">
      <c r="A7451">
        <v>25540</v>
      </c>
      <c r="B7451" s="2">
        <v>44311.034546952724</v>
      </c>
      <c r="C7451">
        <v>245227</v>
      </c>
      <c r="D7451">
        <v>231678</v>
      </c>
      <c r="E7451" t="str">
        <f t="shared" si="117"/>
        <v>Понедельник</v>
      </c>
      <c r="G7451" s="23">
        <v>179812</v>
      </c>
      <c r="H7451" s="25">
        <v>44312.927777777775</v>
      </c>
      <c r="J7451">
        <v>179812</v>
      </c>
      <c r="K7451" s="25">
        <v>44312.927777777775</v>
      </c>
      <c r="M7451"/>
    </row>
    <row r="7452" spans="1:13" x14ac:dyDescent="0.4">
      <c r="A7452">
        <v>25542</v>
      </c>
      <c r="B7452" s="2">
        <v>44311.035493026524</v>
      </c>
      <c r="C7452">
        <v>248045</v>
      </c>
      <c r="D7452">
        <v>472908</v>
      </c>
      <c r="E7452" t="str">
        <f t="shared" si="117"/>
        <v>Понедельник</v>
      </c>
      <c r="G7452" s="23">
        <v>179820</v>
      </c>
      <c r="H7452" s="25">
        <v>44395.815578703703</v>
      </c>
      <c r="J7452">
        <v>179820</v>
      </c>
      <c r="K7452" s="25">
        <v>44395.815578703703</v>
      </c>
      <c r="M7452"/>
    </row>
    <row r="7453" spans="1:13" x14ac:dyDescent="0.4">
      <c r="A7453">
        <v>25547</v>
      </c>
      <c r="B7453" s="2">
        <v>44311.035920285656</v>
      </c>
      <c r="C7453">
        <v>297780</v>
      </c>
      <c r="D7453">
        <v>230507</v>
      </c>
      <c r="E7453" t="str">
        <f t="shared" si="117"/>
        <v>Понедельник</v>
      </c>
      <c r="G7453" s="23">
        <v>179830</v>
      </c>
      <c r="H7453" s="25">
        <v>44347.590798611112</v>
      </c>
      <c r="J7453">
        <v>179830</v>
      </c>
      <c r="K7453" s="25">
        <v>44347.590798611112</v>
      </c>
      <c r="M7453"/>
    </row>
    <row r="7454" spans="1:13" x14ac:dyDescent="0.4">
      <c r="A7454">
        <v>25548</v>
      </c>
      <c r="B7454" s="2">
        <v>44311.038300729393</v>
      </c>
      <c r="C7454">
        <v>35249</v>
      </c>
      <c r="D7454">
        <v>21760</v>
      </c>
      <c r="E7454" t="str">
        <f t="shared" si="117"/>
        <v>Понедельник</v>
      </c>
      <c r="G7454" s="23">
        <v>179868</v>
      </c>
      <c r="H7454" s="25">
        <v>44346.50949074074</v>
      </c>
      <c r="J7454">
        <v>179868</v>
      </c>
      <c r="K7454" s="25">
        <v>44346.50949074074</v>
      </c>
      <c r="M7454"/>
    </row>
    <row r="7455" spans="1:13" x14ac:dyDescent="0.4">
      <c r="A7455">
        <v>25552</v>
      </c>
      <c r="B7455" s="2">
        <v>44311.040864284187</v>
      </c>
      <c r="C7455">
        <v>39395</v>
      </c>
      <c r="D7455">
        <v>241927</v>
      </c>
      <c r="E7455" t="str">
        <f t="shared" si="117"/>
        <v>Понедельник</v>
      </c>
      <c r="G7455" s="23">
        <v>179869</v>
      </c>
      <c r="H7455" s="25">
        <v>44390.554803240739</v>
      </c>
      <c r="J7455">
        <v>179869</v>
      </c>
      <c r="K7455" s="25">
        <v>44390.554803240739</v>
      </c>
      <c r="M7455"/>
    </row>
    <row r="7456" spans="1:13" x14ac:dyDescent="0.4">
      <c r="A7456">
        <v>25553</v>
      </c>
      <c r="B7456" s="2">
        <v>44311.042663430424</v>
      </c>
      <c r="C7456">
        <v>321622</v>
      </c>
      <c r="D7456">
        <v>294042</v>
      </c>
      <c r="E7456" t="str">
        <f t="shared" si="117"/>
        <v>Понедельник</v>
      </c>
      <c r="G7456" s="23">
        <v>179899</v>
      </c>
      <c r="H7456" s="25">
        <v>44376.586354166669</v>
      </c>
      <c r="J7456">
        <v>179899</v>
      </c>
      <c r="K7456" s="25">
        <v>44376.586354166669</v>
      </c>
      <c r="M7456"/>
    </row>
    <row r="7457" spans="1:13" x14ac:dyDescent="0.4">
      <c r="A7457">
        <v>25556</v>
      </c>
      <c r="B7457" s="2">
        <v>44311.045899676377</v>
      </c>
      <c r="C7457">
        <v>87171</v>
      </c>
      <c r="D7457">
        <v>45163</v>
      </c>
      <c r="E7457" t="str">
        <f t="shared" si="117"/>
        <v>Понедельник</v>
      </c>
      <c r="G7457" s="23">
        <v>179902</v>
      </c>
      <c r="H7457" s="25">
        <v>44373.823263888888</v>
      </c>
      <c r="J7457">
        <v>179902</v>
      </c>
      <c r="K7457" s="25">
        <v>44373.823263888888</v>
      </c>
      <c r="M7457"/>
    </row>
    <row r="7458" spans="1:13" x14ac:dyDescent="0.4">
      <c r="A7458">
        <v>25561</v>
      </c>
      <c r="B7458" s="2">
        <v>44311.050999999999</v>
      </c>
      <c r="C7458">
        <v>40671</v>
      </c>
      <c r="D7458">
        <v>202914</v>
      </c>
      <c r="E7458" t="str">
        <f t="shared" si="117"/>
        <v>Понедельник</v>
      </c>
      <c r="G7458" s="23">
        <v>179918</v>
      </c>
      <c r="H7458" s="25">
        <v>44342.804398148146</v>
      </c>
      <c r="J7458">
        <v>179918</v>
      </c>
      <c r="K7458" s="25">
        <v>44342.804398148146</v>
      </c>
      <c r="M7458"/>
    </row>
    <row r="7459" spans="1:13" x14ac:dyDescent="0.4">
      <c r="A7459">
        <v>25562</v>
      </c>
      <c r="B7459" s="2">
        <v>44311.052776699027</v>
      </c>
      <c r="C7459">
        <v>185928</v>
      </c>
      <c r="D7459">
        <v>14494</v>
      </c>
      <c r="E7459" t="str">
        <f t="shared" si="117"/>
        <v>Понедельник</v>
      </c>
      <c r="G7459" s="23">
        <v>179959</v>
      </c>
      <c r="H7459" s="25">
        <v>44352.768182870372</v>
      </c>
      <c r="J7459">
        <v>179959</v>
      </c>
      <c r="K7459" s="25">
        <v>44352.768182870372</v>
      </c>
      <c r="M7459"/>
    </row>
    <row r="7460" spans="1:13" x14ac:dyDescent="0.4">
      <c r="A7460">
        <v>25564</v>
      </c>
      <c r="B7460" s="2">
        <v>44311.052888576924</v>
      </c>
      <c r="C7460">
        <v>202868</v>
      </c>
      <c r="D7460">
        <v>351192</v>
      </c>
      <c r="E7460" t="str">
        <f t="shared" si="117"/>
        <v>Понедельник</v>
      </c>
      <c r="G7460" s="23">
        <v>180015</v>
      </c>
      <c r="H7460" s="25">
        <v>44310.515150462961</v>
      </c>
      <c r="J7460">
        <v>180015</v>
      </c>
      <c r="K7460" s="25">
        <v>44310.515150462961</v>
      </c>
      <c r="M7460"/>
    </row>
    <row r="7461" spans="1:13" x14ac:dyDescent="0.4">
      <c r="A7461">
        <v>25567</v>
      </c>
      <c r="B7461" s="2">
        <v>44311.053585760514</v>
      </c>
      <c r="C7461">
        <v>8144</v>
      </c>
      <c r="D7461">
        <v>283141</v>
      </c>
      <c r="E7461" t="str">
        <f t="shared" si="117"/>
        <v>Понедельник</v>
      </c>
      <c r="G7461" s="23">
        <v>180038</v>
      </c>
      <c r="H7461" s="25">
        <v>44377.873969907407</v>
      </c>
      <c r="J7461">
        <v>180038</v>
      </c>
      <c r="K7461" s="25">
        <v>44377.873969907407</v>
      </c>
      <c r="M7461"/>
    </row>
    <row r="7462" spans="1:13" x14ac:dyDescent="0.4">
      <c r="A7462">
        <v>25572</v>
      </c>
      <c r="B7462" s="2">
        <v>44311.05471968749</v>
      </c>
      <c r="C7462">
        <v>185579</v>
      </c>
      <c r="D7462">
        <v>424994</v>
      </c>
      <c r="E7462" t="str">
        <f t="shared" si="117"/>
        <v>Понедельник</v>
      </c>
      <c r="G7462" s="23">
        <v>180040</v>
      </c>
      <c r="H7462" s="25">
        <v>44376.842418981483</v>
      </c>
      <c r="J7462">
        <v>180040</v>
      </c>
      <c r="K7462" s="25">
        <v>44376.842418981483</v>
      </c>
      <c r="M7462"/>
    </row>
    <row r="7463" spans="1:13" x14ac:dyDescent="0.4">
      <c r="A7463">
        <v>25576</v>
      </c>
      <c r="B7463" s="2">
        <v>44311.059480574972</v>
      </c>
      <c r="C7463">
        <v>204589</v>
      </c>
      <c r="D7463">
        <v>405774</v>
      </c>
      <c r="E7463" t="str">
        <f t="shared" si="117"/>
        <v>Понедельник</v>
      </c>
      <c r="G7463" s="23">
        <v>180047</v>
      </c>
      <c r="H7463" s="25">
        <v>44313.176562499997</v>
      </c>
      <c r="J7463">
        <v>180047</v>
      </c>
      <c r="K7463" s="25">
        <v>44313.176562499997</v>
      </c>
      <c r="M7463"/>
    </row>
    <row r="7464" spans="1:13" x14ac:dyDescent="0.4">
      <c r="A7464">
        <v>25579</v>
      </c>
      <c r="B7464" s="2">
        <v>44311.061494796595</v>
      </c>
      <c r="C7464">
        <v>238448</v>
      </c>
      <c r="D7464">
        <v>351192</v>
      </c>
      <c r="E7464" t="str">
        <f t="shared" si="117"/>
        <v>Понедельник</v>
      </c>
      <c r="G7464" s="23">
        <v>180065</v>
      </c>
      <c r="H7464" s="25">
        <v>44374.707754629628</v>
      </c>
      <c r="J7464">
        <v>180065</v>
      </c>
      <c r="K7464" s="25">
        <v>44374.707754629628</v>
      </c>
      <c r="M7464"/>
    </row>
    <row r="7465" spans="1:13" x14ac:dyDescent="0.4">
      <c r="A7465">
        <v>25581</v>
      </c>
      <c r="B7465" s="2">
        <v>44311.061676375408</v>
      </c>
      <c r="C7465">
        <v>226470</v>
      </c>
      <c r="D7465">
        <v>158978</v>
      </c>
      <c r="E7465" t="str">
        <f t="shared" si="117"/>
        <v>Понедельник</v>
      </c>
      <c r="G7465" s="23">
        <v>180091</v>
      </c>
      <c r="H7465" s="25">
        <v>44303.456099537034</v>
      </c>
      <c r="J7465">
        <v>180091</v>
      </c>
      <c r="K7465" s="25">
        <v>44303.456099537034</v>
      </c>
      <c r="M7465"/>
    </row>
    <row r="7466" spans="1:13" x14ac:dyDescent="0.4">
      <c r="A7466">
        <v>25585</v>
      </c>
      <c r="B7466" s="2">
        <v>44311.063699029124</v>
      </c>
      <c r="C7466">
        <v>159430</v>
      </c>
      <c r="D7466">
        <v>386480</v>
      </c>
      <c r="E7466" t="str">
        <f t="shared" si="117"/>
        <v>Понедельник</v>
      </c>
      <c r="G7466" s="23">
        <v>180129</v>
      </c>
      <c r="H7466" s="25">
        <v>44310.521226851852</v>
      </c>
      <c r="J7466">
        <v>180129</v>
      </c>
      <c r="K7466" s="25">
        <v>44310.521226851852</v>
      </c>
      <c r="M7466"/>
    </row>
    <row r="7467" spans="1:13" x14ac:dyDescent="0.4">
      <c r="A7467">
        <v>25587</v>
      </c>
      <c r="B7467" s="2">
        <v>44311.064180425426</v>
      </c>
      <c r="C7467">
        <v>330194</v>
      </c>
      <c r="D7467">
        <v>78899</v>
      </c>
      <c r="E7467" t="str">
        <f t="shared" si="117"/>
        <v>Понедельник</v>
      </c>
      <c r="G7467" s="23">
        <v>180170</v>
      </c>
      <c r="H7467" s="25">
        <v>44293.842418981483</v>
      </c>
      <c r="J7467">
        <v>180170</v>
      </c>
      <c r="K7467" s="25">
        <v>44293.842418981483</v>
      </c>
      <c r="M7467"/>
    </row>
    <row r="7468" spans="1:13" x14ac:dyDescent="0.4">
      <c r="A7468">
        <v>25591</v>
      </c>
      <c r="B7468" s="2">
        <v>44311.065317152104</v>
      </c>
      <c r="C7468">
        <v>267873</v>
      </c>
      <c r="D7468">
        <v>351192</v>
      </c>
      <c r="E7468" t="str">
        <f t="shared" si="117"/>
        <v>Понедельник</v>
      </c>
      <c r="G7468" s="23">
        <v>180189</v>
      </c>
      <c r="H7468" s="25">
        <v>44343.902696759258</v>
      </c>
      <c r="J7468">
        <v>180189</v>
      </c>
      <c r="K7468" s="25">
        <v>44343.902696759258</v>
      </c>
      <c r="M7468"/>
    </row>
    <row r="7469" spans="1:13" x14ac:dyDescent="0.4">
      <c r="A7469">
        <v>25594</v>
      </c>
      <c r="B7469" s="2">
        <v>44311.067934202096</v>
      </c>
      <c r="C7469">
        <v>68928</v>
      </c>
      <c r="D7469">
        <v>81226</v>
      </c>
      <c r="E7469" t="str">
        <f t="shared" si="117"/>
        <v>Понедельник</v>
      </c>
      <c r="G7469" s="23">
        <v>180203</v>
      </c>
      <c r="H7469" s="25">
        <v>44313.001666666663</v>
      </c>
      <c r="J7469">
        <v>180203</v>
      </c>
      <c r="K7469" s="25">
        <v>44313.001666666663</v>
      </c>
      <c r="M7469"/>
    </row>
    <row r="7470" spans="1:13" x14ac:dyDescent="0.4">
      <c r="A7470">
        <v>25599</v>
      </c>
      <c r="B7470" s="2">
        <v>44311.068148867314</v>
      </c>
      <c r="C7470">
        <v>157690</v>
      </c>
      <c r="D7470">
        <v>343491</v>
      </c>
      <c r="E7470" t="str">
        <f t="shared" si="117"/>
        <v>Понедельник</v>
      </c>
      <c r="G7470" s="23">
        <v>180332</v>
      </c>
      <c r="H7470" s="25">
        <v>44293.47146990741</v>
      </c>
      <c r="J7470">
        <v>180332</v>
      </c>
      <c r="K7470" s="25">
        <v>44293.47146990741</v>
      </c>
      <c r="M7470"/>
    </row>
    <row r="7471" spans="1:13" x14ac:dyDescent="0.4">
      <c r="A7471">
        <v>25602</v>
      </c>
      <c r="B7471" s="2">
        <v>44311.068553398058</v>
      </c>
      <c r="C7471">
        <v>267568</v>
      </c>
      <c r="D7471">
        <v>328524</v>
      </c>
      <c r="E7471" t="str">
        <f t="shared" si="117"/>
        <v>Понедельник</v>
      </c>
      <c r="G7471" s="23">
        <v>180388</v>
      </c>
      <c r="H7471" s="25">
        <v>44332.52412037037</v>
      </c>
      <c r="J7471">
        <v>180388</v>
      </c>
      <c r="K7471" s="25">
        <v>44332.52412037037</v>
      </c>
      <c r="M7471"/>
    </row>
    <row r="7472" spans="1:13" x14ac:dyDescent="0.4">
      <c r="A7472">
        <v>25603</v>
      </c>
      <c r="B7472" s="2">
        <v>44311.069978942229</v>
      </c>
      <c r="C7472">
        <v>82354</v>
      </c>
      <c r="D7472">
        <v>258219</v>
      </c>
      <c r="E7472" t="str">
        <f t="shared" si="117"/>
        <v>Понедельник</v>
      </c>
      <c r="G7472" s="23">
        <v>180403</v>
      </c>
      <c r="H7472" s="25">
        <v>44291.545902777776</v>
      </c>
      <c r="J7472">
        <v>180403</v>
      </c>
      <c r="K7472" s="25">
        <v>44291.545902777776</v>
      </c>
      <c r="M7472"/>
    </row>
    <row r="7473" spans="1:13" x14ac:dyDescent="0.4">
      <c r="A7473">
        <v>25606</v>
      </c>
      <c r="B7473" s="2">
        <v>44311.073641163362</v>
      </c>
      <c r="C7473">
        <v>263728</v>
      </c>
      <c r="D7473">
        <v>42705</v>
      </c>
      <c r="E7473" t="str">
        <f t="shared" si="117"/>
        <v>Понедельник</v>
      </c>
      <c r="G7473" s="23">
        <v>180420</v>
      </c>
      <c r="H7473" s="25">
        <v>44346.622002314813</v>
      </c>
      <c r="J7473">
        <v>180420</v>
      </c>
      <c r="K7473" s="25">
        <v>44346.622002314813</v>
      </c>
      <c r="M7473"/>
    </row>
    <row r="7474" spans="1:13" x14ac:dyDescent="0.4">
      <c r="A7474">
        <v>25610</v>
      </c>
      <c r="B7474" s="2">
        <v>44311.073885311438</v>
      </c>
      <c r="C7474">
        <v>194403</v>
      </c>
      <c r="D7474">
        <v>198326</v>
      </c>
      <c r="E7474" t="str">
        <f t="shared" si="117"/>
        <v>Понедельник</v>
      </c>
      <c r="G7474" s="23">
        <v>180477</v>
      </c>
      <c r="H7474" s="25">
        <v>44333.816527777781</v>
      </c>
      <c r="J7474">
        <v>180477</v>
      </c>
      <c r="K7474" s="25">
        <v>44333.816527777781</v>
      </c>
      <c r="M7474"/>
    </row>
    <row r="7475" spans="1:13" x14ac:dyDescent="0.4">
      <c r="A7475">
        <v>25614</v>
      </c>
      <c r="B7475" s="2">
        <v>44311.077857605174</v>
      </c>
      <c r="C7475">
        <v>26094</v>
      </c>
      <c r="D7475">
        <v>254309</v>
      </c>
      <c r="E7475" t="str">
        <f t="shared" si="117"/>
        <v>Понедельник</v>
      </c>
      <c r="G7475" s="23">
        <v>180538</v>
      </c>
      <c r="H7475" s="25">
        <v>44337.777291666665</v>
      </c>
      <c r="J7475">
        <v>180538</v>
      </c>
      <c r="K7475" s="25">
        <v>44337.777291666665</v>
      </c>
      <c r="M7475"/>
    </row>
    <row r="7476" spans="1:13" x14ac:dyDescent="0.4">
      <c r="A7476">
        <v>25618</v>
      </c>
      <c r="B7476" s="2">
        <v>44311.080689320384</v>
      </c>
      <c r="C7476">
        <v>39596</v>
      </c>
      <c r="D7476">
        <v>347008</v>
      </c>
      <c r="E7476" t="str">
        <f t="shared" si="117"/>
        <v>Понедельник</v>
      </c>
      <c r="G7476" s="23">
        <v>180540</v>
      </c>
      <c r="H7476" s="25">
        <v>44372.283668981479</v>
      </c>
      <c r="J7476">
        <v>180540</v>
      </c>
      <c r="K7476" s="25">
        <v>44372.283668981479</v>
      </c>
      <c r="M7476"/>
    </row>
    <row r="7477" spans="1:13" x14ac:dyDescent="0.4">
      <c r="A7477">
        <v>25623</v>
      </c>
      <c r="B7477" s="2">
        <v>44311.081209753713</v>
      </c>
      <c r="C7477">
        <v>21019</v>
      </c>
      <c r="D7477">
        <v>351192</v>
      </c>
      <c r="E7477" t="str">
        <f t="shared" si="117"/>
        <v>Понедельник</v>
      </c>
      <c r="G7477" s="23">
        <v>180571</v>
      </c>
      <c r="H7477" s="25">
        <v>44372.442743055559</v>
      </c>
      <c r="J7477">
        <v>180571</v>
      </c>
      <c r="K7477" s="25">
        <v>44372.442743055559</v>
      </c>
      <c r="M7477"/>
    </row>
    <row r="7478" spans="1:13" x14ac:dyDescent="0.4">
      <c r="A7478">
        <v>25627</v>
      </c>
      <c r="B7478" s="2">
        <v>44311.083116504851</v>
      </c>
      <c r="C7478">
        <v>211714</v>
      </c>
      <c r="D7478">
        <v>439981</v>
      </c>
      <c r="E7478" t="str">
        <f t="shared" si="117"/>
        <v>Понедельник</v>
      </c>
      <c r="G7478" s="23">
        <v>180675</v>
      </c>
      <c r="H7478" s="25">
        <v>44350.51798611111</v>
      </c>
      <c r="J7478">
        <v>180675</v>
      </c>
      <c r="K7478" s="25">
        <v>44350.51798611111</v>
      </c>
      <c r="M7478"/>
    </row>
    <row r="7479" spans="1:13" x14ac:dyDescent="0.4">
      <c r="A7479">
        <v>25628</v>
      </c>
      <c r="B7479" s="2">
        <v>44311.083666666666</v>
      </c>
      <c r="C7479">
        <v>136706</v>
      </c>
      <c r="D7479">
        <v>70286</v>
      </c>
      <c r="E7479" t="str">
        <f t="shared" si="117"/>
        <v>Понедельник</v>
      </c>
      <c r="G7479" s="23">
        <v>180699</v>
      </c>
      <c r="H7479" s="25">
        <v>44345.737650462965</v>
      </c>
      <c r="J7479">
        <v>180699</v>
      </c>
      <c r="K7479" s="25">
        <v>44345.737650462965</v>
      </c>
      <c r="M7479"/>
    </row>
    <row r="7480" spans="1:13" x14ac:dyDescent="0.4">
      <c r="A7480">
        <v>25633</v>
      </c>
      <c r="B7480" s="2">
        <v>44311.084330097088</v>
      </c>
      <c r="C7480">
        <v>313212</v>
      </c>
      <c r="D7480">
        <v>148309</v>
      </c>
      <c r="E7480" t="str">
        <f t="shared" si="117"/>
        <v>Понедельник</v>
      </c>
      <c r="G7480" s="23">
        <v>180764</v>
      </c>
      <c r="H7480" s="25">
        <v>44377.642581018517</v>
      </c>
      <c r="J7480">
        <v>180764</v>
      </c>
      <c r="K7480" s="25">
        <v>44377.642581018517</v>
      </c>
      <c r="M7480"/>
    </row>
    <row r="7481" spans="1:13" x14ac:dyDescent="0.4">
      <c r="A7481">
        <v>25634</v>
      </c>
      <c r="B7481" s="2">
        <v>44311.086352750805</v>
      </c>
      <c r="C7481">
        <v>16318</v>
      </c>
      <c r="D7481">
        <v>230507</v>
      </c>
      <c r="E7481" t="str">
        <f t="shared" si="117"/>
        <v>Понедельник</v>
      </c>
      <c r="G7481" s="23">
        <v>180766</v>
      </c>
      <c r="H7481" s="25">
        <v>44372.583113425928</v>
      </c>
      <c r="J7481">
        <v>180766</v>
      </c>
      <c r="K7481" s="25">
        <v>44372.583113425928</v>
      </c>
      <c r="M7481"/>
    </row>
    <row r="7482" spans="1:13" x14ac:dyDescent="0.4">
      <c r="A7482">
        <v>25637</v>
      </c>
      <c r="B7482" s="2">
        <v>44311.091860713525</v>
      </c>
      <c r="C7482">
        <v>234788</v>
      </c>
      <c r="D7482">
        <v>467221</v>
      </c>
      <c r="E7482" t="str">
        <f t="shared" si="117"/>
        <v>Понедельник</v>
      </c>
      <c r="G7482" s="23">
        <v>180786</v>
      </c>
      <c r="H7482" s="25">
        <v>44322.852002314816</v>
      </c>
      <c r="J7482">
        <v>180786</v>
      </c>
      <c r="K7482" s="25">
        <v>44322.852002314816</v>
      </c>
      <c r="M7482"/>
    </row>
    <row r="7483" spans="1:13" x14ac:dyDescent="0.4">
      <c r="A7483">
        <v>25642</v>
      </c>
      <c r="B7483" s="2">
        <v>44311.092333333334</v>
      </c>
      <c r="C7483">
        <v>305449</v>
      </c>
      <c r="D7483">
        <v>118549</v>
      </c>
      <c r="E7483" t="str">
        <f t="shared" si="117"/>
        <v>Понедельник</v>
      </c>
      <c r="G7483" s="23">
        <v>180818</v>
      </c>
      <c r="H7483" s="25">
        <v>44307.053668981483</v>
      </c>
      <c r="J7483">
        <v>180818</v>
      </c>
      <c r="K7483" s="25">
        <v>44307.053668981483</v>
      </c>
      <c r="M7483"/>
    </row>
    <row r="7484" spans="1:13" x14ac:dyDescent="0.4">
      <c r="A7484">
        <v>25646</v>
      </c>
      <c r="B7484" s="2">
        <v>44311.092959379865</v>
      </c>
      <c r="C7484">
        <v>90421</v>
      </c>
      <c r="D7484">
        <v>182191</v>
      </c>
      <c r="E7484" t="str">
        <f t="shared" si="117"/>
        <v>Понедельник</v>
      </c>
      <c r="G7484" s="23">
        <v>180841</v>
      </c>
      <c r="H7484" s="25">
        <v>44342.803587962961</v>
      </c>
      <c r="J7484">
        <v>180841</v>
      </c>
      <c r="K7484" s="25">
        <v>44342.803587962961</v>
      </c>
      <c r="M7484"/>
    </row>
    <row r="7485" spans="1:13" x14ac:dyDescent="0.4">
      <c r="A7485">
        <v>25648</v>
      </c>
      <c r="B7485" s="2">
        <v>44311.093666666668</v>
      </c>
      <c r="C7485">
        <v>206674</v>
      </c>
      <c r="D7485">
        <v>65828</v>
      </c>
      <c r="E7485" t="str">
        <f t="shared" si="117"/>
        <v>Понедельник</v>
      </c>
      <c r="G7485" s="23">
        <v>180856</v>
      </c>
      <c r="H7485" s="25">
        <v>44304.966608796298</v>
      </c>
      <c r="J7485">
        <v>180856</v>
      </c>
      <c r="K7485" s="25">
        <v>44304.966608796298</v>
      </c>
      <c r="M7485"/>
    </row>
    <row r="7486" spans="1:13" x14ac:dyDescent="0.4">
      <c r="A7486">
        <v>25649</v>
      </c>
      <c r="B7486" s="2">
        <v>44311.096560563979</v>
      </c>
      <c r="C7486">
        <v>71621</v>
      </c>
      <c r="D7486">
        <v>88863</v>
      </c>
      <c r="E7486" t="str">
        <f t="shared" si="117"/>
        <v>Понедельник</v>
      </c>
      <c r="G7486" s="23">
        <v>180857</v>
      </c>
      <c r="H7486" s="25">
        <v>44311.759895833333</v>
      </c>
      <c r="J7486">
        <v>180857</v>
      </c>
      <c r="K7486" s="25">
        <v>44311.759895833333</v>
      </c>
      <c r="M7486"/>
    </row>
    <row r="7487" spans="1:13" x14ac:dyDescent="0.4">
      <c r="A7487">
        <v>25652</v>
      </c>
      <c r="B7487" s="2">
        <v>44311.096666666665</v>
      </c>
      <c r="C7487">
        <v>251923</v>
      </c>
      <c r="D7487">
        <v>349014</v>
      </c>
      <c r="E7487" t="str">
        <f t="shared" si="117"/>
        <v>Понедельник</v>
      </c>
      <c r="G7487" s="23">
        <v>180859</v>
      </c>
      <c r="H7487" s="25">
        <v>44311.783356481479</v>
      </c>
      <c r="J7487">
        <v>180859</v>
      </c>
      <c r="K7487" s="25">
        <v>44311.783356481479</v>
      </c>
      <c r="M7487"/>
    </row>
    <row r="7488" spans="1:13" x14ac:dyDescent="0.4">
      <c r="A7488">
        <v>25654</v>
      </c>
      <c r="B7488" s="2">
        <v>44311.097170934168</v>
      </c>
      <c r="C7488">
        <v>183587</v>
      </c>
      <c r="D7488">
        <v>470762</v>
      </c>
      <c r="E7488" t="str">
        <f t="shared" si="117"/>
        <v>Понедельник</v>
      </c>
      <c r="G7488" s="23">
        <v>180861</v>
      </c>
      <c r="H7488" s="25">
        <v>44371.919282407405</v>
      </c>
      <c r="J7488">
        <v>180861</v>
      </c>
      <c r="K7488" s="25">
        <v>44371.919282407405</v>
      </c>
      <c r="M7488"/>
    </row>
    <row r="7489" spans="1:13" x14ac:dyDescent="0.4">
      <c r="A7489">
        <v>25655</v>
      </c>
      <c r="B7489" s="2">
        <v>44311.100511326862</v>
      </c>
      <c r="C7489">
        <v>296686</v>
      </c>
      <c r="D7489">
        <v>316402</v>
      </c>
      <c r="E7489" t="str">
        <f t="shared" si="117"/>
        <v>Понедельник</v>
      </c>
      <c r="G7489" s="23">
        <v>180883</v>
      </c>
      <c r="H7489" s="25">
        <v>44310.363263888888</v>
      </c>
      <c r="J7489">
        <v>180883</v>
      </c>
      <c r="K7489" s="25">
        <v>44310.363263888888</v>
      </c>
      <c r="M7489"/>
    </row>
    <row r="7490" spans="1:13" x14ac:dyDescent="0.4">
      <c r="A7490">
        <v>25658</v>
      </c>
      <c r="B7490" s="2">
        <v>44311.100666666665</v>
      </c>
      <c r="C7490">
        <v>264777</v>
      </c>
      <c r="D7490">
        <v>112334</v>
      </c>
      <c r="E7490" t="str">
        <f t="shared" si="117"/>
        <v>Понедельник</v>
      </c>
      <c r="G7490" s="23">
        <v>181013</v>
      </c>
      <c r="H7490" s="25">
        <v>44332.856979166667</v>
      </c>
      <c r="J7490">
        <v>181013</v>
      </c>
      <c r="K7490" s="25">
        <v>44332.856979166667</v>
      </c>
      <c r="M7490"/>
    </row>
    <row r="7491" spans="1:13" x14ac:dyDescent="0.4">
      <c r="A7491">
        <v>25663</v>
      </c>
      <c r="B7491" s="2">
        <v>44311.105365695796</v>
      </c>
      <c r="C7491">
        <v>185201</v>
      </c>
      <c r="D7491">
        <v>344690</v>
      </c>
      <c r="E7491" t="str">
        <f t="shared" ref="E7491:E7554" si="118">IF(WEEKDAY(B7491)=1,"Понедельник",IF(WEEKDAY(B7491)=2,"Вторник",IF(WEEKDAY(B7491)=3,"Среда",IF(WEEKDAY(B7491)=4,"Четверг",IF(WEEKDAY(B7491)=5,"Пятница",IF(WEEKDAY(B7491)=6,"Суббота","Воскресенье"))))))</f>
        <v>Понедельник</v>
      </c>
      <c r="G7491" s="23">
        <v>181020</v>
      </c>
      <c r="H7491" s="25">
        <v>44375.035787037035</v>
      </c>
      <c r="J7491">
        <v>181020</v>
      </c>
      <c r="K7491" s="25">
        <v>44375.035787037035</v>
      </c>
      <c r="M7491"/>
    </row>
    <row r="7492" spans="1:13" x14ac:dyDescent="0.4">
      <c r="A7492">
        <v>25664</v>
      </c>
      <c r="B7492" s="2">
        <v>44311.107000000004</v>
      </c>
      <c r="C7492">
        <v>177080</v>
      </c>
      <c r="D7492">
        <v>411922</v>
      </c>
      <c r="E7492" t="str">
        <f t="shared" si="118"/>
        <v>Понедельник</v>
      </c>
      <c r="G7492" s="23">
        <v>181079</v>
      </c>
      <c r="H7492" s="25">
        <v>44344.667662037034</v>
      </c>
      <c r="J7492">
        <v>181079</v>
      </c>
      <c r="K7492" s="25">
        <v>44344.667662037034</v>
      </c>
      <c r="M7492"/>
    </row>
    <row r="7493" spans="1:13" x14ac:dyDescent="0.4">
      <c r="A7493">
        <v>25667</v>
      </c>
      <c r="B7493" s="2">
        <v>44311.107882930999</v>
      </c>
      <c r="C7493">
        <v>57932</v>
      </c>
      <c r="D7493">
        <v>202914</v>
      </c>
      <c r="E7493" t="str">
        <f t="shared" si="118"/>
        <v>Понедельник</v>
      </c>
      <c r="G7493" s="23">
        <v>181101</v>
      </c>
      <c r="H7493" s="25">
        <v>44386.178182870368</v>
      </c>
      <c r="J7493">
        <v>181101</v>
      </c>
      <c r="K7493" s="25">
        <v>44386.178182870368</v>
      </c>
      <c r="M7493"/>
    </row>
    <row r="7494" spans="1:13" x14ac:dyDescent="0.4">
      <c r="A7494">
        <v>25672</v>
      </c>
      <c r="B7494" s="2">
        <v>44311.108310190131</v>
      </c>
      <c r="C7494">
        <v>100759</v>
      </c>
      <c r="D7494">
        <v>379729</v>
      </c>
      <c r="E7494" t="str">
        <f t="shared" si="118"/>
        <v>Понедельник</v>
      </c>
      <c r="G7494" s="23">
        <v>181102</v>
      </c>
      <c r="H7494" s="25">
        <v>44377.917256944442</v>
      </c>
      <c r="J7494">
        <v>181102</v>
      </c>
      <c r="K7494" s="25">
        <v>44377.917256944442</v>
      </c>
      <c r="M7494"/>
    </row>
    <row r="7495" spans="1:13" x14ac:dyDescent="0.4">
      <c r="A7495">
        <v>25674</v>
      </c>
      <c r="B7495" s="2">
        <v>44311.110333333338</v>
      </c>
      <c r="C7495">
        <v>260823</v>
      </c>
      <c r="D7495">
        <v>104958</v>
      </c>
      <c r="E7495" t="str">
        <f t="shared" si="118"/>
        <v>Понедельник</v>
      </c>
      <c r="G7495" s="23">
        <v>181145</v>
      </c>
      <c r="H7495" s="25">
        <v>44389.305335648147</v>
      </c>
      <c r="J7495">
        <v>181145</v>
      </c>
      <c r="K7495" s="25">
        <v>44389.305335648147</v>
      </c>
      <c r="M7495"/>
    </row>
    <row r="7496" spans="1:13" x14ac:dyDescent="0.4">
      <c r="A7496">
        <v>25675</v>
      </c>
      <c r="B7496" s="2">
        <v>44311.113193151643</v>
      </c>
      <c r="C7496">
        <v>319758</v>
      </c>
      <c r="D7496">
        <v>317550</v>
      </c>
      <c r="E7496" t="str">
        <f t="shared" si="118"/>
        <v>Понедельник</v>
      </c>
      <c r="G7496" s="23">
        <v>181202</v>
      </c>
      <c r="H7496" s="25">
        <v>44345.100104166668</v>
      </c>
      <c r="J7496">
        <v>181202</v>
      </c>
      <c r="K7496" s="25">
        <v>44345.100104166668</v>
      </c>
      <c r="M7496"/>
    </row>
    <row r="7497" spans="1:13" x14ac:dyDescent="0.4">
      <c r="A7497">
        <v>25677</v>
      </c>
      <c r="B7497" s="2">
        <v>44311.114383373519</v>
      </c>
      <c r="C7497">
        <v>56370</v>
      </c>
      <c r="D7497">
        <v>158978</v>
      </c>
      <c r="E7497" t="str">
        <f t="shared" si="118"/>
        <v>Понедельник</v>
      </c>
      <c r="G7497" s="23">
        <v>181210</v>
      </c>
      <c r="H7497" s="25">
        <v>44310.873969907407</v>
      </c>
      <c r="J7497">
        <v>181210</v>
      </c>
      <c r="K7497" s="25">
        <v>44310.873969907407</v>
      </c>
      <c r="M7497"/>
    </row>
    <row r="7498" spans="1:13" x14ac:dyDescent="0.4">
      <c r="A7498">
        <v>25681</v>
      </c>
      <c r="B7498" s="2">
        <v>44311.115054780726</v>
      </c>
      <c r="C7498">
        <v>164438</v>
      </c>
      <c r="D7498">
        <v>180863</v>
      </c>
      <c r="E7498" t="str">
        <f t="shared" si="118"/>
        <v>Понедельник</v>
      </c>
      <c r="G7498" s="23">
        <v>181225</v>
      </c>
      <c r="H7498" s="25">
        <v>44375.793067129627</v>
      </c>
      <c r="J7498">
        <v>181225</v>
      </c>
      <c r="K7498" s="25">
        <v>44375.793067129627</v>
      </c>
      <c r="M7498"/>
    </row>
    <row r="7499" spans="1:13" x14ac:dyDescent="0.4">
      <c r="A7499">
        <v>25686</v>
      </c>
      <c r="B7499" s="2">
        <v>44311.115074433656</v>
      </c>
      <c r="C7499">
        <v>326649</v>
      </c>
      <c r="D7499">
        <v>250679</v>
      </c>
      <c r="E7499" t="str">
        <f t="shared" si="118"/>
        <v>Понедельник</v>
      </c>
      <c r="G7499" s="23">
        <v>181241</v>
      </c>
      <c r="H7499" s="25">
        <v>44314.637002314812</v>
      </c>
      <c r="J7499">
        <v>181241</v>
      </c>
      <c r="K7499" s="25">
        <v>44314.637002314812</v>
      </c>
      <c r="M7499"/>
    </row>
    <row r="7500" spans="1:13" x14ac:dyDescent="0.4">
      <c r="A7500">
        <v>25688</v>
      </c>
      <c r="B7500" s="2">
        <v>44311.115604113897</v>
      </c>
      <c r="C7500">
        <v>69706</v>
      </c>
      <c r="D7500">
        <v>108772</v>
      </c>
      <c r="E7500" t="str">
        <f t="shared" si="118"/>
        <v>Понедельник</v>
      </c>
      <c r="G7500" s="23">
        <v>181288</v>
      </c>
      <c r="H7500" s="25">
        <v>44310.428993055553</v>
      </c>
      <c r="J7500">
        <v>181288</v>
      </c>
      <c r="K7500" s="25">
        <v>44310.428993055553</v>
      </c>
      <c r="M7500"/>
    </row>
    <row r="7501" spans="1:13" x14ac:dyDescent="0.4">
      <c r="A7501">
        <v>25692</v>
      </c>
      <c r="B7501" s="2">
        <v>44311.117501618122</v>
      </c>
      <c r="C7501">
        <v>131622</v>
      </c>
      <c r="D7501">
        <v>75550</v>
      </c>
      <c r="E7501" t="str">
        <f t="shared" si="118"/>
        <v>Понедельник</v>
      </c>
      <c r="G7501" s="23">
        <v>181297</v>
      </c>
      <c r="H7501" s="25">
        <v>44335.842013888891</v>
      </c>
      <c r="J7501">
        <v>181297</v>
      </c>
      <c r="K7501" s="25">
        <v>44335.842013888891</v>
      </c>
      <c r="M7501"/>
    </row>
    <row r="7502" spans="1:13" x14ac:dyDescent="0.4">
      <c r="A7502">
        <v>25693</v>
      </c>
      <c r="B7502" s="2">
        <v>44311.120242927333</v>
      </c>
      <c r="C7502">
        <v>15392</v>
      </c>
      <c r="D7502">
        <v>347008</v>
      </c>
      <c r="E7502" t="str">
        <f t="shared" si="118"/>
        <v>Понедельник</v>
      </c>
      <c r="G7502" s="23">
        <v>181304</v>
      </c>
      <c r="H7502" s="25">
        <v>44408.648240740738</v>
      </c>
      <c r="J7502">
        <v>181304</v>
      </c>
      <c r="K7502" s="25">
        <v>44408.648240740738</v>
      </c>
      <c r="M7502"/>
    </row>
    <row r="7503" spans="1:13" x14ac:dyDescent="0.4">
      <c r="A7503">
        <v>25695</v>
      </c>
      <c r="B7503" s="2">
        <v>44311.120666666662</v>
      </c>
      <c r="C7503">
        <v>14914</v>
      </c>
      <c r="D7503">
        <v>392167</v>
      </c>
      <c r="E7503" t="str">
        <f t="shared" si="118"/>
        <v>Понедельник</v>
      </c>
      <c r="G7503" s="23">
        <v>181325</v>
      </c>
      <c r="H7503" s="25">
        <v>44290.423842592594</v>
      </c>
      <c r="J7503">
        <v>181325</v>
      </c>
      <c r="K7503" s="25">
        <v>44290.423842592594</v>
      </c>
      <c r="M7503"/>
    </row>
    <row r="7504" spans="1:13" x14ac:dyDescent="0.4">
      <c r="A7504">
        <v>25700</v>
      </c>
      <c r="B7504" s="2">
        <v>44311.120670186465</v>
      </c>
      <c r="C7504">
        <v>286008</v>
      </c>
      <c r="D7504">
        <v>171935</v>
      </c>
      <c r="E7504" t="str">
        <f t="shared" si="118"/>
        <v>Понедельник</v>
      </c>
      <c r="G7504" s="23">
        <v>181388</v>
      </c>
      <c r="H7504" s="25">
        <v>44409.084016203706</v>
      </c>
      <c r="J7504">
        <v>181388</v>
      </c>
      <c r="K7504" s="25">
        <v>44409.084016203706</v>
      </c>
      <c r="M7504"/>
    </row>
    <row r="7505" spans="1:13" x14ac:dyDescent="0.4">
      <c r="A7505">
        <v>25702</v>
      </c>
      <c r="B7505" s="2">
        <v>44311.122355987056</v>
      </c>
      <c r="C7505">
        <v>63592</v>
      </c>
      <c r="D7505">
        <v>21407</v>
      </c>
      <c r="E7505" t="str">
        <f t="shared" si="118"/>
        <v>Понедельник</v>
      </c>
      <c r="G7505" s="23">
        <v>181395</v>
      </c>
      <c r="H7505" s="25">
        <v>44302.668067129627</v>
      </c>
      <c r="J7505">
        <v>181395</v>
      </c>
      <c r="K7505" s="25">
        <v>44302.668067129627</v>
      </c>
      <c r="M7505"/>
    </row>
    <row r="7506" spans="1:13" x14ac:dyDescent="0.4">
      <c r="A7506">
        <v>25703</v>
      </c>
      <c r="B7506" s="2">
        <v>44311.131260109258</v>
      </c>
      <c r="C7506">
        <v>166406</v>
      </c>
      <c r="D7506">
        <v>153893</v>
      </c>
      <c r="E7506" t="str">
        <f t="shared" si="118"/>
        <v>Понедельник</v>
      </c>
      <c r="G7506" s="23">
        <v>181397</v>
      </c>
      <c r="H7506" s="25">
        <v>44298.298668981479</v>
      </c>
      <c r="J7506">
        <v>181397</v>
      </c>
      <c r="K7506" s="25">
        <v>44298.298668981479</v>
      </c>
      <c r="M7506"/>
    </row>
    <row r="7507" spans="1:13" x14ac:dyDescent="0.4">
      <c r="A7507">
        <v>25704</v>
      </c>
      <c r="B7507" s="2">
        <v>44311.131660194173</v>
      </c>
      <c r="C7507">
        <v>292533</v>
      </c>
      <c r="D7507">
        <v>351192</v>
      </c>
      <c r="E7507" t="str">
        <f t="shared" si="118"/>
        <v>Понедельник</v>
      </c>
      <c r="G7507" s="23">
        <v>181418</v>
      </c>
      <c r="H7507" s="25">
        <v>44398.466203703705</v>
      </c>
      <c r="J7507">
        <v>181418</v>
      </c>
      <c r="K7507" s="25">
        <v>44398.466203703705</v>
      </c>
      <c r="M7507"/>
    </row>
    <row r="7508" spans="1:13" x14ac:dyDescent="0.4">
      <c r="A7508">
        <v>25708</v>
      </c>
      <c r="B7508" s="2">
        <v>44311.133666666661</v>
      </c>
      <c r="C7508">
        <v>204899</v>
      </c>
      <c r="D7508">
        <v>250679</v>
      </c>
      <c r="E7508" t="str">
        <f t="shared" si="118"/>
        <v>Понедельник</v>
      </c>
      <c r="G7508" s="23">
        <v>181445</v>
      </c>
      <c r="H7508" s="25">
        <v>44303.026331018518</v>
      </c>
      <c r="J7508">
        <v>181445</v>
      </c>
      <c r="K7508" s="25">
        <v>44303.026331018518</v>
      </c>
      <c r="M7508"/>
    </row>
    <row r="7509" spans="1:13" x14ac:dyDescent="0.4">
      <c r="A7509">
        <v>25712</v>
      </c>
      <c r="B7509" s="2">
        <v>44311.134666666665</v>
      </c>
      <c r="C7509">
        <v>242784</v>
      </c>
      <c r="D7509">
        <v>401945</v>
      </c>
      <c r="E7509" t="str">
        <f t="shared" si="118"/>
        <v>Понедельник</v>
      </c>
      <c r="G7509" s="23">
        <v>181483</v>
      </c>
      <c r="H7509" s="25">
        <v>44337.013541666667</v>
      </c>
      <c r="J7509">
        <v>181483</v>
      </c>
      <c r="K7509" s="25">
        <v>44337.013541666667</v>
      </c>
      <c r="M7509"/>
    </row>
    <row r="7510" spans="1:13" x14ac:dyDescent="0.4">
      <c r="A7510">
        <v>25715</v>
      </c>
      <c r="B7510" s="2">
        <v>44311.135300970876</v>
      </c>
      <c r="C7510">
        <v>276427</v>
      </c>
      <c r="D7510">
        <v>343712</v>
      </c>
      <c r="E7510" t="str">
        <f t="shared" si="118"/>
        <v>Понедельник</v>
      </c>
      <c r="G7510" s="23">
        <v>181502</v>
      </c>
      <c r="H7510" s="25">
        <v>44355.964189814818</v>
      </c>
      <c r="J7510">
        <v>181502</v>
      </c>
      <c r="K7510" s="25">
        <v>44355.964189814818</v>
      </c>
      <c r="M7510"/>
    </row>
    <row r="7511" spans="1:13" x14ac:dyDescent="0.4">
      <c r="A7511">
        <v>25718</v>
      </c>
      <c r="B7511" s="2">
        <v>44311.1373236246</v>
      </c>
      <c r="C7511">
        <v>201015</v>
      </c>
      <c r="D7511">
        <v>244574</v>
      </c>
      <c r="E7511" t="str">
        <f t="shared" si="118"/>
        <v>Понедельник</v>
      </c>
      <c r="G7511" s="23">
        <v>181511</v>
      </c>
      <c r="H7511" s="25">
        <v>44310.858599537038</v>
      </c>
      <c r="J7511">
        <v>181511</v>
      </c>
      <c r="K7511" s="25">
        <v>44310.858599537038</v>
      </c>
      <c r="M7511"/>
    </row>
    <row r="7512" spans="1:13" x14ac:dyDescent="0.4">
      <c r="A7512">
        <v>25723</v>
      </c>
      <c r="B7512" s="2">
        <v>44311.137424848173</v>
      </c>
      <c r="C7512">
        <v>287942</v>
      </c>
      <c r="D7512">
        <v>445697</v>
      </c>
      <c r="E7512" t="str">
        <f t="shared" si="118"/>
        <v>Понедельник</v>
      </c>
      <c r="G7512" s="23">
        <v>181578</v>
      </c>
      <c r="H7512" s="25">
        <v>44381.182222222225</v>
      </c>
      <c r="J7512">
        <v>181578</v>
      </c>
      <c r="K7512" s="25">
        <v>44381.182222222225</v>
      </c>
      <c r="M7512"/>
    </row>
    <row r="7513" spans="1:13" x14ac:dyDescent="0.4">
      <c r="A7513">
        <v>25726</v>
      </c>
      <c r="B7513" s="2">
        <v>44311.138462477495</v>
      </c>
      <c r="C7513">
        <v>51665</v>
      </c>
      <c r="D7513">
        <v>189068</v>
      </c>
      <c r="E7513" t="str">
        <f t="shared" si="118"/>
        <v>Понедельник</v>
      </c>
      <c r="G7513" s="23">
        <v>181605</v>
      </c>
      <c r="H7513" s="25">
        <v>44351.736840277779</v>
      </c>
      <c r="J7513">
        <v>181605</v>
      </c>
      <c r="K7513" s="25">
        <v>44351.736840277779</v>
      </c>
      <c r="M7513"/>
    </row>
    <row r="7514" spans="1:13" x14ac:dyDescent="0.4">
      <c r="A7514">
        <v>25729</v>
      </c>
      <c r="B7514" s="2">
        <v>44311.138492996004</v>
      </c>
      <c r="C7514">
        <v>233352</v>
      </c>
      <c r="D7514">
        <v>447933</v>
      </c>
      <c r="E7514" t="str">
        <f t="shared" si="118"/>
        <v>Понедельник</v>
      </c>
      <c r="G7514" s="23">
        <v>181614</v>
      </c>
      <c r="H7514" s="25">
        <v>44314.579074074078</v>
      </c>
      <c r="J7514">
        <v>181614</v>
      </c>
      <c r="K7514" s="25">
        <v>44314.579074074078</v>
      </c>
      <c r="M7514"/>
    </row>
    <row r="7515" spans="1:13" x14ac:dyDescent="0.4">
      <c r="A7515">
        <v>25734</v>
      </c>
      <c r="B7515" s="2">
        <v>44311.140666666666</v>
      </c>
      <c r="C7515">
        <v>50465</v>
      </c>
      <c r="D7515">
        <v>327968</v>
      </c>
      <c r="E7515" t="str">
        <f t="shared" si="118"/>
        <v>Понедельник</v>
      </c>
      <c r="G7515" s="23">
        <v>181617</v>
      </c>
      <c r="H7515" s="25">
        <v>44314.907951388886</v>
      </c>
      <c r="J7515">
        <v>181617</v>
      </c>
      <c r="K7515" s="25">
        <v>44314.907951388886</v>
      </c>
      <c r="M7515"/>
    </row>
    <row r="7516" spans="1:13" x14ac:dyDescent="0.4">
      <c r="A7516">
        <v>25736</v>
      </c>
      <c r="B7516" s="2">
        <v>44311.144901882995</v>
      </c>
      <c r="C7516">
        <v>39099</v>
      </c>
      <c r="D7516">
        <v>78273</v>
      </c>
      <c r="E7516" t="str">
        <f t="shared" si="118"/>
        <v>Понедельник</v>
      </c>
      <c r="G7516" s="23">
        <v>181642</v>
      </c>
      <c r="H7516" s="25">
        <v>44375.124328703707</v>
      </c>
      <c r="J7516">
        <v>181642</v>
      </c>
      <c r="K7516" s="25">
        <v>44375.124328703707</v>
      </c>
      <c r="M7516"/>
    </row>
    <row r="7517" spans="1:13" x14ac:dyDescent="0.4">
      <c r="A7517">
        <v>25737</v>
      </c>
      <c r="B7517" s="2">
        <v>44311.146666666667</v>
      </c>
      <c r="C7517">
        <v>278199</v>
      </c>
      <c r="D7517">
        <v>415952</v>
      </c>
      <c r="E7517" t="str">
        <f t="shared" si="118"/>
        <v>Понедельник</v>
      </c>
      <c r="G7517" s="23">
        <v>181665</v>
      </c>
      <c r="H7517" s="25">
        <v>44364.703263888892</v>
      </c>
      <c r="J7517">
        <v>181665</v>
      </c>
      <c r="K7517" s="25">
        <v>44364.703263888892</v>
      </c>
      <c r="M7517"/>
    </row>
    <row r="7518" spans="1:13" x14ac:dyDescent="0.4">
      <c r="A7518">
        <v>25741</v>
      </c>
      <c r="B7518" s="2">
        <v>44311.14703236246</v>
      </c>
      <c r="C7518">
        <v>249554</v>
      </c>
      <c r="D7518">
        <v>245930</v>
      </c>
      <c r="E7518" t="str">
        <f t="shared" si="118"/>
        <v>Понедельник</v>
      </c>
      <c r="G7518" s="23">
        <v>181676</v>
      </c>
      <c r="H7518" s="25">
        <v>44366.504236111112</v>
      </c>
      <c r="J7518">
        <v>181676</v>
      </c>
      <c r="K7518" s="25">
        <v>44366.504236111112</v>
      </c>
      <c r="M7518"/>
    </row>
    <row r="7519" spans="1:13" x14ac:dyDescent="0.4">
      <c r="A7519">
        <v>25745</v>
      </c>
      <c r="B7519" s="2">
        <v>44311.149571214941</v>
      </c>
      <c r="C7519">
        <v>322578</v>
      </c>
      <c r="D7519">
        <v>154228</v>
      </c>
      <c r="E7519" t="str">
        <f t="shared" si="118"/>
        <v>Понедельник</v>
      </c>
      <c r="G7519" s="23">
        <v>181731</v>
      </c>
      <c r="H7519" s="25">
        <v>44374.035000000003</v>
      </c>
      <c r="J7519">
        <v>181731</v>
      </c>
      <c r="K7519" s="25">
        <v>44374.035000000003</v>
      </c>
      <c r="M7519"/>
    </row>
    <row r="7520" spans="1:13" x14ac:dyDescent="0.4">
      <c r="A7520">
        <v>25746</v>
      </c>
      <c r="B7520" s="2">
        <v>44311.152291262137</v>
      </c>
      <c r="C7520">
        <v>227812</v>
      </c>
      <c r="D7520">
        <v>230507</v>
      </c>
      <c r="E7520" t="str">
        <f t="shared" si="118"/>
        <v>Понедельник</v>
      </c>
      <c r="G7520" s="23">
        <v>181747</v>
      </c>
      <c r="H7520" s="25">
        <v>44315.622766203705</v>
      </c>
      <c r="J7520">
        <v>181747</v>
      </c>
      <c r="K7520" s="25">
        <v>44315.622766203705</v>
      </c>
      <c r="M7520"/>
    </row>
    <row r="7521" spans="1:13" x14ac:dyDescent="0.4">
      <c r="A7521">
        <v>25750</v>
      </c>
      <c r="B7521" s="2">
        <v>44311.157333333336</v>
      </c>
      <c r="C7521">
        <v>132513</v>
      </c>
      <c r="D7521">
        <v>8411</v>
      </c>
      <c r="E7521" t="str">
        <f t="shared" si="118"/>
        <v>Понедельник</v>
      </c>
      <c r="G7521" s="23">
        <v>181785</v>
      </c>
      <c r="H7521" s="25">
        <v>44377.664826388886</v>
      </c>
      <c r="J7521">
        <v>181785</v>
      </c>
      <c r="K7521" s="25">
        <v>44377.664826388886</v>
      </c>
      <c r="M7521"/>
    </row>
    <row r="7522" spans="1:13" x14ac:dyDescent="0.4">
      <c r="A7522">
        <v>25755</v>
      </c>
      <c r="B7522" s="2">
        <v>44311.1583592233</v>
      </c>
      <c r="C7522">
        <v>337103</v>
      </c>
      <c r="D7522">
        <v>182191</v>
      </c>
      <c r="E7522" t="str">
        <f t="shared" si="118"/>
        <v>Понедельник</v>
      </c>
      <c r="G7522" s="23">
        <v>181809</v>
      </c>
      <c r="H7522" s="25">
        <v>44313.84039351852</v>
      </c>
      <c r="J7522">
        <v>181809</v>
      </c>
      <c r="K7522" s="25">
        <v>44313.84039351852</v>
      </c>
      <c r="M7522"/>
    </row>
    <row r="7523" spans="1:13" x14ac:dyDescent="0.4">
      <c r="A7523">
        <v>25757</v>
      </c>
      <c r="B7523" s="2">
        <v>44311.161999999997</v>
      </c>
      <c r="C7523">
        <v>113540</v>
      </c>
      <c r="D7523">
        <v>351192</v>
      </c>
      <c r="E7523" t="str">
        <f t="shared" si="118"/>
        <v>Понедельник</v>
      </c>
      <c r="G7523" s="23">
        <v>181838</v>
      </c>
      <c r="H7523" s="25">
        <v>44377.767581018517</v>
      </c>
      <c r="J7523">
        <v>181838</v>
      </c>
      <c r="K7523" s="25">
        <v>44377.767581018517</v>
      </c>
      <c r="M7523"/>
    </row>
    <row r="7524" spans="1:13" x14ac:dyDescent="0.4">
      <c r="A7524">
        <v>25762</v>
      </c>
      <c r="B7524" s="2">
        <v>44311.16644795068</v>
      </c>
      <c r="C7524">
        <v>296073</v>
      </c>
      <c r="D7524">
        <v>29893</v>
      </c>
      <c r="E7524" t="str">
        <f t="shared" si="118"/>
        <v>Понедельник</v>
      </c>
      <c r="G7524" s="23">
        <v>181843</v>
      </c>
      <c r="H7524" s="25">
        <v>44294.453668981485</v>
      </c>
      <c r="J7524">
        <v>181843</v>
      </c>
      <c r="K7524" s="25">
        <v>44294.453668981485</v>
      </c>
      <c r="M7524"/>
    </row>
    <row r="7525" spans="1:13" x14ac:dyDescent="0.4">
      <c r="A7525">
        <v>25765</v>
      </c>
      <c r="B7525" s="2">
        <v>44311.171304207121</v>
      </c>
      <c r="C7525">
        <v>276186</v>
      </c>
      <c r="D7525">
        <v>345955</v>
      </c>
      <c r="E7525" t="str">
        <f t="shared" si="118"/>
        <v>Понедельник</v>
      </c>
      <c r="G7525" s="23">
        <v>181867</v>
      </c>
      <c r="H7525" s="25">
        <v>44345.873564814814</v>
      </c>
      <c r="J7525">
        <v>181867</v>
      </c>
      <c r="K7525" s="25">
        <v>44345.873564814814</v>
      </c>
      <c r="M7525"/>
    </row>
    <row r="7526" spans="1:13" x14ac:dyDescent="0.4">
      <c r="A7526">
        <v>25769</v>
      </c>
      <c r="B7526" s="2">
        <v>44311.17401654103</v>
      </c>
      <c r="C7526">
        <v>349210</v>
      </c>
      <c r="D7526">
        <v>122902</v>
      </c>
      <c r="E7526" t="str">
        <f t="shared" si="118"/>
        <v>Понедельник</v>
      </c>
      <c r="G7526" s="23">
        <v>181871</v>
      </c>
      <c r="H7526" s="25">
        <v>44304.877210648148</v>
      </c>
      <c r="J7526">
        <v>181871</v>
      </c>
      <c r="K7526" s="25">
        <v>44304.877210648148</v>
      </c>
      <c r="M7526"/>
    </row>
    <row r="7527" spans="1:13" x14ac:dyDescent="0.4">
      <c r="A7527">
        <v>25772</v>
      </c>
      <c r="B7527" s="2">
        <v>44311.175267799917</v>
      </c>
      <c r="C7527">
        <v>95375</v>
      </c>
      <c r="D7527">
        <v>107006</v>
      </c>
      <c r="E7527" t="str">
        <f t="shared" si="118"/>
        <v>Понедельник</v>
      </c>
      <c r="G7527" s="23">
        <v>181924</v>
      </c>
      <c r="H7527" s="25">
        <v>44398.809652777774</v>
      </c>
      <c r="J7527">
        <v>181924</v>
      </c>
      <c r="K7527" s="25">
        <v>44398.809652777774</v>
      </c>
      <c r="M7527"/>
    </row>
    <row r="7528" spans="1:13" x14ac:dyDescent="0.4">
      <c r="A7528">
        <v>25775</v>
      </c>
      <c r="B7528" s="2">
        <v>44311.175666666662</v>
      </c>
      <c r="C7528">
        <v>111603</v>
      </c>
      <c r="D7528">
        <v>204218</v>
      </c>
      <c r="E7528" t="str">
        <f t="shared" si="118"/>
        <v>Понедельник</v>
      </c>
      <c r="G7528" s="23">
        <v>181965</v>
      </c>
      <c r="H7528" s="25">
        <v>44309.776076388887</v>
      </c>
      <c r="J7528">
        <v>181965</v>
      </c>
      <c r="K7528" s="25">
        <v>44309.776076388887</v>
      </c>
      <c r="M7528"/>
    </row>
    <row r="7529" spans="1:13" x14ac:dyDescent="0.4">
      <c r="A7529">
        <v>25780</v>
      </c>
      <c r="B7529" s="2">
        <v>44311.177000000003</v>
      </c>
      <c r="C7529">
        <v>136387</v>
      </c>
      <c r="D7529">
        <v>154256</v>
      </c>
      <c r="E7529" t="str">
        <f t="shared" si="118"/>
        <v>Понедельник</v>
      </c>
      <c r="G7529" s="23">
        <v>181987</v>
      </c>
      <c r="H7529" s="25">
        <v>44317.506331018521</v>
      </c>
      <c r="J7529">
        <v>181987</v>
      </c>
      <c r="K7529" s="25">
        <v>44317.506331018521</v>
      </c>
      <c r="M7529"/>
    </row>
    <row r="7530" spans="1:13" x14ac:dyDescent="0.4">
      <c r="A7530">
        <v>25784</v>
      </c>
      <c r="B7530" s="2">
        <v>44311.177495651114</v>
      </c>
      <c r="C7530">
        <v>81277</v>
      </c>
      <c r="D7530">
        <v>411922</v>
      </c>
      <c r="E7530" t="str">
        <f t="shared" si="118"/>
        <v>Понедельник</v>
      </c>
      <c r="G7530" s="23">
        <v>181992</v>
      </c>
      <c r="H7530" s="25">
        <v>44405.72146990741</v>
      </c>
      <c r="J7530">
        <v>181992</v>
      </c>
      <c r="K7530" s="25">
        <v>44405.72146990741</v>
      </c>
      <c r="M7530"/>
    </row>
    <row r="7531" spans="1:13" x14ac:dyDescent="0.4">
      <c r="A7531">
        <v>25786</v>
      </c>
      <c r="B7531" s="2">
        <v>44311.178167058322</v>
      </c>
      <c r="C7531">
        <v>133368</v>
      </c>
      <c r="D7531">
        <v>105200</v>
      </c>
      <c r="E7531" t="str">
        <f t="shared" si="118"/>
        <v>Понедельник</v>
      </c>
      <c r="G7531" s="23">
        <v>182015</v>
      </c>
      <c r="H7531" s="25">
        <v>44340.615474537037</v>
      </c>
      <c r="J7531">
        <v>182015</v>
      </c>
      <c r="K7531" s="25">
        <v>44340.615474537037</v>
      </c>
      <c r="M7531"/>
    </row>
    <row r="7532" spans="1:13" x14ac:dyDescent="0.4">
      <c r="A7532">
        <v>25787</v>
      </c>
      <c r="B7532" s="2">
        <v>44311.183440129447</v>
      </c>
      <c r="C7532">
        <v>104176</v>
      </c>
      <c r="D7532">
        <v>411922</v>
      </c>
      <c r="E7532" t="str">
        <f t="shared" si="118"/>
        <v>Понедельник</v>
      </c>
      <c r="G7532" s="23">
        <v>182021</v>
      </c>
      <c r="H7532" s="25">
        <v>44310.432222222225</v>
      </c>
      <c r="J7532">
        <v>182021</v>
      </c>
      <c r="K7532" s="25">
        <v>44310.432222222225</v>
      </c>
      <c r="M7532"/>
    </row>
    <row r="7533" spans="1:13" x14ac:dyDescent="0.4">
      <c r="A7533">
        <v>25790</v>
      </c>
      <c r="B7533" s="2">
        <v>44311.186333333339</v>
      </c>
      <c r="C7533">
        <v>34987</v>
      </c>
      <c r="D7533">
        <v>21407</v>
      </c>
      <c r="E7533" t="str">
        <f t="shared" si="118"/>
        <v>Понедельник</v>
      </c>
      <c r="G7533" s="23">
        <v>182027</v>
      </c>
      <c r="H7533" s="25">
        <v>44295.796712962961</v>
      </c>
      <c r="J7533">
        <v>182027</v>
      </c>
      <c r="K7533" s="25">
        <v>44295.796712962961</v>
      </c>
      <c r="M7533"/>
    </row>
    <row r="7534" spans="1:13" x14ac:dyDescent="0.4">
      <c r="A7534">
        <v>25791</v>
      </c>
      <c r="B7534" s="2">
        <v>44311.18753624073</v>
      </c>
      <c r="C7534">
        <v>242843</v>
      </c>
      <c r="D7534">
        <v>111368</v>
      </c>
      <c r="E7534" t="str">
        <f t="shared" si="118"/>
        <v>Понедельник</v>
      </c>
      <c r="G7534" s="23">
        <v>182055</v>
      </c>
      <c r="H7534" s="25">
        <v>44327.782141203701</v>
      </c>
      <c r="J7534">
        <v>182055</v>
      </c>
      <c r="K7534" s="25">
        <v>44327.782141203701</v>
      </c>
      <c r="M7534"/>
    </row>
    <row r="7535" spans="1:13" x14ac:dyDescent="0.4">
      <c r="A7535">
        <v>25794</v>
      </c>
      <c r="B7535" s="2">
        <v>44311.193151646476</v>
      </c>
      <c r="C7535">
        <v>30057</v>
      </c>
      <c r="D7535">
        <v>227775</v>
      </c>
      <c r="E7535" t="str">
        <f t="shared" si="118"/>
        <v>Понедельник</v>
      </c>
      <c r="G7535" s="23">
        <v>182072</v>
      </c>
      <c r="H7535" s="25">
        <v>44311.370925925927</v>
      </c>
      <c r="J7535">
        <v>182072</v>
      </c>
      <c r="K7535" s="25">
        <v>44311.370925925927</v>
      </c>
      <c r="M7535"/>
    </row>
    <row r="7536" spans="1:13" x14ac:dyDescent="0.4">
      <c r="A7536">
        <v>25796</v>
      </c>
      <c r="B7536" s="2">
        <v>44311.193333333336</v>
      </c>
      <c r="C7536">
        <v>304216</v>
      </c>
      <c r="D7536">
        <v>279337</v>
      </c>
      <c r="E7536" t="str">
        <f t="shared" si="118"/>
        <v>Понедельник</v>
      </c>
      <c r="G7536" s="23">
        <v>182112</v>
      </c>
      <c r="H7536" s="25">
        <v>44354.41847222222</v>
      </c>
      <c r="J7536">
        <v>182112</v>
      </c>
      <c r="K7536" s="25">
        <v>44354.41847222222</v>
      </c>
      <c r="M7536"/>
    </row>
    <row r="7537" spans="1:13" x14ac:dyDescent="0.4">
      <c r="A7537">
        <v>25801</v>
      </c>
      <c r="B7537" s="2">
        <v>44311.195532090213</v>
      </c>
      <c r="C7537">
        <v>132434</v>
      </c>
      <c r="D7537">
        <v>17862</v>
      </c>
      <c r="E7537" t="str">
        <f t="shared" si="118"/>
        <v>Понедельник</v>
      </c>
      <c r="G7537" s="23">
        <v>182113</v>
      </c>
      <c r="H7537" s="25">
        <v>44372.509895833333</v>
      </c>
      <c r="J7537">
        <v>182113</v>
      </c>
      <c r="K7537" s="25">
        <v>44372.509895833333</v>
      </c>
      <c r="M7537"/>
    </row>
    <row r="7538" spans="1:13" x14ac:dyDescent="0.4">
      <c r="A7538">
        <v>25803</v>
      </c>
      <c r="B7538" s="2">
        <v>44311.197943052459</v>
      </c>
      <c r="C7538">
        <v>341018</v>
      </c>
      <c r="D7538">
        <v>347008</v>
      </c>
      <c r="E7538" t="str">
        <f t="shared" si="118"/>
        <v>Понедельник</v>
      </c>
      <c r="G7538" s="23">
        <v>182115</v>
      </c>
      <c r="H7538" s="25">
        <v>44407.845659722225</v>
      </c>
      <c r="J7538">
        <v>182115</v>
      </c>
      <c r="K7538" s="25">
        <v>44407.845659722225</v>
      </c>
      <c r="M7538"/>
    </row>
    <row r="7539" spans="1:13" x14ac:dyDescent="0.4">
      <c r="A7539">
        <v>25807</v>
      </c>
      <c r="B7539" s="2">
        <v>44311.201818903166</v>
      </c>
      <c r="C7539">
        <v>13176</v>
      </c>
      <c r="D7539">
        <v>172207</v>
      </c>
      <c r="E7539" t="str">
        <f t="shared" si="118"/>
        <v>Понедельник</v>
      </c>
      <c r="G7539" s="23">
        <v>182119</v>
      </c>
      <c r="H7539" s="25">
        <v>44343.750185185185</v>
      </c>
      <c r="J7539">
        <v>182119</v>
      </c>
      <c r="K7539" s="25">
        <v>44343.750185185185</v>
      </c>
      <c r="M7539"/>
    </row>
    <row r="7540" spans="1:13" x14ac:dyDescent="0.4">
      <c r="A7540">
        <v>25810</v>
      </c>
      <c r="B7540" s="2">
        <v>44311.201999999997</v>
      </c>
      <c r="C7540">
        <v>198884</v>
      </c>
      <c r="D7540">
        <v>472712</v>
      </c>
      <c r="E7540" t="str">
        <f t="shared" si="118"/>
        <v>Понедельник</v>
      </c>
      <c r="G7540" s="23">
        <v>182121</v>
      </c>
      <c r="H7540" s="25">
        <v>44344.47146990741</v>
      </c>
      <c r="J7540">
        <v>182121</v>
      </c>
      <c r="K7540" s="25">
        <v>44344.47146990741</v>
      </c>
      <c r="M7540"/>
    </row>
    <row r="7541" spans="1:13" x14ac:dyDescent="0.4">
      <c r="A7541">
        <v>25814</v>
      </c>
      <c r="B7541" s="2">
        <v>44311.201999999997</v>
      </c>
      <c r="C7541">
        <v>232212</v>
      </c>
      <c r="D7541">
        <v>208125</v>
      </c>
      <c r="E7541" t="str">
        <f t="shared" si="118"/>
        <v>Понедельник</v>
      </c>
      <c r="G7541" s="23">
        <v>182124</v>
      </c>
      <c r="H7541" s="25">
        <v>44353.803587962961</v>
      </c>
      <c r="J7541">
        <v>182124</v>
      </c>
      <c r="K7541" s="25">
        <v>44353.803587962961</v>
      </c>
      <c r="M7541"/>
    </row>
    <row r="7542" spans="1:13" x14ac:dyDescent="0.4">
      <c r="A7542">
        <v>25819</v>
      </c>
      <c r="B7542" s="2">
        <v>44311.20212408826</v>
      </c>
      <c r="C7542">
        <v>73927</v>
      </c>
      <c r="D7542">
        <v>230507</v>
      </c>
      <c r="E7542" t="str">
        <f t="shared" si="118"/>
        <v>Понедельник</v>
      </c>
      <c r="G7542" s="23">
        <v>182176</v>
      </c>
      <c r="H7542" s="25">
        <v>44311.304907407408</v>
      </c>
      <c r="J7542">
        <v>182176</v>
      </c>
      <c r="K7542" s="25">
        <v>44311.304907407408</v>
      </c>
      <c r="M7542"/>
    </row>
    <row r="7543" spans="1:13" x14ac:dyDescent="0.4">
      <c r="A7543">
        <v>25821</v>
      </c>
      <c r="B7543" s="2">
        <v>44311.206093851128</v>
      </c>
      <c r="C7543">
        <v>139998</v>
      </c>
      <c r="D7543">
        <v>242428</v>
      </c>
      <c r="E7543" t="str">
        <f t="shared" si="118"/>
        <v>Понедельник</v>
      </c>
      <c r="G7543" s="23">
        <v>182182</v>
      </c>
      <c r="H7543" s="25">
        <v>44393.343333333331</v>
      </c>
      <c r="J7543">
        <v>182182</v>
      </c>
      <c r="K7543" s="25">
        <v>44393.343333333331</v>
      </c>
      <c r="M7543"/>
    </row>
    <row r="7544" spans="1:13" x14ac:dyDescent="0.4">
      <c r="A7544">
        <v>25826</v>
      </c>
      <c r="B7544" s="2">
        <v>44311.207220679345</v>
      </c>
      <c r="C7544">
        <v>94732</v>
      </c>
      <c r="D7544">
        <v>5151</v>
      </c>
      <c r="E7544" t="str">
        <f t="shared" si="118"/>
        <v>Понедельник</v>
      </c>
      <c r="G7544" s="23">
        <v>182188</v>
      </c>
      <c r="H7544" s="25">
        <v>44342.325023148151</v>
      </c>
      <c r="J7544">
        <v>182188</v>
      </c>
      <c r="K7544" s="25">
        <v>44342.325023148151</v>
      </c>
      <c r="M7544"/>
    </row>
    <row r="7545" spans="1:13" x14ac:dyDescent="0.4">
      <c r="A7545">
        <v>25830</v>
      </c>
      <c r="B7545" s="2">
        <v>44311.211706900234</v>
      </c>
      <c r="C7545">
        <v>295446</v>
      </c>
      <c r="D7545">
        <v>351192</v>
      </c>
      <c r="E7545" t="str">
        <f t="shared" si="118"/>
        <v>Понедельник</v>
      </c>
      <c r="G7545" s="23">
        <v>182203</v>
      </c>
      <c r="H7545" s="25">
        <v>44313.913217592592</v>
      </c>
      <c r="J7545">
        <v>182203</v>
      </c>
      <c r="K7545" s="25">
        <v>44313.913217592592</v>
      </c>
      <c r="M7545"/>
    </row>
    <row r="7546" spans="1:13" x14ac:dyDescent="0.4">
      <c r="A7546">
        <v>25833</v>
      </c>
      <c r="B7546" s="2">
        <v>44311.213293862726</v>
      </c>
      <c r="C7546">
        <v>210075</v>
      </c>
      <c r="D7546">
        <v>417458</v>
      </c>
      <c r="E7546" t="str">
        <f t="shared" si="118"/>
        <v>Понедельник</v>
      </c>
      <c r="G7546" s="23">
        <v>182208</v>
      </c>
      <c r="H7546" s="25">
        <v>44332.560868055552</v>
      </c>
      <c r="J7546">
        <v>182208</v>
      </c>
      <c r="K7546" s="25">
        <v>44332.560868055552</v>
      </c>
      <c r="M7546"/>
    </row>
    <row r="7547" spans="1:13" x14ac:dyDescent="0.4">
      <c r="A7547">
        <v>25836</v>
      </c>
      <c r="B7547" s="2">
        <v>44311.214993527508</v>
      </c>
      <c r="C7547">
        <v>20285</v>
      </c>
      <c r="D7547">
        <v>411922</v>
      </c>
      <c r="E7547" t="str">
        <f t="shared" si="118"/>
        <v>Понедельник</v>
      </c>
      <c r="G7547" s="23">
        <v>182210</v>
      </c>
      <c r="H7547" s="25">
        <v>44316.700023148151</v>
      </c>
      <c r="J7547">
        <v>182210</v>
      </c>
      <c r="K7547" s="25">
        <v>44316.700023148151</v>
      </c>
      <c r="M7547"/>
    </row>
    <row r="7548" spans="1:13" x14ac:dyDescent="0.4">
      <c r="A7548">
        <v>25840</v>
      </c>
      <c r="B7548" s="2">
        <v>44311.218512527848</v>
      </c>
      <c r="C7548">
        <v>68164</v>
      </c>
      <c r="D7548">
        <v>331472</v>
      </c>
      <c r="E7548" t="str">
        <f t="shared" si="118"/>
        <v>Понедельник</v>
      </c>
      <c r="G7548" s="23">
        <v>182218</v>
      </c>
      <c r="H7548" s="25">
        <v>44375.032951388886</v>
      </c>
      <c r="J7548">
        <v>182218</v>
      </c>
      <c r="K7548" s="25">
        <v>44375.032951388886</v>
      </c>
      <c r="M7548"/>
    </row>
    <row r="7549" spans="1:13" x14ac:dyDescent="0.4">
      <c r="A7549">
        <v>25843</v>
      </c>
      <c r="B7549" s="2">
        <v>44311.218634304212</v>
      </c>
      <c r="C7549">
        <v>146372</v>
      </c>
      <c r="D7549">
        <v>347393</v>
      </c>
      <c r="E7549" t="str">
        <f t="shared" si="118"/>
        <v>Понедельник</v>
      </c>
      <c r="G7549" s="23">
        <v>182227</v>
      </c>
      <c r="H7549" s="25">
        <v>44307.897037037037</v>
      </c>
      <c r="J7549">
        <v>182227</v>
      </c>
      <c r="K7549" s="25">
        <v>44307.897037037037</v>
      </c>
      <c r="M7549"/>
    </row>
    <row r="7550" spans="1:13" x14ac:dyDescent="0.4">
      <c r="A7550">
        <v>25846</v>
      </c>
      <c r="B7550" s="2">
        <v>44311.219580675679</v>
      </c>
      <c r="C7550">
        <v>289561</v>
      </c>
      <c r="D7550">
        <v>158978</v>
      </c>
      <c r="E7550" t="str">
        <f t="shared" si="118"/>
        <v>Понедельник</v>
      </c>
      <c r="G7550" s="23">
        <v>182286</v>
      </c>
      <c r="H7550" s="25">
        <v>44310.563738425924</v>
      </c>
      <c r="J7550">
        <v>182286</v>
      </c>
      <c r="K7550" s="25">
        <v>44310.563738425924</v>
      </c>
      <c r="M7550"/>
    </row>
    <row r="7551" spans="1:13" x14ac:dyDescent="0.4">
      <c r="A7551">
        <v>25847</v>
      </c>
      <c r="B7551" s="2">
        <v>44311.220333333338</v>
      </c>
      <c r="C7551">
        <v>221343</v>
      </c>
      <c r="D7551">
        <v>411922</v>
      </c>
      <c r="E7551" t="str">
        <f t="shared" si="118"/>
        <v>Понедельник</v>
      </c>
      <c r="G7551" s="23">
        <v>182390</v>
      </c>
      <c r="H7551" s="25">
        <v>44401.811678240738</v>
      </c>
      <c r="J7551">
        <v>182390</v>
      </c>
      <c r="K7551" s="25">
        <v>44401.811678240738</v>
      </c>
      <c r="M7551"/>
    </row>
    <row r="7552" spans="1:13" x14ac:dyDescent="0.4">
      <c r="A7552">
        <v>25852</v>
      </c>
      <c r="B7552" s="2">
        <v>44311.220656957928</v>
      </c>
      <c r="C7552">
        <v>71607</v>
      </c>
      <c r="D7552">
        <v>392434</v>
      </c>
      <c r="E7552" t="str">
        <f t="shared" si="118"/>
        <v>Понедельник</v>
      </c>
      <c r="G7552" s="23">
        <v>182402</v>
      </c>
      <c r="H7552" s="25">
        <v>44376.772835648146</v>
      </c>
      <c r="J7552">
        <v>182402</v>
      </c>
      <c r="K7552" s="25">
        <v>44376.772835648146</v>
      </c>
      <c r="M7552"/>
    </row>
    <row r="7553" spans="1:13" x14ac:dyDescent="0.4">
      <c r="A7553">
        <v>25854</v>
      </c>
      <c r="B7553" s="2">
        <v>44311.221045564133</v>
      </c>
      <c r="C7553">
        <v>125102</v>
      </c>
      <c r="D7553">
        <v>300941</v>
      </c>
      <c r="E7553" t="str">
        <f t="shared" si="118"/>
        <v>Понедельник</v>
      </c>
      <c r="G7553" s="23">
        <v>182408</v>
      </c>
      <c r="H7553" s="25">
        <v>44312.899328703701</v>
      </c>
      <c r="J7553">
        <v>182408</v>
      </c>
      <c r="K7553" s="25">
        <v>44312.899328703701</v>
      </c>
      <c r="M7553"/>
    </row>
    <row r="7554" spans="1:13" x14ac:dyDescent="0.4">
      <c r="A7554">
        <v>25857</v>
      </c>
      <c r="B7554" s="2">
        <v>44311.227240821558</v>
      </c>
      <c r="C7554">
        <v>38912</v>
      </c>
      <c r="D7554">
        <v>88863</v>
      </c>
      <c r="E7554" t="str">
        <f t="shared" si="118"/>
        <v>Понедельник</v>
      </c>
      <c r="G7554" s="23">
        <v>182423</v>
      </c>
      <c r="H7554" s="25">
        <v>44396.749374999999</v>
      </c>
      <c r="J7554">
        <v>182423</v>
      </c>
      <c r="K7554" s="25">
        <v>44396.749374999999</v>
      </c>
      <c r="M7554"/>
    </row>
    <row r="7555" spans="1:13" x14ac:dyDescent="0.4">
      <c r="A7555">
        <v>25861</v>
      </c>
      <c r="B7555" s="2">
        <v>44311.228553117464</v>
      </c>
      <c r="C7555">
        <v>254481</v>
      </c>
      <c r="D7555">
        <v>419338</v>
      </c>
      <c r="E7555" t="str">
        <f t="shared" ref="E7555:E7618" si="119">IF(WEEKDAY(B7555)=1,"Понедельник",IF(WEEKDAY(B7555)=2,"Вторник",IF(WEEKDAY(B7555)=3,"Среда",IF(WEEKDAY(B7555)=4,"Четверг",IF(WEEKDAY(B7555)=5,"Пятница",IF(WEEKDAY(B7555)=6,"Суббота","Воскресенье"))))))</f>
        <v>Понедельник</v>
      </c>
      <c r="G7555" s="23">
        <v>182517</v>
      </c>
      <c r="H7555" s="25">
        <v>44344.765960648147</v>
      </c>
      <c r="J7555">
        <v>182517</v>
      </c>
      <c r="K7555" s="25">
        <v>44344.765960648147</v>
      </c>
      <c r="M7555"/>
    </row>
    <row r="7556" spans="1:13" x14ac:dyDescent="0.4">
      <c r="A7556">
        <v>25865</v>
      </c>
      <c r="B7556" s="2">
        <v>44311.230109561446</v>
      </c>
      <c r="C7556">
        <v>109263</v>
      </c>
      <c r="D7556">
        <v>154256</v>
      </c>
      <c r="E7556" t="str">
        <f t="shared" si="119"/>
        <v>Понедельник</v>
      </c>
      <c r="G7556" s="23">
        <v>182580</v>
      </c>
      <c r="H7556" s="25">
        <v>44315.607789351852</v>
      </c>
      <c r="J7556">
        <v>182580</v>
      </c>
      <c r="K7556" s="25">
        <v>44315.607789351852</v>
      </c>
      <c r="M7556"/>
    </row>
    <row r="7557" spans="1:13" x14ac:dyDescent="0.4">
      <c r="A7557">
        <v>25869</v>
      </c>
      <c r="B7557" s="2">
        <v>44311.232388349512</v>
      </c>
      <c r="C7557">
        <v>297487</v>
      </c>
      <c r="D7557">
        <v>88863</v>
      </c>
      <c r="E7557" t="str">
        <f t="shared" si="119"/>
        <v>Понедельник</v>
      </c>
      <c r="G7557" s="23">
        <v>182604</v>
      </c>
      <c r="H7557" s="25">
        <v>44352.927395833336</v>
      </c>
      <c r="J7557">
        <v>182604</v>
      </c>
      <c r="K7557" s="25">
        <v>44352.927395833336</v>
      </c>
      <c r="M7557"/>
    </row>
    <row r="7558" spans="1:13" x14ac:dyDescent="0.4">
      <c r="A7558">
        <v>25871</v>
      </c>
      <c r="B7558" s="2">
        <v>44311.24</v>
      </c>
      <c r="C7558">
        <v>292687</v>
      </c>
      <c r="D7558">
        <v>379143</v>
      </c>
      <c r="E7558" t="str">
        <f t="shared" si="119"/>
        <v>Понедельник</v>
      </c>
      <c r="G7558" s="23">
        <v>182621</v>
      </c>
      <c r="H7558" s="25">
        <v>44310.104768518519</v>
      </c>
      <c r="J7558">
        <v>182621</v>
      </c>
      <c r="K7558" s="25">
        <v>44310.104768518519</v>
      </c>
      <c r="M7558"/>
    </row>
    <row r="7559" spans="1:13" x14ac:dyDescent="0.4">
      <c r="A7559">
        <v>25876</v>
      </c>
      <c r="B7559" s="2">
        <v>44311.243659779655</v>
      </c>
      <c r="C7559">
        <v>205664</v>
      </c>
      <c r="D7559">
        <v>172251</v>
      </c>
      <c r="E7559" t="str">
        <f t="shared" si="119"/>
        <v>Понедельник</v>
      </c>
      <c r="G7559" s="23">
        <v>182711</v>
      </c>
      <c r="H7559" s="25">
        <v>44373.303206018521</v>
      </c>
      <c r="J7559">
        <v>182711</v>
      </c>
      <c r="K7559" s="25">
        <v>44373.303206018521</v>
      </c>
      <c r="M7559"/>
    </row>
    <row r="7560" spans="1:13" x14ac:dyDescent="0.4">
      <c r="A7560">
        <v>25881</v>
      </c>
      <c r="B7560" s="2">
        <v>44311.25099676376</v>
      </c>
      <c r="C7560">
        <v>48825</v>
      </c>
      <c r="D7560">
        <v>347393</v>
      </c>
      <c r="E7560" t="str">
        <f t="shared" si="119"/>
        <v>Понедельник</v>
      </c>
      <c r="G7560" s="23">
        <v>182712</v>
      </c>
      <c r="H7560" s="25">
        <v>44381.619375000002</v>
      </c>
      <c r="J7560">
        <v>182712</v>
      </c>
      <c r="K7560" s="25">
        <v>44381.619375000002</v>
      </c>
      <c r="M7560"/>
    </row>
    <row r="7561" spans="1:13" x14ac:dyDescent="0.4">
      <c r="A7561">
        <v>25885</v>
      </c>
      <c r="B7561" s="2">
        <v>44311.25150303659</v>
      </c>
      <c r="C7561">
        <v>49347</v>
      </c>
      <c r="D7561">
        <v>88863</v>
      </c>
      <c r="E7561" t="str">
        <f t="shared" si="119"/>
        <v>Понедельник</v>
      </c>
      <c r="G7561" s="23">
        <v>182715</v>
      </c>
      <c r="H7561" s="25">
        <v>44315.853750000002</v>
      </c>
      <c r="J7561">
        <v>182715</v>
      </c>
      <c r="K7561" s="25">
        <v>44315.853750000002</v>
      </c>
      <c r="M7561"/>
    </row>
    <row r="7562" spans="1:13" x14ac:dyDescent="0.4">
      <c r="A7562">
        <v>25887</v>
      </c>
      <c r="B7562" s="2">
        <v>44311.252113406779</v>
      </c>
      <c r="C7562">
        <v>246568</v>
      </c>
      <c r="D7562">
        <v>118549</v>
      </c>
      <c r="E7562" t="str">
        <f t="shared" si="119"/>
        <v>Понедельник</v>
      </c>
      <c r="G7562" s="23">
        <v>182736</v>
      </c>
      <c r="H7562" s="25">
        <v>44294.843634259261</v>
      </c>
      <c r="J7562">
        <v>182736</v>
      </c>
      <c r="K7562" s="25">
        <v>44294.843634259261</v>
      </c>
      <c r="M7562"/>
    </row>
    <row r="7563" spans="1:13" x14ac:dyDescent="0.4">
      <c r="A7563">
        <v>25890</v>
      </c>
      <c r="B7563" s="2">
        <v>44311.254000000001</v>
      </c>
      <c r="C7563">
        <v>280216</v>
      </c>
      <c r="D7563">
        <v>411922</v>
      </c>
      <c r="E7563" t="str">
        <f t="shared" si="119"/>
        <v>Понедельник</v>
      </c>
      <c r="G7563" s="23">
        <v>182751</v>
      </c>
      <c r="H7563" s="25">
        <v>44372.218229166669</v>
      </c>
      <c r="J7563">
        <v>182751</v>
      </c>
      <c r="K7563" s="25">
        <v>44372.218229166669</v>
      </c>
      <c r="M7563"/>
    </row>
    <row r="7564" spans="1:13" x14ac:dyDescent="0.4">
      <c r="A7564">
        <v>25894</v>
      </c>
      <c r="B7564" s="2">
        <v>44311.25415814692</v>
      </c>
      <c r="C7564">
        <v>267345</v>
      </c>
      <c r="D7564">
        <v>115825</v>
      </c>
      <c r="E7564" t="str">
        <f t="shared" si="119"/>
        <v>Понедельник</v>
      </c>
      <c r="G7564" s="23">
        <v>182781</v>
      </c>
      <c r="H7564" s="25">
        <v>44335.818958333337</v>
      </c>
      <c r="J7564">
        <v>182781</v>
      </c>
      <c r="K7564" s="25">
        <v>44335.818958333337</v>
      </c>
      <c r="M7564"/>
    </row>
    <row r="7565" spans="1:13" x14ac:dyDescent="0.4">
      <c r="A7565">
        <v>25898</v>
      </c>
      <c r="B7565" s="2">
        <v>44311.258735923337</v>
      </c>
      <c r="C7565">
        <v>24210</v>
      </c>
      <c r="D7565">
        <v>411922</v>
      </c>
      <c r="E7565" t="str">
        <f t="shared" si="119"/>
        <v>Понедельник</v>
      </c>
      <c r="G7565" s="23">
        <v>182790</v>
      </c>
      <c r="H7565" s="25">
        <v>44392.816122685188</v>
      </c>
      <c r="J7565">
        <v>182790</v>
      </c>
      <c r="K7565" s="25">
        <v>44392.816122685188</v>
      </c>
      <c r="M7565"/>
    </row>
    <row r="7566" spans="1:13" x14ac:dyDescent="0.4">
      <c r="A7566">
        <v>25902</v>
      </c>
      <c r="B7566" s="2">
        <v>44311.259712515639</v>
      </c>
      <c r="C7566">
        <v>193903</v>
      </c>
      <c r="D7566">
        <v>433572</v>
      </c>
      <c r="E7566" t="str">
        <f t="shared" si="119"/>
        <v>Понедельник</v>
      </c>
      <c r="G7566" s="23">
        <v>182810</v>
      </c>
      <c r="H7566" s="25">
        <v>44393.170092592591</v>
      </c>
      <c r="J7566">
        <v>182810</v>
      </c>
      <c r="K7566" s="25">
        <v>44393.170092592591</v>
      </c>
      <c r="M7566"/>
    </row>
    <row r="7567" spans="1:13" x14ac:dyDescent="0.4">
      <c r="A7567">
        <v>25903</v>
      </c>
      <c r="B7567" s="2">
        <v>44311.263466292308</v>
      </c>
      <c r="C7567">
        <v>166134</v>
      </c>
      <c r="D7567">
        <v>343712</v>
      </c>
      <c r="E7567" t="str">
        <f t="shared" si="119"/>
        <v>Понедельник</v>
      </c>
      <c r="G7567" s="23">
        <v>182816</v>
      </c>
      <c r="H7567" s="25">
        <v>44377.755046296297</v>
      </c>
      <c r="J7567">
        <v>182816</v>
      </c>
      <c r="K7567" s="25">
        <v>44377.755046296297</v>
      </c>
      <c r="M7567"/>
    </row>
    <row r="7568" spans="1:13" x14ac:dyDescent="0.4">
      <c r="A7568">
        <v>25908</v>
      </c>
      <c r="B7568" s="2">
        <v>44311.263893551441</v>
      </c>
      <c r="C7568">
        <v>196808</v>
      </c>
      <c r="D7568">
        <v>230507</v>
      </c>
      <c r="E7568" t="str">
        <f t="shared" si="119"/>
        <v>Понедельник</v>
      </c>
      <c r="G7568" s="23">
        <v>182822</v>
      </c>
      <c r="H7568" s="25">
        <v>44310.814108796294</v>
      </c>
      <c r="J7568">
        <v>182822</v>
      </c>
      <c r="K7568" s="25">
        <v>44310.814108796294</v>
      </c>
      <c r="M7568"/>
    </row>
    <row r="7569" spans="1:13" x14ac:dyDescent="0.4">
      <c r="A7569">
        <v>25909</v>
      </c>
      <c r="B7569" s="2">
        <v>44311.26450392163</v>
      </c>
      <c r="C7569">
        <v>14963</v>
      </c>
      <c r="D7569">
        <v>143750</v>
      </c>
      <c r="E7569" t="str">
        <f t="shared" si="119"/>
        <v>Понедельник</v>
      </c>
      <c r="G7569" s="23">
        <v>182871</v>
      </c>
      <c r="H7569" s="25">
        <v>44374.68478009259</v>
      </c>
      <c r="J7569">
        <v>182871</v>
      </c>
      <c r="K7569" s="25">
        <v>44374.68478009259</v>
      </c>
      <c r="M7569"/>
    </row>
    <row r="7570" spans="1:13" x14ac:dyDescent="0.4">
      <c r="A7570">
        <v>25911</v>
      </c>
      <c r="B7570" s="2">
        <v>44311.265480513932</v>
      </c>
      <c r="C7570">
        <v>82266</v>
      </c>
      <c r="D7570">
        <v>436600</v>
      </c>
      <c r="E7570" t="str">
        <f t="shared" si="119"/>
        <v>Понедельник</v>
      </c>
      <c r="G7570" s="23">
        <v>182929</v>
      </c>
      <c r="H7570" s="25">
        <v>44310.726319444446</v>
      </c>
      <c r="J7570">
        <v>182929</v>
      </c>
      <c r="K7570" s="25">
        <v>44310.726319444446</v>
      </c>
      <c r="M7570"/>
    </row>
    <row r="7571" spans="1:13" x14ac:dyDescent="0.4">
      <c r="A7571">
        <v>25913</v>
      </c>
      <c r="B7571" s="2">
        <v>44311.265559870553</v>
      </c>
      <c r="C7571">
        <v>186356</v>
      </c>
      <c r="D7571">
        <v>158978</v>
      </c>
      <c r="E7571" t="str">
        <f t="shared" si="119"/>
        <v>Понедельник</v>
      </c>
      <c r="G7571" s="23">
        <v>182935</v>
      </c>
      <c r="H7571" s="25">
        <v>44319.743310185186</v>
      </c>
      <c r="J7571">
        <v>182935</v>
      </c>
      <c r="K7571" s="25">
        <v>44319.743310185186</v>
      </c>
      <c r="M7571"/>
    </row>
    <row r="7572" spans="1:13" x14ac:dyDescent="0.4">
      <c r="A7572">
        <v>25914</v>
      </c>
      <c r="B7572" s="2">
        <v>44311.267</v>
      </c>
      <c r="C7572">
        <v>344719</v>
      </c>
      <c r="D7572">
        <v>419184</v>
      </c>
      <c r="E7572" t="str">
        <f t="shared" si="119"/>
        <v>Понедельник</v>
      </c>
      <c r="G7572" s="23">
        <v>182944</v>
      </c>
      <c r="H7572" s="25">
        <v>44351.657546296294</v>
      </c>
      <c r="J7572">
        <v>182944</v>
      </c>
      <c r="K7572" s="25">
        <v>44351.657546296294</v>
      </c>
      <c r="M7572"/>
    </row>
    <row r="7573" spans="1:13" x14ac:dyDescent="0.4">
      <c r="A7573">
        <v>25919</v>
      </c>
      <c r="B7573" s="2">
        <v>44311.268288216801</v>
      </c>
      <c r="C7573">
        <v>251304</v>
      </c>
      <c r="D7573">
        <v>250679</v>
      </c>
      <c r="E7573" t="str">
        <f t="shared" si="119"/>
        <v>Понедельник</v>
      </c>
      <c r="G7573" s="23">
        <v>182975</v>
      </c>
      <c r="H7573" s="25">
        <v>44337.99695601852</v>
      </c>
      <c r="J7573">
        <v>182975</v>
      </c>
      <c r="K7573" s="25">
        <v>44337.99695601852</v>
      </c>
      <c r="M7573"/>
    </row>
    <row r="7574" spans="1:13" x14ac:dyDescent="0.4">
      <c r="A7574">
        <v>25921</v>
      </c>
      <c r="B7574" s="2">
        <v>44311.268391585763</v>
      </c>
      <c r="C7574">
        <v>1130</v>
      </c>
      <c r="D7574">
        <v>111368</v>
      </c>
      <c r="E7574" t="str">
        <f t="shared" si="119"/>
        <v>Понедельник</v>
      </c>
      <c r="G7574" s="23">
        <v>182979</v>
      </c>
      <c r="H7574" s="25">
        <v>44359.518391203703</v>
      </c>
      <c r="J7574">
        <v>182979</v>
      </c>
      <c r="K7574" s="25">
        <v>44359.518391203703</v>
      </c>
      <c r="M7574"/>
    </row>
    <row r="7575" spans="1:13" x14ac:dyDescent="0.4">
      <c r="A7575">
        <v>25925</v>
      </c>
      <c r="B7575" s="2">
        <v>44311.27041423948</v>
      </c>
      <c r="C7575">
        <v>15139</v>
      </c>
      <c r="D7575">
        <v>350676</v>
      </c>
      <c r="E7575" t="str">
        <f t="shared" si="119"/>
        <v>Понедельник</v>
      </c>
      <c r="G7575" s="23">
        <v>182984</v>
      </c>
      <c r="H7575" s="25">
        <v>44345.712569444448</v>
      </c>
      <c r="J7575">
        <v>182984</v>
      </c>
      <c r="K7575" s="25">
        <v>44345.712569444448</v>
      </c>
      <c r="M7575"/>
    </row>
    <row r="7576" spans="1:13" x14ac:dyDescent="0.4">
      <c r="A7576">
        <v>25927</v>
      </c>
      <c r="B7576" s="2">
        <v>44311.271858882414</v>
      </c>
      <c r="C7576">
        <v>255059</v>
      </c>
      <c r="D7576">
        <v>370276</v>
      </c>
      <c r="E7576" t="str">
        <f t="shared" si="119"/>
        <v>Понедельник</v>
      </c>
      <c r="G7576" s="23">
        <v>183005</v>
      </c>
      <c r="H7576" s="25">
        <v>44343.687083333331</v>
      </c>
      <c r="J7576">
        <v>183005</v>
      </c>
      <c r="K7576" s="25">
        <v>44343.687083333331</v>
      </c>
      <c r="M7576"/>
    </row>
    <row r="7577" spans="1:13" x14ac:dyDescent="0.4">
      <c r="A7577">
        <v>25929</v>
      </c>
      <c r="B7577" s="2">
        <v>44311.288213592234</v>
      </c>
      <c r="C7577">
        <v>25289</v>
      </c>
      <c r="D7577">
        <v>368479</v>
      </c>
      <c r="E7577" t="str">
        <f t="shared" si="119"/>
        <v>Понедельник</v>
      </c>
      <c r="G7577" s="23">
        <v>183025</v>
      </c>
      <c r="H7577" s="25">
        <v>44328.735625000001</v>
      </c>
      <c r="J7577">
        <v>183025</v>
      </c>
      <c r="K7577" s="25">
        <v>44328.735625000001</v>
      </c>
      <c r="M7577"/>
    </row>
    <row r="7578" spans="1:13" x14ac:dyDescent="0.4">
      <c r="A7578">
        <v>25932</v>
      </c>
      <c r="B7578" s="2">
        <v>44311.289333333334</v>
      </c>
      <c r="C7578">
        <v>11765</v>
      </c>
      <c r="D7578">
        <v>250679</v>
      </c>
      <c r="E7578" t="str">
        <f t="shared" si="119"/>
        <v>Понедельник</v>
      </c>
      <c r="G7578" s="23">
        <v>183042</v>
      </c>
      <c r="H7578" s="25">
        <v>44311.463425925926</v>
      </c>
      <c r="J7578">
        <v>183042</v>
      </c>
      <c r="K7578" s="25">
        <v>44311.463425925926</v>
      </c>
      <c r="M7578"/>
    </row>
    <row r="7579" spans="1:13" x14ac:dyDescent="0.4">
      <c r="A7579">
        <v>25933</v>
      </c>
      <c r="B7579" s="2">
        <v>44311.29700613422</v>
      </c>
      <c r="C7579">
        <v>209781</v>
      </c>
      <c r="D7579">
        <v>251823</v>
      </c>
      <c r="E7579" t="str">
        <f t="shared" si="119"/>
        <v>Понедельник</v>
      </c>
      <c r="G7579" s="23">
        <v>183097</v>
      </c>
      <c r="H7579" s="25">
        <v>44396.744525462964</v>
      </c>
      <c r="J7579">
        <v>183097</v>
      </c>
      <c r="K7579" s="25">
        <v>44396.744525462964</v>
      </c>
      <c r="M7579"/>
    </row>
    <row r="7580" spans="1:13" x14ac:dyDescent="0.4">
      <c r="A7580">
        <v>25937</v>
      </c>
      <c r="B7580" s="2">
        <v>44311.303990291264</v>
      </c>
      <c r="C7580">
        <v>18388</v>
      </c>
      <c r="D7580">
        <v>317833</v>
      </c>
      <c r="E7580" t="str">
        <f t="shared" si="119"/>
        <v>Понедельник</v>
      </c>
      <c r="G7580" s="23">
        <v>183101</v>
      </c>
      <c r="H7580" s="25">
        <v>44310.594444444447</v>
      </c>
      <c r="J7580">
        <v>183101</v>
      </c>
      <c r="K7580" s="25">
        <v>44310.594444444447</v>
      </c>
      <c r="M7580"/>
    </row>
    <row r="7581" spans="1:13" x14ac:dyDescent="0.4">
      <c r="A7581">
        <v>25941</v>
      </c>
      <c r="B7581" s="2">
        <v>44311.304910428174</v>
      </c>
      <c r="C7581">
        <v>182176</v>
      </c>
      <c r="D7581">
        <v>351192</v>
      </c>
      <c r="E7581" t="str">
        <f t="shared" si="119"/>
        <v>Понедельник</v>
      </c>
      <c r="G7581" s="23">
        <v>183116</v>
      </c>
      <c r="H7581" s="25">
        <v>44295.919282407405</v>
      </c>
      <c r="J7581">
        <v>183116</v>
      </c>
      <c r="K7581" s="25">
        <v>44295.919282407405</v>
      </c>
      <c r="M7581"/>
    </row>
    <row r="7582" spans="1:13" x14ac:dyDescent="0.4">
      <c r="A7582">
        <v>25944</v>
      </c>
      <c r="B7582" s="2">
        <v>44311.305642872401</v>
      </c>
      <c r="C7582">
        <v>27547</v>
      </c>
      <c r="D7582">
        <v>191893</v>
      </c>
      <c r="E7582" t="str">
        <f t="shared" si="119"/>
        <v>Понедельник</v>
      </c>
      <c r="G7582" s="23">
        <v>183117</v>
      </c>
      <c r="H7582" s="25">
        <v>44397.754641203705</v>
      </c>
      <c r="J7582">
        <v>183117</v>
      </c>
      <c r="K7582" s="25">
        <v>44397.754641203705</v>
      </c>
      <c r="M7582"/>
    </row>
    <row r="7583" spans="1:13" x14ac:dyDescent="0.4">
      <c r="A7583">
        <v>25949</v>
      </c>
      <c r="B7583" s="2">
        <v>44311.308035598704</v>
      </c>
      <c r="C7583">
        <v>70787</v>
      </c>
      <c r="D7583">
        <v>351192</v>
      </c>
      <c r="E7583" t="str">
        <f t="shared" si="119"/>
        <v>Понедельник</v>
      </c>
      <c r="G7583" s="23">
        <v>183139</v>
      </c>
      <c r="H7583" s="25">
        <v>44394.228750000002</v>
      </c>
      <c r="J7583">
        <v>183139</v>
      </c>
      <c r="K7583" s="25">
        <v>44394.228750000002</v>
      </c>
      <c r="M7583"/>
    </row>
    <row r="7584" spans="1:13" x14ac:dyDescent="0.4">
      <c r="A7584">
        <v>25952</v>
      </c>
      <c r="B7584" s="2">
        <v>44311.309518723108</v>
      </c>
      <c r="C7584">
        <v>184256</v>
      </c>
      <c r="D7584">
        <v>40049</v>
      </c>
      <c r="E7584" t="str">
        <f t="shared" si="119"/>
        <v>Понедельник</v>
      </c>
      <c r="G7584" s="23">
        <v>183161</v>
      </c>
      <c r="H7584" s="25">
        <v>44396.73400462963</v>
      </c>
      <c r="J7584">
        <v>183161</v>
      </c>
      <c r="K7584" s="25">
        <v>44396.73400462963</v>
      </c>
      <c r="M7584"/>
    </row>
    <row r="7585" spans="1:13" x14ac:dyDescent="0.4">
      <c r="A7585">
        <v>25953</v>
      </c>
      <c r="B7585" s="2">
        <v>44311.309549241618</v>
      </c>
      <c r="C7585">
        <v>264427</v>
      </c>
      <c r="D7585">
        <v>341333</v>
      </c>
      <c r="E7585" t="str">
        <f t="shared" si="119"/>
        <v>Понедельник</v>
      </c>
      <c r="G7585" s="23">
        <v>183163</v>
      </c>
      <c r="H7585" s="25">
        <v>44349.900266203702</v>
      </c>
      <c r="J7585">
        <v>183163</v>
      </c>
      <c r="K7585" s="25">
        <v>44349.900266203702</v>
      </c>
      <c r="M7585"/>
    </row>
    <row r="7586" spans="1:13" x14ac:dyDescent="0.4">
      <c r="A7586">
        <v>25957</v>
      </c>
      <c r="B7586" s="2">
        <v>44311.311441389204</v>
      </c>
      <c r="C7586">
        <v>269721</v>
      </c>
      <c r="D7586">
        <v>411922</v>
      </c>
      <c r="E7586" t="str">
        <f t="shared" si="119"/>
        <v>Понедельник</v>
      </c>
      <c r="G7586" s="23">
        <v>183193</v>
      </c>
      <c r="H7586" s="25">
        <v>44374.482465277775</v>
      </c>
      <c r="J7586">
        <v>183193</v>
      </c>
      <c r="K7586" s="25">
        <v>44374.482465277775</v>
      </c>
      <c r="M7586"/>
    </row>
    <row r="7587" spans="1:13" x14ac:dyDescent="0.4">
      <c r="A7587">
        <v>25960</v>
      </c>
      <c r="B7587" s="2">
        <v>44311.315317239903</v>
      </c>
      <c r="C7587">
        <v>98463</v>
      </c>
      <c r="D7587">
        <v>302612</v>
      </c>
      <c r="E7587" t="str">
        <f t="shared" si="119"/>
        <v>Понедельник</v>
      </c>
      <c r="G7587" s="23">
        <v>183279</v>
      </c>
      <c r="H7587" s="25">
        <v>44343.716203703705</v>
      </c>
      <c r="J7587">
        <v>183279</v>
      </c>
      <c r="K7587" s="25">
        <v>44343.716203703705</v>
      </c>
      <c r="M7587"/>
    </row>
    <row r="7588" spans="1:13" x14ac:dyDescent="0.4">
      <c r="A7588">
        <v>25964</v>
      </c>
      <c r="B7588" s="2">
        <v>44311.31919309061</v>
      </c>
      <c r="C7588">
        <v>75732</v>
      </c>
      <c r="D7588">
        <v>118549</v>
      </c>
      <c r="E7588" t="str">
        <f t="shared" si="119"/>
        <v>Понедельник</v>
      </c>
      <c r="G7588" s="23">
        <v>183286</v>
      </c>
      <c r="H7588" s="25">
        <v>44408.950289351851</v>
      </c>
      <c r="J7588">
        <v>183286</v>
      </c>
      <c r="K7588" s="25">
        <v>44408.950289351851</v>
      </c>
      <c r="M7588"/>
    </row>
    <row r="7589" spans="1:13" x14ac:dyDescent="0.4">
      <c r="A7589">
        <v>25965</v>
      </c>
      <c r="B7589" s="2">
        <v>44311.325025889972</v>
      </c>
      <c r="C7589">
        <v>184761</v>
      </c>
      <c r="D7589">
        <v>447736</v>
      </c>
      <c r="E7589" t="str">
        <f t="shared" si="119"/>
        <v>Понедельник</v>
      </c>
      <c r="G7589" s="23">
        <v>183288</v>
      </c>
      <c r="H7589" s="25">
        <v>44320.865879629629</v>
      </c>
      <c r="J7589">
        <v>183288</v>
      </c>
      <c r="K7589" s="25">
        <v>44320.865879629629</v>
      </c>
      <c r="M7589"/>
    </row>
    <row r="7590" spans="1:13" x14ac:dyDescent="0.4">
      <c r="A7590">
        <v>25968</v>
      </c>
      <c r="B7590" s="2">
        <v>44311.328666666661</v>
      </c>
      <c r="C7590">
        <v>341306</v>
      </c>
      <c r="D7590">
        <v>227775</v>
      </c>
      <c r="E7590" t="str">
        <f t="shared" si="119"/>
        <v>Понедельник</v>
      </c>
      <c r="G7590" s="23">
        <v>183298</v>
      </c>
      <c r="H7590" s="25">
        <v>44357.769201388888</v>
      </c>
      <c r="J7590">
        <v>183298</v>
      </c>
      <c r="K7590" s="25">
        <v>44357.769201388888</v>
      </c>
      <c r="M7590"/>
    </row>
    <row r="7591" spans="1:13" x14ac:dyDescent="0.4">
      <c r="A7591">
        <v>25969</v>
      </c>
      <c r="B7591" s="2">
        <v>44311.331888790548</v>
      </c>
      <c r="C7591">
        <v>167686</v>
      </c>
      <c r="D7591">
        <v>250679</v>
      </c>
      <c r="E7591" t="str">
        <f t="shared" si="119"/>
        <v>Понедельник</v>
      </c>
      <c r="G7591" s="23">
        <v>183339</v>
      </c>
      <c r="H7591" s="25">
        <v>44365.460949074077</v>
      </c>
      <c r="J7591">
        <v>183339</v>
      </c>
      <c r="K7591" s="25">
        <v>44365.460949074077</v>
      </c>
      <c r="M7591"/>
    </row>
    <row r="7592" spans="1:13" x14ac:dyDescent="0.4">
      <c r="A7592">
        <v>25973</v>
      </c>
      <c r="B7592" s="2">
        <v>44311.336741233557</v>
      </c>
      <c r="C7592">
        <v>130344</v>
      </c>
      <c r="D7592">
        <v>60110</v>
      </c>
      <c r="E7592" t="str">
        <f t="shared" si="119"/>
        <v>Понедельник</v>
      </c>
      <c r="G7592" s="23">
        <v>183345</v>
      </c>
      <c r="H7592" s="25">
        <v>44344.789826388886</v>
      </c>
      <c r="J7592">
        <v>183345</v>
      </c>
      <c r="K7592" s="25">
        <v>44344.789826388886</v>
      </c>
      <c r="M7592"/>
    </row>
    <row r="7593" spans="1:13" x14ac:dyDescent="0.4">
      <c r="A7593">
        <v>25976</v>
      </c>
      <c r="B7593" s="2">
        <v>44311.336954863124</v>
      </c>
      <c r="C7593">
        <v>271473</v>
      </c>
      <c r="D7593">
        <v>108086</v>
      </c>
      <c r="E7593" t="str">
        <f t="shared" si="119"/>
        <v>Понедельник</v>
      </c>
      <c r="G7593" s="23">
        <v>183354</v>
      </c>
      <c r="H7593" s="25">
        <v>44343.935335648152</v>
      </c>
      <c r="J7593">
        <v>183354</v>
      </c>
      <c r="K7593" s="25">
        <v>44343.935335648152</v>
      </c>
      <c r="M7593"/>
    </row>
    <row r="7594" spans="1:13" x14ac:dyDescent="0.4">
      <c r="A7594">
        <v>25978</v>
      </c>
      <c r="B7594" s="2">
        <v>44311.337656788841</v>
      </c>
      <c r="C7594">
        <v>238569</v>
      </c>
      <c r="D7594">
        <v>439981</v>
      </c>
      <c r="E7594" t="str">
        <f t="shared" si="119"/>
        <v>Понедельник</v>
      </c>
      <c r="G7594" s="23">
        <v>183355</v>
      </c>
      <c r="H7594" s="25">
        <v>44315.178182870368</v>
      </c>
      <c r="J7594">
        <v>183355</v>
      </c>
      <c r="K7594" s="25">
        <v>44315.178182870368</v>
      </c>
      <c r="M7594"/>
    </row>
    <row r="7595" spans="1:13" x14ac:dyDescent="0.4">
      <c r="A7595">
        <v>25981</v>
      </c>
      <c r="B7595" s="2">
        <v>44311.338847010709</v>
      </c>
      <c r="C7595">
        <v>234771</v>
      </c>
      <c r="D7595">
        <v>241927</v>
      </c>
      <c r="E7595" t="str">
        <f t="shared" si="119"/>
        <v>Понедельник</v>
      </c>
      <c r="G7595" s="23">
        <v>183386</v>
      </c>
      <c r="H7595" s="25">
        <v>44325.952048611114</v>
      </c>
      <c r="J7595">
        <v>183386</v>
      </c>
      <c r="K7595" s="25">
        <v>44325.952048611114</v>
      </c>
      <c r="M7595"/>
    </row>
    <row r="7596" spans="1:13" x14ac:dyDescent="0.4">
      <c r="A7596">
        <v>25985</v>
      </c>
      <c r="B7596" s="2">
        <v>44311.339184466015</v>
      </c>
      <c r="C7596">
        <v>91876</v>
      </c>
      <c r="D7596">
        <v>209122</v>
      </c>
      <c r="E7596" t="str">
        <f t="shared" si="119"/>
        <v>Понедельник</v>
      </c>
      <c r="G7596" s="23">
        <v>183418</v>
      </c>
      <c r="H7596" s="25">
        <v>44318.753344907411</v>
      </c>
      <c r="J7596">
        <v>183418</v>
      </c>
      <c r="K7596" s="25">
        <v>44318.753344907411</v>
      </c>
      <c r="M7596"/>
    </row>
    <row r="7597" spans="1:13" x14ac:dyDescent="0.4">
      <c r="A7597">
        <v>25987</v>
      </c>
      <c r="B7597" s="2">
        <v>44311.340617084265</v>
      </c>
      <c r="C7597">
        <v>214118</v>
      </c>
      <c r="D7597">
        <v>438887</v>
      </c>
      <c r="E7597" t="str">
        <f t="shared" si="119"/>
        <v>Понедельник</v>
      </c>
      <c r="G7597" s="23">
        <v>183441</v>
      </c>
      <c r="H7597" s="25">
        <v>44294.760300925926</v>
      </c>
      <c r="J7597">
        <v>183441</v>
      </c>
      <c r="K7597" s="25">
        <v>44294.760300925926</v>
      </c>
      <c r="M7597"/>
    </row>
    <row r="7598" spans="1:13" x14ac:dyDescent="0.4">
      <c r="A7598">
        <v>25988</v>
      </c>
      <c r="B7598" s="2">
        <v>44311.341593676567</v>
      </c>
      <c r="C7598">
        <v>202084</v>
      </c>
      <c r="D7598">
        <v>89017</v>
      </c>
      <c r="E7598" t="str">
        <f t="shared" si="119"/>
        <v>Понедельник</v>
      </c>
      <c r="G7598" s="23">
        <v>183522</v>
      </c>
      <c r="H7598" s="25">
        <v>44345.037511574075</v>
      </c>
      <c r="J7598">
        <v>183522</v>
      </c>
      <c r="K7598" s="25">
        <v>44345.037511574075</v>
      </c>
      <c r="M7598"/>
    </row>
    <row r="7599" spans="1:13" x14ac:dyDescent="0.4">
      <c r="A7599">
        <v>25991</v>
      </c>
      <c r="B7599" s="2">
        <v>44311.34583574938</v>
      </c>
      <c r="C7599">
        <v>307221</v>
      </c>
      <c r="D7599">
        <v>110687</v>
      </c>
      <c r="E7599" t="str">
        <f t="shared" si="119"/>
        <v>Понедельник</v>
      </c>
      <c r="G7599" s="23">
        <v>183553</v>
      </c>
      <c r="H7599" s="25">
        <v>44344.520416666666</v>
      </c>
      <c r="J7599">
        <v>183553</v>
      </c>
      <c r="K7599" s="25">
        <v>44344.520416666666</v>
      </c>
      <c r="M7599"/>
    </row>
    <row r="7600" spans="1:13" x14ac:dyDescent="0.4">
      <c r="A7600">
        <v>25993</v>
      </c>
      <c r="B7600" s="2">
        <v>44311.345957823418</v>
      </c>
      <c r="C7600">
        <v>147956</v>
      </c>
      <c r="D7600">
        <v>304128</v>
      </c>
      <c r="E7600" t="str">
        <f t="shared" si="119"/>
        <v>Понедельник</v>
      </c>
      <c r="G7600" s="23">
        <v>183554</v>
      </c>
      <c r="H7600" s="25">
        <v>44377.666851851849</v>
      </c>
      <c r="J7600">
        <v>183554</v>
      </c>
      <c r="K7600" s="25">
        <v>44377.666851851849</v>
      </c>
      <c r="M7600"/>
    </row>
    <row r="7601" spans="1:13" x14ac:dyDescent="0.4">
      <c r="A7601">
        <v>25996</v>
      </c>
      <c r="B7601" s="2">
        <v>44311.345988341927</v>
      </c>
      <c r="C7601">
        <v>144457</v>
      </c>
      <c r="D7601">
        <v>106331</v>
      </c>
      <c r="E7601" t="str">
        <f t="shared" si="119"/>
        <v>Понедельник</v>
      </c>
      <c r="G7601" s="23">
        <v>183560</v>
      </c>
      <c r="H7601" s="25">
        <v>44305.699618055558</v>
      </c>
      <c r="J7601">
        <v>183560</v>
      </c>
      <c r="K7601" s="25">
        <v>44305.699618055558</v>
      </c>
      <c r="M7601"/>
    </row>
    <row r="7602" spans="1:13" x14ac:dyDescent="0.4">
      <c r="A7602">
        <v>25998</v>
      </c>
      <c r="B7602" s="2">
        <v>44311.348948637351</v>
      </c>
      <c r="C7602">
        <v>321503</v>
      </c>
      <c r="D7602">
        <v>388561</v>
      </c>
      <c r="E7602" t="str">
        <f t="shared" si="119"/>
        <v>Понедельник</v>
      </c>
      <c r="G7602" s="23">
        <v>183576</v>
      </c>
      <c r="H7602" s="25">
        <v>44342.191666666666</v>
      </c>
      <c r="J7602">
        <v>183576</v>
      </c>
      <c r="K7602" s="25">
        <v>44342.191666666666</v>
      </c>
      <c r="M7602"/>
    </row>
    <row r="7603" spans="1:13" x14ac:dyDescent="0.4">
      <c r="A7603">
        <v>26000</v>
      </c>
      <c r="B7603" s="2">
        <v>44311.349666666662</v>
      </c>
      <c r="C7603">
        <v>127290</v>
      </c>
      <c r="D7603">
        <v>231026</v>
      </c>
      <c r="E7603" t="str">
        <f t="shared" si="119"/>
        <v>Понедельник</v>
      </c>
      <c r="G7603" s="23">
        <v>183583</v>
      </c>
      <c r="H7603" s="25">
        <v>44295.74695601852</v>
      </c>
      <c r="J7603">
        <v>183583</v>
      </c>
      <c r="K7603" s="25">
        <v>44295.74695601852</v>
      </c>
      <c r="M7603"/>
    </row>
    <row r="7604" spans="1:13" x14ac:dyDescent="0.4">
      <c r="A7604">
        <v>26003</v>
      </c>
      <c r="B7604" s="2">
        <v>44311.351084933012</v>
      </c>
      <c r="C7604">
        <v>298658</v>
      </c>
      <c r="D7604">
        <v>411922</v>
      </c>
      <c r="E7604" t="str">
        <f t="shared" si="119"/>
        <v>Понедельник</v>
      </c>
      <c r="G7604" s="23">
        <v>183587</v>
      </c>
      <c r="H7604" s="25">
        <v>44311.097175925926</v>
      </c>
      <c r="J7604">
        <v>183587</v>
      </c>
      <c r="K7604" s="25">
        <v>44311.097175925926</v>
      </c>
      <c r="M7604"/>
    </row>
    <row r="7605" spans="1:13" x14ac:dyDescent="0.4">
      <c r="A7605">
        <v>26007</v>
      </c>
      <c r="B7605" s="2">
        <v>44311.364666666661</v>
      </c>
      <c r="C7605">
        <v>327863</v>
      </c>
      <c r="D7605">
        <v>378039</v>
      </c>
      <c r="E7605" t="str">
        <f t="shared" si="119"/>
        <v>Понедельник</v>
      </c>
      <c r="G7605" s="23">
        <v>183588</v>
      </c>
      <c r="H7605" s="25">
        <v>44299.974699074075</v>
      </c>
      <c r="J7605">
        <v>183588</v>
      </c>
      <c r="K7605" s="25">
        <v>44299.974699074075</v>
      </c>
      <c r="M7605"/>
    </row>
    <row r="7606" spans="1:13" x14ac:dyDescent="0.4">
      <c r="A7606">
        <v>26010</v>
      </c>
      <c r="B7606" s="2">
        <v>44311.365215002901</v>
      </c>
      <c r="C7606">
        <v>58111</v>
      </c>
      <c r="D7606">
        <v>472908</v>
      </c>
      <c r="E7606" t="str">
        <f t="shared" si="119"/>
        <v>Понедельник</v>
      </c>
      <c r="G7606" s="23">
        <v>183615</v>
      </c>
      <c r="H7606" s="25">
        <v>44344.462002314816</v>
      </c>
      <c r="J7606">
        <v>183615</v>
      </c>
      <c r="K7606" s="25">
        <v>44344.462002314816</v>
      </c>
      <c r="M7606"/>
    </row>
    <row r="7607" spans="1:13" x14ac:dyDescent="0.4">
      <c r="A7607">
        <v>26014</v>
      </c>
      <c r="B7607" s="2">
        <v>44311.365478964399</v>
      </c>
      <c r="C7607">
        <v>275802</v>
      </c>
      <c r="D7607">
        <v>143053</v>
      </c>
      <c r="E7607" t="str">
        <f t="shared" si="119"/>
        <v>Понедельник</v>
      </c>
      <c r="G7607" s="23">
        <v>183662</v>
      </c>
      <c r="H7607" s="25">
        <v>44340.870740740742</v>
      </c>
      <c r="J7607">
        <v>183662</v>
      </c>
      <c r="K7607" s="25">
        <v>44340.870740740742</v>
      </c>
      <c r="M7607"/>
    </row>
    <row r="7608" spans="1:13" x14ac:dyDescent="0.4">
      <c r="A7608">
        <v>26019</v>
      </c>
      <c r="B7608" s="2">
        <v>44311.366801965392</v>
      </c>
      <c r="C7608">
        <v>144200</v>
      </c>
      <c r="D7608">
        <v>351192</v>
      </c>
      <c r="E7608" t="str">
        <f t="shared" si="119"/>
        <v>Понедельник</v>
      </c>
      <c r="G7608" s="23">
        <v>183684</v>
      </c>
      <c r="H7608" s="25">
        <v>44300.899861111109</v>
      </c>
      <c r="J7608">
        <v>183684</v>
      </c>
      <c r="K7608" s="25">
        <v>44300.899861111109</v>
      </c>
      <c r="M7608"/>
    </row>
    <row r="7609" spans="1:13" x14ac:dyDescent="0.4">
      <c r="A7609">
        <v>26020</v>
      </c>
      <c r="B7609" s="2">
        <v>44311.370921964168</v>
      </c>
      <c r="C7609">
        <v>182072</v>
      </c>
      <c r="D7609">
        <v>78899</v>
      </c>
      <c r="E7609" t="str">
        <f t="shared" si="119"/>
        <v>Понедельник</v>
      </c>
      <c r="G7609" s="23">
        <v>183685</v>
      </c>
      <c r="H7609" s="25">
        <v>44297.533252314817</v>
      </c>
      <c r="J7609">
        <v>183685</v>
      </c>
      <c r="K7609" s="25">
        <v>44297.533252314817</v>
      </c>
      <c r="M7609"/>
    </row>
    <row r="7610" spans="1:13" x14ac:dyDescent="0.4">
      <c r="A7610">
        <v>26023</v>
      </c>
      <c r="B7610" s="2">
        <v>44311.372020630515</v>
      </c>
      <c r="C7610">
        <v>349478</v>
      </c>
      <c r="D7610">
        <v>250679</v>
      </c>
      <c r="E7610" t="str">
        <f t="shared" si="119"/>
        <v>Понедельник</v>
      </c>
      <c r="G7610" s="23">
        <v>183707</v>
      </c>
      <c r="H7610" s="25">
        <v>44344.799537037034</v>
      </c>
      <c r="J7610">
        <v>183707</v>
      </c>
      <c r="K7610" s="25">
        <v>44344.799537037034</v>
      </c>
      <c r="M7610"/>
    </row>
    <row r="7611" spans="1:13" x14ac:dyDescent="0.4">
      <c r="A7611">
        <v>26024</v>
      </c>
      <c r="B7611" s="2">
        <v>44311.374333333333</v>
      </c>
      <c r="C7611">
        <v>15853</v>
      </c>
      <c r="D7611">
        <v>60239</v>
      </c>
      <c r="E7611" t="str">
        <f t="shared" si="119"/>
        <v>Понедельник</v>
      </c>
      <c r="G7611" s="23">
        <v>183736</v>
      </c>
      <c r="H7611" s="25">
        <v>44343.591608796298</v>
      </c>
      <c r="J7611">
        <v>183736</v>
      </c>
      <c r="K7611" s="25">
        <v>44343.591608796298</v>
      </c>
      <c r="M7611"/>
    </row>
    <row r="7612" spans="1:13" x14ac:dyDescent="0.4">
      <c r="A7612">
        <v>26027</v>
      </c>
      <c r="B7612" s="2">
        <v>44311.375996763752</v>
      </c>
      <c r="C7612">
        <v>143108</v>
      </c>
      <c r="D7612">
        <v>217497</v>
      </c>
      <c r="E7612" t="str">
        <f t="shared" si="119"/>
        <v>Понедельник</v>
      </c>
      <c r="G7612" s="23">
        <v>183870</v>
      </c>
      <c r="H7612" s="25">
        <v>44344.639004629629</v>
      </c>
      <c r="J7612">
        <v>183870</v>
      </c>
      <c r="K7612" s="25">
        <v>44344.639004629629</v>
      </c>
      <c r="M7612"/>
    </row>
    <row r="7613" spans="1:13" x14ac:dyDescent="0.4">
      <c r="A7613">
        <v>26030</v>
      </c>
      <c r="B7613" s="2">
        <v>44311.377483443706</v>
      </c>
      <c r="C7613">
        <v>312277</v>
      </c>
      <c r="D7613">
        <v>230507</v>
      </c>
      <c r="E7613" t="str">
        <f t="shared" si="119"/>
        <v>Понедельник</v>
      </c>
      <c r="G7613" s="23">
        <v>183942</v>
      </c>
      <c r="H7613" s="25">
        <v>44376.808032407411</v>
      </c>
      <c r="J7613">
        <v>183942</v>
      </c>
      <c r="K7613" s="25">
        <v>44376.808032407411</v>
      </c>
      <c r="M7613"/>
    </row>
    <row r="7614" spans="1:13" x14ac:dyDescent="0.4">
      <c r="A7614">
        <v>26035</v>
      </c>
      <c r="B7614" s="2">
        <v>44311.378423948219</v>
      </c>
      <c r="C7614">
        <v>82897</v>
      </c>
      <c r="D7614">
        <v>7084</v>
      </c>
      <c r="E7614" t="str">
        <f t="shared" si="119"/>
        <v>Понедельник</v>
      </c>
      <c r="G7614" s="23">
        <v>183949</v>
      </c>
      <c r="H7614" s="25">
        <v>44315.476319444446</v>
      </c>
      <c r="J7614">
        <v>183949</v>
      </c>
      <c r="K7614" s="25">
        <v>44315.476319444446</v>
      </c>
      <c r="M7614"/>
    </row>
    <row r="7615" spans="1:13" x14ac:dyDescent="0.4">
      <c r="A7615">
        <v>26039</v>
      </c>
      <c r="B7615" s="2">
        <v>44311.38166019418</v>
      </c>
      <c r="C7615">
        <v>247761</v>
      </c>
      <c r="D7615">
        <v>351192</v>
      </c>
      <c r="E7615" t="str">
        <f t="shared" si="119"/>
        <v>Понедельник</v>
      </c>
      <c r="G7615" s="23">
        <v>183955</v>
      </c>
      <c r="H7615" s="25">
        <v>44383.657546296294</v>
      </c>
      <c r="J7615">
        <v>183955</v>
      </c>
      <c r="K7615" s="25">
        <v>44383.657546296294</v>
      </c>
      <c r="M7615"/>
    </row>
    <row r="7616" spans="1:13" x14ac:dyDescent="0.4">
      <c r="A7616">
        <v>26044</v>
      </c>
      <c r="B7616" s="2">
        <v>44311.382488479263</v>
      </c>
      <c r="C7616">
        <v>94859</v>
      </c>
      <c r="D7616">
        <v>250679</v>
      </c>
      <c r="E7616" t="str">
        <f t="shared" si="119"/>
        <v>Понедельник</v>
      </c>
      <c r="G7616" s="23">
        <v>183986</v>
      </c>
      <c r="H7616" s="25">
        <v>44365.635706018518</v>
      </c>
      <c r="J7616">
        <v>183986</v>
      </c>
      <c r="K7616" s="25">
        <v>44365.635706018518</v>
      </c>
      <c r="M7616"/>
    </row>
    <row r="7617" spans="1:13" x14ac:dyDescent="0.4">
      <c r="A7617">
        <v>26049</v>
      </c>
      <c r="B7617" s="2">
        <v>44311.386333333336</v>
      </c>
      <c r="C7617">
        <v>216583</v>
      </c>
      <c r="D7617">
        <v>288529</v>
      </c>
      <c r="E7617" t="str">
        <f t="shared" si="119"/>
        <v>Понедельник</v>
      </c>
      <c r="G7617" s="23">
        <v>183992</v>
      </c>
      <c r="H7617" s="25">
        <v>44308.989270833335</v>
      </c>
      <c r="J7617">
        <v>183992</v>
      </c>
      <c r="K7617" s="25">
        <v>44308.989270833335</v>
      </c>
      <c r="M7617"/>
    </row>
    <row r="7618" spans="1:13" x14ac:dyDescent="0.4">
      <c r="A7618">
        <v>26054</v>
      </c>
      <c r="B7618" s="2">
        <v>44311.387188329725</v>
      </c>
      <c r="C7618">
        <v>315503</v>
      </c>
      <c r="D7618">
        <v>347008</v>
      </c>
      <c r="E7618" t="str">
        <f t="shared" si="119"/>
        <v>Понедельник</v>
      </c>
      <c r="G7618" s="23">
        <v>184047</v>
      </c>
      <c r="H7618" s="25">
        <v>44335.559247685182</v>
      </c>
      <c r="J7618">
        <v>184047</v>
      </c>
      <c r="K7618" s="25">
        <v>44335.559247685182</v>
      </c>
      <c r="M7618"/>
    </row>
    <row r="7619" spans="1:13" x14ac:dyDescent="0.4">
      <c r="A7619">
        <v>26056</v>
      </c>
      <c r="B7619" s="2">
        <v>44311.387279885254</v>
      </c>
      <c r="C7619">
        <v>261115</v>
      </c>
      <c r="D7619">
        <v>189478</v>
      </c>
      <c r="E7619" t="str">
        <f t="shared" ref="E7619:E7682" si="120">IF(WEEKDAY(B7619)=1,"Понедельник",IF(WEEKDAY(B7619)=2,"Вторник",IF(WEEKDAY(B7619)=3,"Среда",IF(WEEKDAY(B7619)=4,"Четверг",IF(WEEKDAY(B7619)=5,"Пятница",IF(WEEKDAY(B7619)=6,"Суббота","Воскресенье"))))))</f>
        <v>Понедельник</v>
      </c>
      <c r="G7619" s="23">
        <v>184058</v>
      </c>
      <c r="H7619" s="25">
        <v>44355.707303240742</v>
      </c>
      <c r="J7619">
        <v>184058</v>
      </c>
      <c r="K7619" s="25">
        <v>44355.707303240742</v>
      </c>
      <c r="M7619"/>
    </row>
    <row r="7620" spans="1:13" x14ac:dyDescent="0.4">
      <c r="A7620">
        <v>26058</v>
      </c>
      <c r="B7620" s="2">
        <v>44311.3873236246</v>
      </c>
      <c r="C7620">
        <v>89114</v>
      </c>
      <c r="D7620">
        <v>21760</v>
      </c>
      <c r="E7620" t="str">
        <f t="shared" si="120"/>
        <v>Понедельник</v>
      </c>
      <c r="G7620" s="23">
        <v>184103</v>
      </c>
      <c r="H7620" s="25">
        <v>44373.0309375</v>
      </c>
      <c r="J7620">
        <v>184103</v>
      </c>
      <c r="K7620" s="25">
        <v>44373.0309375</v>
      </c>
      <c r="M7620"/>
    </row>
    <row r="7621" spans="1:13" x14ac:dyDescent="0.4">
      <c r="A7621">
        <v>26062</v>
      </c>
      <c r="B7621" s="2">
        <v>44311.387951292461</v>
      </c>
      <c r="C7621">
        <v>190881</v>
      </c>
      <c r="D7621">
        <v>54917</v>
      </c>
      <c r="E7621" t="str">
        <f t="shared" si="120"/>
        <v>Понедельник</v>
      </c>
      <c r="G7621" s="23">
        <v>184121</v>
      </c>
      <c r="H7621" s="25">
        <v>44339.822997685187</v>
      </c>
      <c r="J7621">
        <v>184121</v>
      </c>
      <c r="K7621" s="25">
        <v>44339.822997685187</v>
      </c>
      <c r="M7621"/>
    </row>
    <row r="7622" spans="1:13" x14ac:dyDescent="0.4">
      <c r="A7622">
        <v>26066</v>
      </c>
      <c r="B7622" s="2">
        <v>44311.389477217934</v>
      </c>
      <c r="C7622">
        <v>298700</v>
      </c>
      <c r="D7622">
        <v>230507</v>
      </c>
      <c r="E7622" t="str">
        <f t="shared" si="120"/>
        <v>Понедельник</v>
      </c>
      <c r="G7622" s="23">
        <v>184128</v>
      </c>
      <c r="H7622" s="25">
        <v>44398.053668981483</v>
      </c>
      <c r="J7622">
        <v>184128</v>
      </c>
      <c r="K7622" s="25">
        <v>44398.053668981483</v>
      </c>
      <c r="M7622"/>
    </row>
    <row r="7623" spans="1:13" x14ac:dyDescent="0.4">
      <c r="A7623">
        <v>26070</v>
      </c>
      <c r="B7623" s="2">
        <v>44311.390559870553</v>
      </c>
      <c r="C7623">
        <v>161544</v>
      </c>
      <c r="D7623">
        <v>37644</v>
      </c>
      <c r="E7623" t="str">
        <f t="shared" si="120"/>
        <v>Понедельник</v>
      </c>
      <c r="G7623" s="23">
        <v>184185</v>
      </c>
      <c r="H7623" s="25">
        <v>44341.815335648149</v>
      </c>
      <c r="J7623">
        <v>184185</v>
      </c>
      <c r="K7623" s="25">
        <v>44341.815335648149</v>
      </c>
      <c r="M7623"/>
    </row>
    <row r="7624" spans="1:13" x14ac:dyDescent="0.4">
      <c r="A7624">
        <v>26073</v>
      </c>
      <c r="B7624" s="2">
        <v>44311.394999999997</v>
      </c>
      <c r="C7624">
        <v>273647</v>
      </c>
      <c r="D7624">
        <v>411922</v>
      </c>
      <c r="E7624" t="str">
        <f t="shared" si="120"/>
        <v>Понедельник</v>
      </c>
      <c r="G7624" s="23">
        <v>184213</v>
      </c>
      <c r="H7624" s="25">
        <v>44316.895416666666</v>
      </c>
      <c r="J7624">
        <v>184213</v>
      </c>
      <c r="K7624" s="25">
        <v>44316.895416666666</v>
      </c>
      <c r="M7624"/>
    </row>
    <row r="7625" spans="1:13" x14ac:dyDescent="0.4">
      <c r="A7625">
        <v>26076</v>
      </c>
      <c r="B7625" s="2">
        <v>44311.395733512378</v>
      </c>
      <c r="C7625">
        <v>52518</v>
      </c>
      <c r="D7625">
        <v>250679</v>
      </c>
      <c r="E7625" t="str">
        <f t="shared" si="120"/>
        <v>Понедельник</v>
      </c>
      <c r="G7625" s="23">
        <v>184225</v>
      </c>
      <c r="H7625" s="25">
        <v>44346.356215277781</v>
      </c>
      <c r="J7625">
        <v>184225</v>
      </c>
      <c r="K7625" s="25">
        <v>44346.356215277781</v>
      </c>
      <c r="M7625"/>
    </row>
    <row r="7626" spans="1:13" x14ac:dyDescent="0.4">
      <c r="A7626">
        <v>26079</v>
      </c>
      <c r="B7626" s="2">
        <v>44311.3983886227</v>
      </c>
      <c r="C7626">
        <v>53946</v>
      </c>
      <c r="D7626">
        <v>371564</v>
      </c>
      <c r="E7626" t="str">
        <f t="shared" si="120"/>
        <v>Понедельник</v>
      </c>
      <c r="G7626" s="23">
        <v>184256</v>
      </c>
      <c r="H7626" s="25">
        <v>44311.309513888889</v>
      </c>
      <c r="J7626">
        <v>184256</v>
      </c>
      <c r="K7626" s="25">
        <v>44311.309513888889</v>
      </c>
      <c r="M7626"/>
    </row>
    <row r="7627" spans="1:13" x14ac:dyDescent="0.4">
      <c r="A7627">
        <v>26083</v>
      </c>
      <c r="B7627" s="2">
        <v>44311.400646992399</v>
      </c>
      <c r="C7627">
        <v>60222</v>
      </c>
      <c r="D7627">
        <v>461611</v>
      </c>
      <c r="E7627" t="str">
        <f t="shared" si="120"/>
        <v>Понедельник</v>
      </c>
      <c r="G7627" s="23">
        <v>184259</v>
      </c>
      <c r="H7627" s="25">
        <v>44385.373159722221</v>
      </c>
      <c r="J7627">
        <v>184259</v>
      </c>
      <c r="K7627" s="25">
        <v>44385.373159722221</v>
      </c>
      <c r="M7627"/>
    </row>
    <row r="7628" spans="1:13" x14ac:dyDescent="0.4">
      <c r="A7628">
        <v>26088</v>
      </c>
      <c r="B7628" s="2">
        <v>44311.403332621237</v>
      </c>
      <c r="C7628">
        <v>128477</v>
      </c>
      <c r="D7628">
        <v>118549</v>
      </c>
      <c r="E7628" t="str">
        <f t="shared" si="120"/>
        <v>Понедельник</v>
      </c>
      <c r="G7628" s="23">
        <v>184282</v>
      </c>
      <c r="H7628" s="25">
        <v>44324.008275462962</v>
      </c>
      <c r="J7628">
        <v>184282</v>
      </c>
      <c r="K7628" s="25">
        <v>44324.008275462962</v>
      </c>
      <c r="M7628"/>
    </row>
    <row r="7629" spans="1:13" x14ac:dyDescent="0.4">
      <c r="A7629">
        <v>26090</v>
      </c>
      <c r="B7629" s="2">
        <v>44311.405666666666</v>
      </c>
      <c r="C7629">
        <v>57655</v>
      </c>
      <c r="D7629">
        <v>464962</v>
      </c>
      <c r="E7629" t="str">
        <f t="shared" si="120"/>
        <v>Понедельник</v>
      </c>
      <c r="G7629" s="23">
        <v>184288</v>
      </c>
      <c r="H7629" s="25">
        <v>44304.486712962964</v>
      </c>
      <c r="J7629">
        <v>184288</v>
      </c>
      <c r="K7629" s="25">
        <v>44304.486712962964</v>
      </c>
      <c r="M7629"/>
    </row>
    <row r="7630" spans="1:13" x14ac:dyDescent="0.4">
      <c r="A7630">
        <v>26094</v>
      </c>
      <c r="B7630" s="2">
        <v>44311.406872768333</v>
      </c>
      <c r="C7630">
        <v>50465</v>
      </c>
      <c r="D7630">
        <v>135</v>
      </c>
      <c r="E7630" t="str">
        <f t="shared" si="120"/>
        <v>Понедельник</v>
      </c>
      <c r="G7630" s="23">
        <v>184291</v>
      </c>
      <c r="H7630" s="25">
        <v>44310.809629629628</v>
      </c>
      <c r="J7630">
        <v>184291</v>
      </c>
      <c r="K7630" s="25">
        <v>44310.809629629628</v>
      </c>
      <c r="M7630"/>
    </row>
    <row r="7631" spans="1:13" x14ac:dyDescent="0.4">
      <c r="A7631">
        <v>26095</v>
      </c>
      <c r="B7631" s="2">
        <v>44311.41407513657</v>
      </c>
      <c r="C7631">
        <v>14494</v>
      </c>
      <c r="D7631">
        <v>339123</v>
      </c>
      <c r="E7631" t="str">
        <f t="shared" si="120"/>
        <v>Понедельник</v>
      </c>
      <c r="G7631" s="23">
        <v>184292</v>
      </c>
      <c r="H7631" s="25">
        <v>44407.751400462963</v>
      </c>
      <c r="J7631">
        <v>184292</v>
      </c>
      <c r="K7631" s="25">
        <v>44407.751400462963</v>
      </c>
      <c r="M7631"/>
    </row>
    <row r="7632" spans="1:13" x14ac:dyDescent="0.4">
      <c r="A7632">
        <v>26099</v>
      </c>
      <c r="B7632" s="2">
        <v>44311.414427184471</v>
      </c>
      <c r="C7632">
        <v>126233</v>
      </c>
      <c r="D7632">
        <v>244574</v>
      </c>
      <c r="E7632" t="str">
        <f t="shared" si="120"/>
        <v>Понедельник</v>
      </c>
      <c r="G7632" s="23">
        <v>184322</v>
      </c>
      <c r="H7632" s="25">
        <v>44358.634895833333</v>
      </c>
      <c r="J7632">
        <v>184322</v>
      </c>
      <c r="K7632" s="25">
        <v>44358.634895833333</v>
      </c>
      <c r="M7632"/>
    </row>
    <row r="7633" spans="1:13" x14ac:dyDescent="0.4">
      <c r="A7633">
        <v>26102</v>
      </c>
      <c r="B7633" s="2">
        <v>44311.416272469251</v>
      </c>
      <c r="C7633">
        <v>232456</v>
      </c>
      <c r="D7633">
        <v>122902</v>
      </c>
      <c r="E7633" t="str">
        <f t="shared" si="120"/>
        <v>Понедельник</v>
      </c>
      <c r="G7633" s="23">
        <v>184337</v>
      </c>
      <c r="H7633" s="25">
        <v>44376.641365740739</v>
      </c>
      <c r="J7633">
        <v>184337</v>
      </c>
      <c r="K7633" s="25">
        <v>44376.641365740739</v>
      </c>
      <c r="M7633"/>
    </row>
    <row r="7634" spans="1:13" x14ac:dyDescent="0.4">
      <c r="A7634">
        <v>26106</v>
      </c>
      <c r="B7634" s="2">
        <v>44311.419686084148</v>
      </c>
      <c r="C7634">
        <v>278275</v>
      </c>
      <c r="D7634">
        <v>347008</v>
      </c>
      <c r="E7634" t="str">
        <f t="shared" si="120"/>
        <v>Понедельник</v>
      </c>
      <c r="G7634" s="23">
        <v>184387</v>
      </c>
      <c r="H7634" s="25">
        <v>44294.920671296299</v>
      </c>
      <c r="J7634">
        <v>184387</v>
      </c>
      <c r="K7634" s="25">
        <v>44294.920671296299</v>
      </c>
      <c r="M7634"/>
    </row>
    <row r="7635" spans="1:13" x14ac:dyDescent="0.4">
      <c r="A7635">
        <v>26111</v>
      </c>
      <c r="B7635" s="2">
        <v>44311.422467726676</v>
      </c>
      <c r="C7635">
        <v>237851</v>
      </c>
      <c r="D7635">
        <v>411922</v>
      </c>
      <c r="E7635" t="str">
        <f t="shared" si="120"/>
        <v>Понедельник</v>
      </c>
      <c r="G7635" s="23">
        <v>184398</v>
      </c>
      <c r="H7635" s="25">
        <v>44374.336354166669</v>
      </c>
      <c r="J7635">
        <v>184398</v>
      </c>
      <c r="K7635" s="25">
        <v>44374.336354166669</v>
      </c>
      <c r="M7635"/>
    </row>
    <row r="7636" spans="1:13" x14ac:dyDescent="0.4">
      <c r="A7636">
        <v>26115</v>
      </c>
      <c r="B7636" s="2">
        <v>44311.423326860844</v>
      </c>
      <c r="C7636">
        <v>254409</v>
      </c>
      <c r="D7636">
        <v>158978</v>
      </c>
      <c r="E7636" t="str">
        <f t="shared" si="120"/>
        <v>Понедельник</v>
      </c>
      <c r="G7636" s="23">
        <v>184413</v>
      </c>
      <c r="H7636" s="25">
        <v>44372.787002314813</v>
      </c>
      <c r="J7636">
        <v>184413</v>
      </c>
      <c r="K7636" s="25">
        <v>44372.787002314813</v>
      </c>
      <c r="M7636"/>
    </row>
    <row r="7637" spans="1:13" x14ac:dyDescent="0.4">
      <c r="A7637">
        <v>26119</v>
      </c>
      <c r="B7637" s="2">
        <v>44311.425061799979</v>
      </c>
      <c r="C7637">
        <v>105323</v>
      </c>
      <c r="D7637">
        <v>204394</v>
      </c>
      <c r="E7637" t="str">
        <f t="shared" si="120"/>
        <v>Понедельник</v>
      </c>
      <c r="G7637" s="23">
        <v>184447</v>
      </c>
      <c r="H7637" s="25">
        <v>44381.741689814815</v>
      </c>
      <c r="J7637">
        <v>184447</v>
      </c>
      <c r="K7637" s="25">
        <v>44381.741689814815</v>
      </c>
      <c r="M7637"/>
    </row>
    <row r="7638" spans="1:13" x14ac:dyDescent="0.4">
      <c r="A7638">
        <v>26121</v>
      </c>
      <c r="B7638" s="2">
        <v>44311.425122836998</v>
      </c>
      <c r="C7638">
        <v>171641</v>
      </c>
      <c r="D7638">
        <v>380991</v>
      </c>
      <c r="E7638" t="str">
        <f t="shared" si="120"/>
        <v>Понедельник</v>
      </c>
      <c r="G7638" s="23">
        <v>184462</v>
      </c>
      <c r="H7638" s="25">
        <v>44316.852939814817</v>
      </c>
      <c r="J7638">
        <v>184462</v>
      </c>
      <c r="K7638" s="25">
        <v>44316.852939814817</v>
      </c>
      <c r="M7638"/>
    </row>
    <row r="7639" spans="1:13" x14ac:dyDescent="0.4">
      <c r="A7639">
        <v>26125</v>
      </c>
      <c r="B7639" s="2">
        <v>44311.425666666662</v>
      </c>
      <c r="C7639">
        <v>63435</v>
      </c>
      <c r="D7639">
        <v>259452</v>
      </c>
      <c r="E7639" t="str">
        <f t="shared" si="120"/>
        <v>Понедельник</v>
      </c>
      <c r="G7639" s="23">
        <v>184569</v>
      </c>
      <c r="H7639" s="25">
        <v>44323.874780092592</v>
      </c>
      <c r="J7639">
        <v>184569</v>
      </c>
      <c r="K7639" s="25">
        <v>44323.874780092592</v>
      </c>
      <c r="M7639"/>
    </row>
    <row r="7640" spans="1:13" x14ac:dyDescent="0.4">
      <c r="A7640">
        <v>26128</v>
      </c>
      <c r="B7640" s="2">
        <v>44311.427137058628</v>
      </c>
      <c r="C7640">
        <v>273618</v>
      </c>
      <c r="D7640">
        <v>376219</v>
      </c>
      <c r="E7640" t="str">
        <f t="shared" si="120"/>
        <v>Понедельник</v>
      </c>
      <c r="G7640" s="23">
        <v>184572</v>
      </c>
      <c r="H7640" s="25">
        <v>44317.549942129626</v>
      </c>
      <c r="J7640">
        <v>184572</v>
      </c>
      <c r="K7640" s="25">
        <v>44317.549942129626</v>
      </c>
      <c r="M7640"/>
    </row>
    <row r="7641" spans="1:13" x14ac:dyDescent="0.4">
      <c r="A7641">
        <v>26130</v>
      </c>
      <c r="B7641" s="2">
        <v>44311.429394822007</v>
      </c>
      <c r="C7641">
        <v>214970</v>
      </c>
      <c r="D7641">
        <v>128523</v>
      </c>
      <c r="E7641" t="str">
        <f t="shared" si="120"/>
        <v>Понедельник</v>
      </c>
      <c r="G7641" s="23">
        <v>184575</v>
      </c>
      <c r="H7641" s="25">
        <v>44304.139953703707</v>
      </c>
      <c r="J7641">
        <v>184575</v>
      </c>
      <c r="K7641" s="25">
        <v>44304.139953703707</v>
      </c>
      <c r="M7641"/>
    </row>
    <row r="7642" spans="1:13" x14ac:dyDescent="0.4">
      <c r="A7642">
        <v>26132</v>
      </c>
      <c r="B7642" s="2">
        <v>44311.431348612932</v>
      </c>
      <c r="C7642">
        <v>276399</v>
      </c>
      <c r="D7642">
        <v>117029</v>
      </c>
      <c r="E7642" t="str">
        <f t="shared" si="120"/>
        <v>Понедельник</v>
      </c>
      <c r="G7642" s="23">
        <v>184608</v>
      </c>
      <c r="H7642" s="25">
        <v>44374.823576388888</v>
      </c>
      <c r="J7642">
        <v>184608</v>
      </c>
      <c r="K7642" s="25">
        <v>44374.823576388888</v>
      </c>
      <c r="M7642"/>
    </row>
    <row r="7643" spans="1:13" x14ac:dyDescent="0.4">
      <c r="A7643">
        <v>26134</v>
      </c>
      <c r="B7643" s="2">
        <v>44311.433440129455</v>
      </c>
      <c r="C7643">
        <v>173079</v>
      </c>
      <c r="D7643">
        <v>98704</v>
      </c>
      <c r="E7643" t="str">
        <f t="shared" si="120"/>
        <v>Понедельник</v>
      </c>
      <c r="G7643" s="23">
        <v>184623</v>
      </c>
      <c r="H7643" s="25">
        <v>44326.494120370371</v>
      </c>
      <c r="J7643">
        <v>184623</v>
      </c>
      <c r="K7643" s="25">
        <v>44326.494120370371</v>
      </c>
      <c r="M7643"/>
    </row>
    <row r="7644" spans="1:13" x14ac:dyDescent="0.4">
      <c r="A7644">
        <v>26139</v>
      </c>
      <c r="B7644" s="2">
        <v>44311.434249190941</v>
      </c>
      <c r="C7644">
        <v>43612</v>
      </c>
      <c r="D7644">
        <v>387595</v>
      </c>
      <c r="E7644" t="str">
        <f t="shared" si="120"/>
        <v>Понедельник</v>
      </c>
      <c r="G7644" s="23">
        <v>184629</v>
      </c>
      <c r="H7644" s="25">
        <v>44316.275671296295</v>
      </c>
      <c r="J7644">
        <v>184629</v>
      </c>
      <c r="K7644" s="25">
        <v>44316.275671296295</v>
      </c>
      <c r="M7644"/>
    </row>
    <row r="7645" spans="1:13" x14ac:dyDescent="0.4">
      <c r="A7645">
        <v>26140</v>
      </c>
      <c r="B7645" s="2">
        <v>44311.434333333338</v>
      </c>
      <c r="C7645">
        <v>264902</v>
      </c>
      <c r="D7645">
        <v>84382</v>
      </c>
      <c r="E7645" t="str">
        <f t="shared" si="120"/>
        <v>Понедельник</v>
      </c>
      <c r="G7645" s="23">
        <v>184648</v>
      </c>
      <c r="H7645" s="25">
        <v>44312.877615740741</v>
      </c>
      <c r="J7645">
        <v>184648</v>
      </c>
      <c r="K7645" s="25">
        <v>44312.877615740741</v>
      </c>
      <c r="M7645"/>
    </row>
    <row r="7646" spans="1:13" x14ac:dyDescent="0.4">
      <c r="A7646">
        <v>26145</v>
      </c>
      <c r="B7646" s="2">
        <v>44311.437238685263</v>
      </c>
      <c r="C7646">
        <v>315</v>
      </c>
      <c r="D7646">
        <v>158978</v>
      </c>
      <c r="E7646" t="str">
        <f t="shared" si="120"/>
        <v>Понедельник</v>
      </c>
      <c r="G7646" s="23">
        <v>184692</v>
      </c>
      <c r="H7646" s="25">
        <v>44401.312662037039</v>
      </c>
      <c r="J7646">
        <v>184692</v>
      </c>
      <c r="K7646" s="25">
        <v>44401.312662037039</v>
      </c>
      <c r="M7646"/>
    </row>
    <row r="7647" spans="1:13" x14ac:dyDescent="0.4">
      <c r="A7647">
        <v>26149</v>
      </c>
      <c r="B7647" s="2">
        <v>44311.438294498381</v>
      </c>
      <c r="C7647">
        <v>28076</v>
      </c>
      <c r="D7647">
        <v>411922</v>
      </c>
      <c r="E7647" t="str">
        <f t="shared" si="120"/>
        <v>Понедельник</v>
      </c>
      <c r="G7647" s="23">
        <v>184716</v>
      </c>
      <c r="H7647" s="25">
        <v>44292.90148148148</v>
      </c>
      <c r="J7647">
        <v>184716</v>
      </c>
      <c r="K7647" s="25">
        <v>44292.90148148148</v>
      </c>
      <c r="M7647"/>
    </row>
    <row r="7648" spans="1:13" x14ac:dyDescent="0.4">
      <c r="A7648">
        <v>26152</v>
      </c>
      <c r="B7648" s="2">
        <v>44311.446333201086</v>
      </c>
      <c r="C7648">
        <v>309425</v>
      </c>
      <c r="D7648">
        <v>250679</v>
      </c>
      <c r="E7648" t="str">
        <f t="shared" si="120"/>
        <v>Понедельник</v>
      </c>
      <c r="G7648" s="23">
        <v>184757</v>
      </c>
      <c r="H7648" s="25">
        <v>44317.265844907408</v>
      </c>
      <c r="J7648">
        <v>184757</v>
      </c>
      <c r="K7648" s="25">
        <v>44317.265844907408</v>
      </c>
      <c r="M7648"/>
    </row>
    <row r="7649" spans="1:13" x14ac:dyDescent="0.4">
      <c r="A7649">
        <v>26157</v>
      </c>
      <c r="B7649" s="2">
        <v>44311.452453074431</v>
      </c>
      <c r="C7649">
        <v>91926</v>
      </c>
      <c r="D7649">
        <v>250679</v>
      </c>
      <c r="E7649" t="str">
        <f t="shared" si="120"/>
        <v>Понедельник</v>
      </c>
      <c r="G7649" s="23">
        <v>184761</v>
      </c>
      <c r="H7649" s="25">
        <v>44311.325023148151</v>
      </c>
      <c r="J7649">
        <v>184761</v>
      </c>
      <c r="K7649" s="25">
        <v>44311.325023148151</v>
      </c>
      <c r="M7649"/>
    </row>
    <row r="7650" spans="1:13" x14ac:dyDescent="0.4">
      <c r="A7650">
        <v>26158</v>
      </c>
      <c r="B7650" s="2">
        <v>44311.455333333339</v>
      </c>
      <c r="C7650">
        <v>302259</v>
      </c>
      <c r="D7650">
        <v>411922</v>
      </c>
      <c r="E7650" t="str">
        <f t="shared" si="120"/>
        <v>Понедельник</v>
      </c>
      <c r="G7650" s="23">
        <v>184792</v>
      </c>
      <c r="H7650" s="25">
        <v>44305.087569444448</v>
      </c>
      <c r="J7650">
        <v>184792</v>
      </c>
      <c r="K7650" s="25">
        <v>44305.087569444448</v>
      </c>
      <c r="M7650"/>
    </row>
    <row r="7651" spans="1:13" x14ac:dyDescent="0.4">
      <c r="A7651">
        <v>26162</v>
      </c>
      <c r="B7651" s="2">
        <v>44311.456251716663</v>
      </c>
      <c r="C7651">
        <v>245751</v>
      </c>
      <c r="D7651">
        <v>310958</v>
      </c>
      <c r="E7651" t="str">
        <f t="shared" si="120"/>
        <v>Понедельник</v>
      </c>
      <c r="G7651" s="23">
        <v>184836</v>
      </c>
      <c r="H7651" s="25">
        <v>44313.45689814815</v>
      </c>
      <c r="J7651">
        <v>184836</v>
      </c>
      <c r="K7651" s="25">
        <v>44313.45689814815</v>
      </c>
      <c r="M7651"/>
    </row>
    <row r="7652" spans="1:13" x14ac:dyDescent="0.4">
      <c r="A7652">
        <v>26166</v>
      </c>
      <c r="B7652" s="2">
        <v>44311.456526383248</v>
      </c>
      <c r="C7652">
        <v>210104</v>
      </c>
      <c r="D7652">
        <v>112334</v>
      </c>
      <c r="E7652" t="str">
        <f t="shared" si="120"/>
        <v>Понедельник</v>
      </c>
      <c r="G7652" s="23">
        <v>184859</v>
      </c>
      <c r="H7652" s="25">
        <v>44344.566932870373</v>
      </c>
      <c r="J7652">
        <v>184859</v>
      </c>
      <c r="K7652" s="25">
        <v>44344.566932870373</v>
      </c>
      <c r="M7652"/>
    </row>
    <row r="7653" spans="1:13" x14ac:dyDescent="0.4">
      <c r="A7653">
        <v>26168</v>
      </c>
      <c r="B7653" s="2">
        <v>44311.459734627831</v>
      </c>
      <c r="C7653">
        <v>15139</v>
      </c>
      <c r="D7653">
        <v>459455</v>
      </c>
      <c r="E7653" t="str">
        <f t="shared" si="120"/>
        <v>Понедельник</v>
      </c>
      <c r="G7653" s="23">
        <v>184870</v>
      </c>
      <c r="H7653" s="25">
        <v>44346.649456018517</v>
      </c>
      <c r="J7653">
        <v>184870</v>
      </c>
      <c r="K7653" s="25">
        <v>44346.649456018517</v>
      </c>
      <c r="M7653"/>
    </row>
    <row r="7654" spans="1:13" x14ac:dyDescent="0.4">
      <c r="A7654">
        <v>26172</v>
      </c>
      <c r="B7654" s="2">
        <v>44311.459734627831</v>
      </c>
      <c r="C7654">
        <v>134700</v>
      </c>
      <c r="D7654">
        <v>12149</v>
      </c>
      <c r="E7654" t="str">
        <f t="shared" si="120"/>
        <v>Понедельник</v>
      </c>
      <c r="G7654" s="23">
        <v>184874</v>
      </c>
      <c r="H7654" s="25">
        <v>44348.752615740741</v>
      </c>
      <c r="J7654">
        <v>184874</v>
      </c>
      <c r="K7654" s="25">
        <v>44348.752615740741</v>
      </c>
      <c r="M7654"/>
    </row>
    <row r="7655" spans="1:13" x14ac:dyDescent="0.4">
      <c r="A7655">
        <v>26176</v>
      </c>
      <c r="B7655" s="2">
        <v>44311.460139158575</v>
      </c>
      <c r="C7655">
        <v>173961</v>
      </c>
      <c r="D7655">
        <v>122982</v>
      </c>
      <c r="E7655" t="str">
        <f t="shared" si="120"/>
        <v>Понедельник</v>
      </c>
      <c r="G7655" s="23">
        <v>184875</v>
      </c>
      <c r="H7655" s="25">
        <v>44312.658761574072</v>
      </c>
      <c r="J7655">
        <v>184875</v>
      </c>
      <c r="K7655" s="25">
        <v>44312.658761574072</v>
      </c>
      <c r="M7655"/>
    </row>
    <row r="7656" spans="1:13" x14ac:dyDescent="0.4">
      <c r="A7656">
        <v>26177</v>
      </c>
      <c r="B7656" s="2">
        <v>44311.460543689325</v>
      </c>
      <c r="C7656">
        <v>332466</v>
      </c>
      <c r="D7656">
        <v>158978</v>
      </c>
      <c r="E7656" t="str">
        <f t="shared" si="120"/>
        <v>Понедельник</v>
      </c>
      <c r="G7656" s="23">
        <v>184895</v>
      </c>
      <c r="H7656" s="25">
        <v>44374.218634259261</v>
      </c>
      <c r="J7656">
        <v>184895</v>
      </c>
      <c r="K7656" s="25">
        <v>44374.218634259261</v>
      </c>
      <c r="M7656"/>
    </row>
    <row r="7657" spans="1:13" x14ac:dyDescent="0.4">
      <c r="A7657">
        <v>26182</v>
      </c>
      <c r="B7657" s="2">
        <v>44311.463423566391</v>
      </c>
      <c r="C7657">
        <v>183042</v>
      </c>
      <c r="D7657">
        <v>285365</v>
      </c>
      <c r="E7657" t="str">
        <f t="shared" si="120"/>
        <v>Понедельник</v>
      </c>
      <c r="G7657" s="23">
        <v>184911</v>
      </c>
      <c r="H7657" s="25">
        <v>44301.812488425923</v>
      </c>
      <c r="J7657">
        <v>184911</v>
      </c>
      <c r="K7657" s="25">
        <v>44301.812488425923</v>
      </c>
      <c r="M7657"/>
    </row>
    <row r="7658" spans="1:13" x14ac:dyDescent="0.4">
      <c r="A7658">
        <v>26183</v>
      </c>
      <c r="B7658" s="2">
        <v>44311.46604815821</v>
      </c>
      <c r="C7658">
        <v>154045</v>
      </c>
      <c r="D7658">
        <v>112504</v>
      </c>
      <c r="E7658" t="str">
        <f t="shared" si="120"/>
        <v>Понедельник</v>
      </c>
      <c r="G7658" s="23">
        <v>184982</v>
      </c>
      <c r="H7658" s="25">
        <v>44348.501400462963</v>
      </c>
      <c r="J7658">
        <v>184982</v>
      </c>
      <c r="K7658" s="25">
        <v>44348.501400462963</v>
      </c>
      <c r="M7658"/>
    </row>
    <row r="7659" spans="1:13" x14ac:dyDescent="0.4">
      <c r="A7659">
        <v>26186</v>
      </c>
      <c r="B7659" s="2">
        <v>44311.466200750758</v>
      </c>
      <c r="C7659">
        <v>188533</v>
      </c>
      <c r="D7659">
        <v>261685</v>
      </c>
      <c r="E7659" t="str">
        <f t="shared" si="120"/>
        <v>Понедельник</v>
      </c>
      <c r="G7659" s="23">
        <v>184989</v>
      </c>
      <c r="H7659" s="25">
        <v>44303.974699074075</v>
      </c>
      <c r="J7659">
        <v>184989</v>
      </c>
      <c r="K7659" s="25">
        <v>44303.974699074075</v>
      </c>
      <c r="M7659"/>
    </row>
    <row r="7660" spans="1:13" x14ac:dyDescent="0.4">
      <c r="A7660">
        <v>26187</v>
      </c>
      <c r="B7660" s="2">
        <v>44311.467055269022</v>
      </c>
      <c r="C7660">
        <v>137764</v>
      </c>
      <c r="D7660">
        <v>411922</v>
      </c>
      <c r="E7660" t="str">
        <f t="shared" si="120"/>
        <v>Понедельник</v>
      </c>
      <c r="G7660" s="23">
        <v>185028</v>
      </c>
      <c r="H7660" s="25">
        <v>44375.571793981479</v>
      </c>
      <c r="J7660">
        <v>185028</v>
      </c>
      <c r="K7660" s="25">
        <v>44375.571793981479</v>
      </c>
      <c r="M7660"/>
    </row>
    <row r="7661" spans="1:13" x14ac:dyDescent="0.4">
      <c r="A7661">
        <v>26190</v>
      </c>
      <c r="B7661" s="2">
        <v>44311.471358378854</v>
      </c>
      <c r="C7661">
        <v>62550</v>
      </c>
      <c r="D7661">
        <v>230507</v>
      </c>
      <c r="E7661" t="str">
        <f t="shared" si="120"/>
        <v>Понедельник</v>
      </c>
      <c r="G7661" s="23">
        <v>185075</v>
      </c>
      <c r="H7661" s="25">
        <v>44317.628020833334</v>
      </c>
      <c r="J7661">
        <v>185075</v>
      </c>
      <c r="K7661" s="25">
        <v>44317.628020833334</v>
      </c>
      <c r="M7661"/>
    </row>
    <row r="7662" spans="1:13" x14ac:dyDescent="0.4">
      <c r="A7662">
        <v>26192</v>
      </c>
      <c r="B7662" s="2">
        <v>44311.474623859373</v>
      </c>
      <c r="C7662">
        <v>258375</v>
      </c>
      <c r="D7662">
        <v>321883</v>
      </c>
      <c r="E7662" t="str">
        <f t="shared" si="120"/>
        <v>Понедельник</v>
      </c>
      <c r="G7662" s="23">
        <v>185098</v>
      </c>
      <c r="H7662" s="25">
        <v>44341.054398148146</v>
      </c>
      <c r="J7662">
        <v>185098</v>
      </c>
      <c r="K7662" s="25">
        <v>44341.054398148146</v>
      </c>
      <c r="M7662"/>
    </row>
    <row r="7663" spans="1:13" x14ac:dyDescent="0.4">
      <c r="A7663">
        <v>26193</v>
      </c>
      <c r="B7663" s="2">
        <v>44311.475511326862</v>
      </c>
      <c r="C7663">
        <v>254337</v>
      </c>
      <c r="D7663">
        <v>402346</v>
      </c>
      <c r="E7663" t="str">
        <f t="shared" si="120"/>
        <v>Понедельник</v>
      </c>
      <c r="G7663" s="23">
        <v>185125</v>
      </c>
      <c r="H7663" s="25">
        <v>44345.787407407406</v>
      </c>
      <c r="J7663">
        <v>185125</v>
      </c>
      <c r="K7663" s="25">
        <v>44345.787407407406</v>
      </c>
      <c r="M7663"/>
    </row>
    <row r="7664" spans="1:13" x14ac:dyDescent="0.4">
      <c r="A7664">
        <v>26197</v>
      </c>
      <c r="B7664" s="2">
        <v>44311.478041932431</v>
      </c>
      <c r="C7664">
        <v>122622</v>
      </c>
      <c r="D7664">
        <v>439981</v>
      </c>
      <c r="E7664" t="str">
        <f t="shared" si="120"/>
        <v>Понедельник</v>
      </c>
      <c r="G7664" s="23">
        <v>185161</v>
      </c>
      <c r="H7664" s="25">
        <v>44374.835949074077</v>
      </c>
      <c r="J7664">
        <v>185161</v>
      </c>
      <c r="K7664" s="25">
        <v>44374.835949074077</v>
      </c>
      <c r="M7664"/>
    </row>
    <row r="7665" spans="1:13" x14ac:dyDescent="0.4">
      <c r="A7665">
        <v>26202</v>
      </c>
      <c r="B7665" s="2">
        <v>44311.478747572815</v>
      </c>
      <c r="C7665">
        <v>273140</v>
      </c>
      <c r="D7665">
        <v>472712</v>
      </c>
      <c r="E7665" t="str">
        <f t="shared" si="120"/>
        <v>Понедельник</v>
      </c>
      <c r="G7665" s="23">
        <v>185180</v>
      </c>
      <c r="H7665" s="25">
        <v>44359.028194444443</v>
      </c>
      <c r="J7665">
        <v>185180</v>
      </c>
      <c r="K7665" s="25">
        <v>44359.028194444443</v>
      </c>
      <c r="M7665"/>
    </row>
    <row r="7666" spans="1:13" x14ac:dyDescent="0.4">
      <c r="A7666">
        <v>26205</v>
      </c>
      <c r="B7666" s="2">
        <v>44311.479152103566</v>
      </c>
      <c r="C7666">
        <v>64099</v>
      </c>
      <c r="D7666">
        <v>347393</v>
      </c>
      <c r="E7666" t="str">
        <f t="shared" si="120"/>
        <v>Понедельник</v>
      </c>
      <c r="G7666" s="23">
        <v>185187</v>
      </c>
      <c r="H7666" s="25">
        <v>44341.809652777774</v>
      </c>
      <c r="J7666">
        <v>185187</v>
      </c>
      <c r="K7666" s="25">
        <v>44341.809652777774</v>
      </c>
      <c r="M7666"/>
    </row>
    <row r="7667" spans="1:13" x14ac:dyDescent="0.4">
      <c r="A7667">
        <v>26209</v>
      </c>
      <c r="B7667" s="2">
        <v>44311.481983818769</v>
      </c>
      <c r="C7667">
        <v>337195</v>
      </c>
      <c r="D7667">
        <v>180863</v>
      </c>
      <c r="E7667" t="str">
        <f t="shared" si="120"/>
        <v>Понедельник</v>
      </c>
      <c r="G7667" s="23">
        <v>185201</v>
      </c>
      <c r="H7667" s="25">
        <v>44311.105370370373</v>
      </c>
      <c r="J7667">
        <v>185201</v>
      </c>
      <c r="K7667" s="25">
        <v>44311.105370370373</v>
      </c>
      <c r="M7667"/>
    </row>
    <row r="7668" spans="1:13" x14ac:dyDescent="0.4">
      <c r="A7668">
        <v>26210</v>
      </c>
      <c r="B7668" s="2">
        <v>44311.483197411006</v>
      </c>
      <c r="C7668">
        <v>305114</v>
      </c>
      <c r="D7668">
        <v>411922</v>
      </c>
      <c r="E7668" t="str">
        <f t="shared" si="120"/>
        <v>Понедельник</v>
      </c>
      <c r="G7668" s="23">
        <v>185215</v>
      </c>
      <c r="H7668" s="25">
        <v>44374.780451388891</v>
      </c>
      <c r="J7668">
        <v>185215</v>
      </c>
      <c r="K7668" s="25">
        <v>44374.780451388891</v>
      </c>
      <c r="M7668"/>
    </row>
    <row r="7669" spans="1:13" x14ac:dyDescent="0.4">
      <c r="A7669">
        <v>26214</v>
      </c>
      <c r="B7669" s="2">
        <v>44311.484333333334</v>
      </c>
      <c r="C7669">
        <v>66253</v>
      </c>
      <c r="D7669">
        <v>250679</v>
      </c>
      <c r="E7669" t="str">
        <f t="shared" si="120"/>
        <v>Понедельник</v>
      </c>
      <c r="G7669" s="23">
        <v>185221</v>
      </c>
      <c r="H7669" s="25">
        <v>44398.711354166669</v>
      </c>
      <c r="J7669">
        <v>185221</v>
      </c>
      <c r="K7669" s="25">
        <v>44398.711354166669</v>
      </c>
      <c r="M7669"/>
    </row>
    <row r="7670" spans="1:13" x14ac:dyDescent="0.4">
      <c r="A7670">
        <v>26219</v>
      </c>
      <c r="B7670" s="2">
        <v>44311.484815533979</v>
      </c>
      <c r="C7670">
        <v>178420</v>
      </c>
      <c r="D7670">
        <v>137899</v>
      </c>
      <c r="E7670" t="str">
        <f t="shared" si="120"/>
        <v>Понедельник</v>
      </c>
      <c r="G7670" s="23">
        <v>185242</v>
      </c>
      <c r="H7670" s="25">
        <v>44396.508680555555</v>
      </c>
      <c r="J7670">
        <v>185242</v>
      </c>
      <c r="K7670" s="25">
        <v>44396.508680555555</v>
      </c>
      <c r="M7670"/>
    </row>
    <row r="7671" spans="1:13" x14ac:dyDescent="0.4">
      <c r="A7671">
        <v>26224</v>
      </c>
      <c r="B7671" s="2">
        <v>44311.487000000001</v>
      </c>
      <c r="C7671">
        <v>261967</v>
      </c>
      <c r="D7671">
        <v>411922</v>
      </c>
      <c r="E7671" t="str">
        <f t="shared" si="120"/>
        <v>Понедельник</v>
      </c>
      <c r="G7671" s="23">
        <v>185266</v>
      </c>
      <c r="H7671" s="25">
        <v>44304.7809375</v>
      </c>
      <c r="J7671">
        <v>185266</v>
      </c>
      <c r="K7671" s="25">
        <v>44304.7809375</v>
      </c>
      <c r="M7671"/>
    </row>
    <row r="7672" spans="1:13" x14ac:dyDescent="0.4">
      <c r="A7672">
        <v>26227</v>
      </c>
      <c r="B7672" s="2">
        <v>44311.488456310683</v>
      </c>
      <c r="C7672">
        <v>92911</v>
      </c>
      <c r="D7672">
        <v>402459</v>
      </c>
      <c r="E7672" t="str">
        <f t="shared" si="120"/>
        <v>Понедельник</v>
      </c>
      <c r="G7672" s="23">
        <v>185284</v>
      </c>
      <c r="H7672" s="25">
        <v>44314.601724537039</v>
      </c>
      <c r="J7672">
        <v>185284</v>
      </c>
      <c r="K7672" s="25">
        <v>44314.601724537039</v>
      </c>
      <c r="M7672"/>
    </row>
    <row r="7673" spans="1:13" x14ac:dyDescent="0.4">
      <c r="A7673">
        <v>26231</v>
      </c>
      <c r="B7673" s="2">
        <v>44311.493331705678</v>
      </c>
      <c r="C7673">
        <v>272359</v>
      </c>
      <c r="D7673">
        <v>258219</v>
      </c>
      <c r="E7673" t="str">
        <f t="shared" si="120"/>
        <v>Понедельник</v>
      </c>
      <c r="G7673" s="23">
        <v>185293</v>
      </c>
      <c r="H7673" s="25">
        <v>44341.790335648147</v>
      </c>
      <c r="J7673">
        <v>185293</v>
      </c>
      <c r="K7673" s="25">
        <v>44341.790335648147</v>
      </c>
      <c r="M7673"/>
    </row>
    <row r="7674" spans="1:13" x14ac:dyDescent="0.4">
      <c r="A7674">
        <v>26233</v>
      </c>
      <c r="B7674" s="2">
        <v>44311.495864741963</v>
      </c>
      <c r="C7674">
        <v>171754</v>
      </c>
      <c r="D7674">
        <v>227775</v>
      </c>
      <c r="E7674" t="str">
        <f t="shared" si="120"/>
        <v>Понедельник</v>
      </c>
      <c r="G7674" s="23">
        <v>185295</v>
      </c>
      <c r="H7674" s="25">
        <v>44339.28733796296</v>
      </c>
      <c r="J7674">
        <v>185295</v>
      </c>
      <c r="K7674" s="25">
        <v>44339.28733796296</v>
      </c>
      <c r="M7674"/>
    </row>
    <row r="7675" spans="1:13" x14ac:dyDescent="0.4">
      <c r="A7675">
        <v>26238</v>
      </c>
      <c r="B7675" s="2">
        <v>44311.496142394819</v>
      </c>
      <c r="C7675">
        <v>294568</v>
      </c>
      <c r="D7675">
        <v>158978</v>
      </c>
      <c r="E7675" t="str">
        <f t="shared" si="120"/>
        <v>Понедельник</v>
      </c>
      <c r="G7675" s="23">
        <v>185301</v>
      </c>
      <c r="H7675" s="25">
        <v>44339.904004629629</v>
      </c>
      <c r="J7675">
        <v>185301</v>
      </c>
      <c r="K7675" s="25">
        <v>44339.904004629629</v>
      </c>
      <c r="M7675"/>
    </row>
    <row r="7676" spans="1:13" x14ac:dyDescent="0.4">
      <c r="A7676">
        <v>26242</v>
      </c>
      <c r="B7676" s="2">
        <v>44311.496546925569</v>
      </c>
      <c r="C7676">
        <v>94416</v>
      </c>
      <c r="D7676">
        <v>426385</v>
      </c>
      <c r="E7676" t="str">
        <f t="shared" si="120"/>
        <v>Понедельник</v>
      </c>
      <c r="G7676" s="23">
        <v>185304</v>
      </c>
      <c r="H7676" s="25">
        <v>44319.811273148145</v>
      </c>
      <c r="J7676">
        <v>185304</v>
      </c>
      <c r="K7676" s="25">
        <v>44319.811273148145</v>
      </c>
      <c r="M7676"/>
    </row>
    <row r="7677" spans="1:13" x14ac:dyDescent="0.4">
      <c r="A7677">
        <v>26243</v>
      </c>
      <c r="B7677" s="2">
        <v>44311.500592233009</v>
      </c>
      <c r="C7677">
        <v>287307</v>
      </c>
      <c r="D7677">
        <v>347008</v>
      </c>
      <c r="E7677" t="str">
        <f t="shared" si="120"/>
        <v>Понедельник</v>
      </c>
      <c r="G7677" s="23">
        <v>185308</v>
      </c>
      <c r="H7677" s="25">
        <v>44302.780995370369</v>
      </c>
      <c r="J7677">
        <v>185308</v>
      </c>
      <c r="K7677" s="25">
        <v>44302.780995370369</v>
      </c>
      <c r="M7677"/>
    </row>
    <row r="7678" spans="1:13" x14ac:dyDescent="0.4">
      <c r="A7678">
        <v>26248</v>
      </c>
      <c r="B7678" s="2">
        <v>44311.500595110934</v>
      </c>
      <c r="C7678">
        <v>336709</v>
      </c>
      <c r="D7678">
        <v>411922</v>
      </c>
      <c r="E7678" t="str">
        <f t="shared" si="120"/>
        <v>Понедельник</v>
      </c>
      <c r="G7678" s="23">
        <v>185313</v>
      </c>
      <c r="H7678" s="25">
        <v>44347.492337962962</v>
      </c>
      <c r="J7678">
        <v>185313</v>
      </c>
      <c r="K7678" s="25">
        <v>44347.492337962962</v>
      </c>
      <c r="M7678"/>
    </row>
    <row r="7679" spans="1:13" x14ac:dyDescent="0.4">
      <c r="A7679">
        <v>26252</v>
      </c>
      <c r="B7679" s="2">
        <v>44311.502333333337</v>
      </c>
      <c r="C7679">
        <v>296883</v>
      </c>
      <c r="D7679">
        <v>411922</v>
      </c>
      <c r="E7679" t="str">
        <f t="shared" si="120"/>
        <v>Понедельник</v>
      </c>
      <c r="G7679" s="23">
        <v>185373</v>
      </c>
      <c r="H7679" s="25">
        <v>44407.619328703702</v>
      </c>
      <c r="J7679">
        <v>185373</v>
      </c>
      <c r="K7679" s="25">
        <v>44407.619328703702</v>
      </c>
      <c r="M7679"/>
    </row>
    <row r="7680" spans="1:13" x14ac:dyDescent="0.4">
      <c r="A7680">
        <v>26256</v>
      </c>
      <c r="B7680" s="2">
        <v>44311.503019417476</v>
      </c>
      <c r="C7680">
        <v>85501</v>
      </c>
      <c r="D7680">
        <v>381557</v>
      </c>
      <c r="E7680" t="str">
        <f t="shared" si="120"/>
        <v>Понедельник</v>
      </c>
      <c r="G7680" s="23">
        <v>185386</v>
      </c>
      <c r="H7680" s="25">
        <v>44381.668067129627</v>
      </c>
      <c r="J7680">
        <v>185386</v>
      </c>
      <c r="K7680" s="25">
        <v>44381.668067129627</v>
      </c>
      <c r="M7680"/>
    </row>
    <row r="7681" spans="1:13" x14ac:dyDescent="0.4">
      <c r="A7681">
        <v>26258</v>
      </c>
      <c r="B7681" s="2">
        <v>44311.504776146736</v>
      </c>
      <c r="C7681">
        <v>66692</v>
      </c>
      <c r="D7681">
        <v>88863</v>
      </c>
      <c r="E7681" t="str">
        <f t="shared" si="120"/>
        <v>Понедельник</v>
      </c>
      <c r="G7681" s="23">
        <v>185450</v>
      </c>
      <c r="H7681" s="25">
        <v>44316.84646990741</v>
      </c>
      <c r="J7681">
        <v>185450</v>
      </c>
      <c r="K7681" s="25">
        <v>44316.84646990741</v>
      </c>
      <c r="M7681"/>
    </row>
    <row r="7682" spans="1:13" x14ac:dyDescent="0.4">
      <c r="A7682">
        <v>26261</v>
      </c>
      <c r="B7682" s="2">
        <v>44311.50621051668</v>
      </c>
      <c r="C7682">
        <v>31439</v>
      </c>
      <c r="D7682">
        <v>387595</v>
      </c>
      <c r="E7682" t="str">
        <f t="shared" si="120"/>
        <v>Понедельник</v>
      </c>
      <c r="G7682" s="23">
        <v>185454</v>
      </c>
      <c r="H7682" s="25">
        <v>44313.787407407406</v>
      </c>
      <c r="J7682">
        <v>185454</v>
      </c>
      <c r="K7682" s="25">
        <v>44313.787407407406</v>
      </c>
      <c r="M7682"/>
    </row>
    <row r="7683" spans="1:13" x14ac:dyDescent="0.4">
      <c r="A7683">
        <v>26263</v>
      </c>
      <c r="B7683" s="2">
        <v>44311.507461775567</v>
      </c>
      <c r="C7683">
        <v>264613</v>
      </c>
      <c r="D7683">
        <v>343491</v>
      </c>
      <c r="E7683" t="str">
        <f t="shared" ref="E7683:E7746" si="121">IF(WEEKDAY(B7683)=1,"Понедельник",IF(WEEKDAY(B7683)=2,"Вторник",IF(WEEKDAY(B7683)=3,"Среда",IF(WEEKDAY(B7683)=4,"Четверг",IF(WEEKDAY(B7683)=5,"Пятница",IF(WEEKDAY(B7683)=6,"Суббота","Воскресенье"))))))</f>
        <v>Понедельник</v>
      </c>
      <c r="G7683" s="23">
        <v>185470</v>
      </c>
      <c r="H7683" s="25">
        <v>44308.644606481481</v>
      </c>
      <c r="J7683">
        <v>185470</v>
      </c>
      <c r="K7683" s="25">
        <v>44308.644606481481</v>
      </c>
      <c r="M7683"/>
    </row>
    <row r="7684" spans="1:13" x14ac:dyDescent="0.4">
      <c r="A7684">
        <v>26265</v>
      </c>
      <c r="B7684" s="2">
        <v>44311.509087378639</v>
      </c>
      <c r="C7684">
        <v>195812</v>
      </c>
      <c r="D7684">
        <v>347008</v>
      </c>
      <c r="E7684" t="str">
        <f t="shared" si="121"/>
        <v>Понедельник</v>
      </c>
      <c r="G7684" s="23">
        <v>185503</v>
      </c>
      <c r="H7684" s="25">
        <v>44304.884085648147</v>
      </c>
      <c r="J7684">
        <v>185503</v>
      </c>
      <c r="K7684" s="25">
        <v>44304.884085648147</v>
      </c>
      <c r="M7684"/>
    </row>
    <row r="7685" spans="1:13" x14ac:dyDescent="0.4">
      <c r="A7685">
        <v>26269</v>
      </c>
      <c r="B7685" s="2">
        <v>44311.509720145266</v>
      </c>
      <c r="C7685">
        <v>280336</v>
      </c>
      <c r="D7685">
        <v>357547</v>
      </c>
      <c r="E7685" t="str">
        <f t="shared" si="121"/>
        <v>Понедельник</v>
      </c>
      <c r="G7685" s="23">
        <v>185579</v>
      </c>
      <c r="H7685" s="25">
        <v>44311.054722222223</v>
      </c>
      <c r="J7685">
        <v>185579</v>
      </c>
      <c r="K7685" s="25">
        <v>44311.054722222223</v>
      </c>
      <c r="M7685"/>
    </row>
    <row r="7686" spans="1:13" x14ac:dyDescent="0.4">
      <c r="A7686">
        <v>26272</v>
      </c>
      <c r="B7686" s="2">
        <v>44311.510025330361</v>
      </c>
      <c r="C7686">
        <v>3917</v>
      </c>
      <c r="D7686">
        <v>110495</v>
      </c>
      <c r="E7686" t="str">
        <f t="shared" si="121"/>
        <v>Понедельник</v>
      </c>
      <c r="G7686" s="23">
        <v>185585</v>
      </c>
      <c r="H7686" s="25">
        <v>44292.617905092593</v>
      </c>
      <c r="J7686">
        <v>185585</v>
      </c>
      <c r="K7686" s="25">
        <v>44292.617905092593</v>
      </c>
      <c r="M7686"/>
    </row>
    <row r="7687" spans="1:13" x14ac:dyDescent="0.4">
      <c r="A7687">
        <v>26276</v>
      </c>
      <c r="B7687" s="2">
        <v>44311.510300970876</v>
      </c>
      <c r="C7687">
        <v>220241</v>
      </c>
      <c r="D7687">
        <v>117699</v>
      </c>
      <c r="E7687" t="str">
        <f t="shared" si="121"/>
        <v>Понедельник</v>
      </c>
      <c r="G7687" s="23">
        <v>185595</v>
      </c>
      <c r="H7687" s="25">
        <v>44311.553993055553</v>
      </c>
      <c r="J7687">
        <v>185595</v>
      </c>
      <c r="K7687" s="25">
        <v>44311.553993055553</v>
      </c>
      <c r="M7687"/>
    </row>
    <row r="7688" spans="1:13" x14ac:dyDescent="0.4">
      <c r="A7688">
        <v>26278</v>
      </c>
      <c r="B7688" s="2">
        <v>44311.511110032363</v>
      </c>
      <c r="C7688">
        <v>262511</v>
      </c>
      <c r="D7688">
        <v>242428</v>
      </c>
      <c r="E7688" t="str">
        <f t="shared" si="121"/>
        <v>Понедельник</v>
      </c>
      <c r="G7688" s="23">
        <v>185646</v>
      </c>
      <c r="H7688" s="25">
        <v>44395.788622685184</v>
      </c>
      <c r="J7688">
        <v>185646</v>
      </c>
      <c r="K7688" s="25">
        <v>44395.788622685184</v>
      </c>
      <c r="M7688"/>
    </row>
    <row r="7689" spans="1:13" x14ac:dyDescent="0.4">
      <c r="A7689">
        <v>26280</v>
      </c>
      <c r="B7689" s="2">
        <v>44311.512000000002</v>
      </c>
      <c r="C7689">
        <v>9424</v>
      </c>
      <c r="D7689">
        <v>176633</v>
      </c>
      <c r="E7689" t="str">
        <f t="shared" si="121"/>
        <v>Понедельник</v>
      </c>
      <c r="G7689" s="23">
        <v>185696</v>
      </c>
      <c r="H7689" s="25">
        <v>44374.991666666669</v>
      </c>
      <c r="J7689">
        <v>185696</v>
      </c>
      <c r="K7689" s="25">
        <v>44374.991666666669</v>
      </c>
      <c r="M7689"/>
    </row>
    <row r="7690" spans="1:13" x14ac:dyDescent="0.4">
      <c r="A7690">
        <v>26281</v>
      </c>
      <c r="B7690" s="2">
        <v>44311.512314218577</v>
      </c>
      <c r="C7690">
        <v>6331</v>
      </c>
      <c r="D7690">
        <v>266419</v>
      </c>
      <c r="E7690" t="str">
        <f t="shared" si="121"/>
        <v>Понедельник</v>
      </c>
      <c r="G7690" s="23">
        <v>185710</v>
      </c>
      <c r="H7690" s="25">
        <v>44312.570173611108</v>
      </c>
      <c r="J7690">
        <v>185710</v>
      </c>
      <c r="K7690" s="25">
        <v>44312.570173611108</v>
      </c>
      <c r="M7690"/>
    </row>
    <row r="7691" spans="1:13" x14ac:dyDescent="0.4">
      <c r="A7691">
        <v>26285</v>
      </c>
      <c r="B7691" s="2">
        <v>44311.516281624805</v>
      </c>
      <c r="C7691">
        <v>158444</v>
      </c>
      <c r="D7691">
        <v>230507</v>
      </c>
      <c r="E7691" t="str">
        <f t="shared" si="121"/>
        <v>Понедельник</v>
      </c>
      <c r="G7691" s="23">
        <v>185728</v>
      </c>
      <c r="H7691" s="25">
        <v>44301.108599537038</v>
      </c>
      <c r="J7691">
        <v>185728</v>
      </c>
      <c r="K7691" s="25">
        <v>44301.108599537038</v>
      </c>
      <c r="M7691"/>
    </row>
    <row r="7692" spans="1:13" x14ac:dyDescent="0.4">
      <c r="A7692">
        <v>26290</v>
      </c>
      <c r="B7692" s="2">
        <v>44311.517624439221</v>
      </c>
      <c r="C7692">
        <v>258156</v>
      </c>
      <c r="D7692">
        <v>258219</v>
      </c>
      <c r="E7692" t="str">
        <f t="shared" si="121"/>
        <v>Понедельник</v>
      </c>
      <c r="G7692" s="23">
        <v>185732</v>
      </c>
      <c r="H7692" s="25">
        <v>44312.522037037037</v>
      </c>
      <c r="J7692">
        <v>185732</v>
      </c>
      <c r="K7692" s="25">
        <v>44312.522037037037</v>
      </c>
      <c r="M7692"/>
    </row>
    <row r="7693" spans="1:13" x14ac:dyDescent="0.4">
      <c r="A7693">
        <v>26295</v>
      </c>
      <c r="B7693" s="2">
        <v>44311.518723105561</v>
      </c>
      <c r="C7693">
        <v>209643</v>
      </c>
      <c r="D7693">
        <v>281056</v>
      </c>
      <c r="E7693" t="str">
        <f t="shared" si="121"/>
        <v>Понедельник</v>
      </c>
      <c r="G7693" s="23">
        <v>185736</v>
      </c>
      <c r="H7693" s="25">
        <v>44374.699212962965</v>
      </c>
      <c r="J7693">
        <v>185736</v>
      </c>
      <c r="K7693" s="25">
        <v>44374.699212962965</v>
      </c>
      <c r="M7693"/>
    </row>
    <row r="7694" spans="1:13" x14ac:dyDescent="0.4">
      <c r="A7694">
        <v>26299</v>
      </c>
      <c r="B7694" s="2">
        <v>44311.519272438731</v>
      </c>
      <c r="C7694">
        <v>243959</v>
      </c>
      <c r="D7694">
        <v>12845</v>
      </c>
      <c r="E7694" t="str">
        <f t="shared" si="121"/>
        <v>Понедельник</v>
      </c>
      <c r="G7694" s="23">
        <v>185784</v>
      </c>
      <c r="H7694" s="25">
        <v>44342.612650462965</v>
      </c>
      <c r="J7694">
        <v>185784</v>
      </c>
      <c r="K7694" s="25">
        <v>44342.612650462965</v>
      </c>
      <c r="M7694"/>
    </row>
    <row r="7695" spans="1:13" x14ac:dyDescent="0.4">
      <c r="A7695">
        <v>26301</v>
      </c>
      <c r="B7695" s="2">
        <v>44311.521627831717</v>
      </c>
      <c r="C7695">
        <v>77293</v>
      </c>
      <c r="D7695">
        <v>42035</v>
      </c>
      <c r="E7695" t="str">
        <f t="shared" si="121"/>
        <v>Понедельник</v>
      </c>
      <c r="G7695" s="23">
        <v>185799</v>
      </c>
      <c r="H7695" s="25">
        <v>44343.925752314812</v>
      </c>
      <c r="J7695">
        <v>185799</v>
      </c>
      <c r="K7695" s="25">
        <v>44343.925752314812</v>
      </c>
      <c r="M7695"/>
    </row>
    <row r="7696" spans="1:13" x14ac:dyDescent="0.4">
      <c r="A7696">
        <v>26305</v>
      </c>
      <c r="B7696" s="2">
        <v>44311.521805475022</v>
      </c>
      <c r="C7696">
        <v>105855</v>
      </c>
      <c r="D7696">
        <v>289988</v>
      </c>
      <c r="E7696" t="str">
        <f t="shared" si="121"/>
        <v>Понедельник</v>
      </c>
      <c r="G7696" s="23">
        <v>185818</v>
      </c>
      <c r="H7696" s="25">
        <v>44367.583055555559</v>
      </c>
      <c r="J7696">
        <v>185818</v>
      </c>
      <c r="K7696" s="25">
        <v>44367.583055555559</v>
      </c>
      <c r="M7696"/>
    </row>
    <row r="7697" spans="1:13" x14ac:dyDescent="0.4">
      <c r="A7697">
        <v>26308</v>
      </c>
      <c r="B7697" s="2">
        <v>44311.522436893203</v>
      </c>
      <c r="C7697">
        <v>241952</v>
      </c>
      <c r="D7697">
        <v>416660</v>
      </c>
      <c r="E7697" t="str">
        <f t="shared" si="121"/>
        <v>Понедельник</v>
      </c>
      <c r="G7697" s="23">
        <v>185829</v>
      </c>
      <c r="H7697" s="25">
        <v>44345.891168981485</v>
      </c>
      <c r="J7697">
        <v>185829</v>
      </c>
      <c r="K7697" s="25">
        <v>44345.891168981485</v>
      </c>
      <c r="M7697"/>
    </row>
    <row r="7698" spans="1:13" x14ac:dyDescent="0.4">
      <c r="A7698">
        <v>26309</v>
      </c>
      <c r="B7698" s="2">
        <v>44311.522841423954</v>
      </c>
      <c r="C7698">
        <v>323625</v>
      </c>
      <c r="D7698">
        <v>154228</v>
      </c>
      <c r="E7698" t="str">
        <f t="shared" si="121"/>
        <v>Понедельник</v>
      </c>
      <c r="G7698" s="23">
        <v>185845</v>
      </c>
      <c r="H7698" s="25">
        <v>44344.085949074077</v>
      </c>
      <c r="J7698">
        <v>185845</v>
      </c>
      <c r="K7698" s="25">
        <v>44344.085949074077</v>
      </c>
      <c r="M7698"/>
    </row>
    <row r="7699" spans="1:13" x14ac:dyDescent="0.4">
      <c r="A7699">
        <v>26311</v>
      </c>
      <c r="B7699" s="2">
        <v>44311.524055016183</v>
      </c>
      <c r="C7699">
        <v>303806</v>
      </c>
      <c r="D7699">
        <v>325852</v>
      </c>
      <c r="E7699" t="str">
        <f t="shared" si="121"/>
        <v>Понедельник</v>
      </c>
      <c r="G7699" s="23">
        <v>185891</v>
      </c>
      <c r="H7699" s="25">
        <v>44346.292673611111</v>
      </c>
      <c r="J7699">
        <v>185891</v>
      </c>
      <c r="K7699" s="25">
        <v>44346.292673611111</v>
      </c>
      <c r="M7699"/>
    </row>
    <row r="7700" spans="1:13" x14ac:dyDescent="0.4">
      <c r="A7700">
        <v>26315</v>
      </c>
      <c r="B7700" s="2">
        <v>44311.5260776699</v>
      </c>
      <c r="C7700">
        <v>318193</v>
      </c>
      <c r="D7700">
        <v>230507</v>
      </c>
      <c r="E7700" t="str">
        <f t="shared" si="121"/>
        <v>Понедельник</v>
      </c>
      <c r="G7700" s="23">
        <v>185899</v>
      </c>
      <c r="H7700" s="25">
        <v>44313.694768518515</v>
      </c>
      <c r="J7700">
        <v>185899</v>
      </c>
      <c r="K7700" s="25">
        <v>44313.694768518515</v>
      </c>
      <c r="M7700"/>
    </row>
    <row r="7701" spans="1:13" x14ac:dyDescent="0.4">
      <c r="A7701">
        <v>26319</v>
      </c>
      <c r="B7701" s="2">
        <v>44311.52648220065</v>
      </c>
      <c r="C7701">
        <v>27514</v>
      </c>
      <c r="D7701">
        <v>133263</v>
      </c>
      <c r="E7701" t="str">
        <f t="shared" si="121"/>
        <v>Понедельник</v>
      </c>
      <c r="G7701" s="23">
        <v>185918</v>
      </c>
      <c r="H7701" s="25">
        <v>44345.505810185183</v>
      </c>
      <c r="J7701">
        <v>185918</v>
      </c>
      <c r="K7701" s="25">
        <v>44345.505810185183</v>
      </c>
      <c r="M7701"/>
    </row>
    <row r="7702" spans="1:13" x14ac:dyDescent="0.4">
      <c r="A7702">
        <v>26322</v>
      </c>
      <c r="B7702" s="2">
        <v>44311.527695547353</v>
      </c>
      <c r="C7702">
        <v>200575</v>
      </c>
      <c r="D7702">
        <v>110111</v>
      </c>
      <c r="E7702" t="str">
        <f t="shared" si="121"/>
        <v>Понедельник</v>
      </c>
      <c r="G7702" s="23">
        <v>185928</v>
      </c>
      <c r="H7702" s="25">
        <v>44311.052777777775</v>
      </c>
      <c r="J7702">
        <v>185928</v>
      </c>
      <c r="K7702" s="25">
        <v>44311.052777777775</v>
      </c>
      <c r="M7702"/>
    </row>
    <row r="7703" spans="1:13" x14ac:dyDescent="0.4">
      <c r="A7703">
        <v>26325</v>
      </c>
      <c r="B7703" s="2">
        <v>44311.528504854366</v>
      </c>
      <c r="C7703">
        <v>336623</v>
      </c>
      <c r="D7703">
        <v>73591</v>
      </c>
      <c r="E7703" t="str">
        <f t="shared" si="121"/>
        <v>Понедельник</v>
      </c>
      <c r="G7703" s="23">
        <v>185930</v>
      </c>
      <c r="H7703" s="25">
        <v>44291.871145833335</v>
      </c>
      <c r="J7703">
        <v>185930</v>
      </c>
      <c r="K7703" s="25">
        <v>44291.871145833335</v>
      </c>
      <c r="M7703"/>
    </row>
    <row r="7704" spans="1:13" x14ac:dyDescent="0.4">
      <c r="A7704">
        <v>26327</v>
      </c>
      <c r="B7704" s="2">
        <v>44311.529718446604</v>
      </c>
      <c r="C7704">
        <v>123347</v>
      </c>
      <c r="D7704">
        <v>260185</v>
      </c>
      <c r="E7704" t="str">
        <f t="shared" si="121"/>
        <v>Понедельник</v>
      </c>
      <c r="G7704" s="23">
        <v>185969</v>
      </c>
      <c r="H7704" s="25">
        <v>44343.782546296294</v>
      </c>
      <c r="J7704">
        <v>185969</v>
      </c>
      <c r="K7704" s="25">
        <v>44343.782546296294</v>
      </c>
      <c r="M7704"/>
    </row>
    <row r="7705" spans="1:13" x14ac:dyDescent="0.4">
      <c r="A7705">
        <v>26332</v>
      </c>
      <c r="B7705" s="2">
        <v>44311.53214563107</v>
      </c>
      <c r="C7705">
        <v>89155</v>
      </c>
      <c r="D7705">
        <v>420981</v>
      </c>
      <c r="E7705" t="str">
        <f t="shared" si="121"/>
        <v>Понедельник</v>
      </c>
      <c r="G7705" s="23">
        <v>185977</v>
      </c>
      <c r="H7705" s="25">
        <v>44341.256666666668</v>
      </c>
      <c r="J7705">
        <v>185977</v>
      </c>
      <c r="K7705" s="25">
        <v>44341.256666666668</v>
      </c>
      <c r="M7705"/>
    </row>
    <row r="7706" spans="1:13" x14ac:dyDescent="0.4">
      <c r="A7706">
        <v>26333</v>
      </c>
      <c r="B7706" s="2">
        <v>44311.533799249242</v>
      </c>
      <c r="C7706">
        <v>171959</v>
      </c>
      <c r="D7706">
        <v>267896</v>
      </c>
      <c r="E7706" t="str">
        <f t="shared" si="121"/>
        <v>Понедельник</v>
      </c>
      <c r="G7706" s="23">
        <v>185981</v>
      </c>
      <c r="H7706" s="25">
        <v>44286.584328703706</v>
      </c>
      <c r="J7706">
        <v>185981</v>
      </c>
      <c r="K7706" s="25">
        <v>44286.584328703706</v>
      </c>
      <c r="M7706"/>
    </row>
    <row r="7707" spans="1:13" x14ac:dyDescent="0.4">
      <c r="A7707">
        <v>26337</v>
      </c>
      <c r="B7707" s="2">
        <v>44311.534043397318</v>
      </c>
      <c r="C7707">
        <v>263447</v>
      </c>
      <c r="D7707">
        <v>251150</v>
      </c>
      <c r="E7707" t="str">
        <f t="shared" si="121"/>
        <v>Понедельник</v>
      </c>
      <c r="G7707" s="23">
        <v>186006</v>
      </c>
      <c r="H7707" s="25">
        <v>44334.687083333331</v>
      </c>
      <c r="J7707">
        <v>186006</v>
      </c>
      <c r="K7707" s="25">
        <v>44334.687083333331</v>
      </c>
      <c r="M7707"/>
    </row>
    <row r="7708" spans="1:13" x14ac:dyDescent="0.4">
      <c r="A7708">
        <v>26341</v>
      </c>
      <c r="B7708" s="2">
        <v>44311.534572815537</v>
      </c>
      <c r="C7708">
        <v>150232</v>
      </c>
      <c r="D7708">
        <v>104958</v>
      </c>
      <c r="E7708" t="str">
        <f t="shared" si="121"/>
        <v>Понедельник</v>
      </c>
      <c r="G7708" s="23">
        <v>186077</v>
      </c>
      <c r="H7708" s="25">
        <v>44349.818668981483</v>
      </c>
      <c r="J7708">
        <v>186077</v>
      </c>
      <c r="K7708" s="25">
        <v>44349.818668981483</v>
      </c>
      <c r="M7708"/>
    </row>
    <row r="7709" spans="1:13" x14ac:dyDescent="0.4">
      <c r="A7709">
        <v>26342</v>
      </c>
      <c r="B7709" s="2">
        <v>44311.534977346273</v>
      </c>
      <c r="C7709">
        <v>88050</v>
      </c>
      <c r="D7709">
        <v>411922</v>
      </c>
      <c r="E7709" t="str">
        <f t="shared" si="121"/>
        <v>Понедельник</v>
      </c>
      <c r="G7709" s="23">
        <v>186180</v>
      </c>
      <c r="H7709" s="25">
        <v>44363.708923611113</v>
      </c>
      <c r="J7709">
        <v>186180</v>
      </c>
      <c r="K7709" s="25">
        <v>44363.708923611113</v>
      </c>
      <c r="M7709"/>
    </row>
    <row r="7710" spans="1:13" x14ac:dyDescent="0.4">
      <c r="A7710">
        <v>26344</v>
      </c>
      <c r="B7710" s="2">
        <v>44311.535843989383</v>
      </c>
      <c r="C7710">
        <v>222686</v>
      </c>
      <c r="D7710">
        <v>402346</v>
      </c>
      <c r="E7710" t="str">
        <f t="shared" si="121"/>
        <v>Понедельник</v>
      </c>
      <c r="G7710" s="23">
        <v>186257</v>
      </c>
      <c r="H7710" s="25">
        <v>44323.321331018517</v>
      </c>
      <c r="J7710">
        <v>186257</v>
      </c>
      <c r="K7710" s="25">
        <v>44323.321331018517</v>
      </c>
      <c r="M7710"/>
    </row>
    <row r="7711" spans="1:13" x14ac:dyDescent="0.4">
      <c r="A7711">
        <v>26348</v>
      </c>
      <c r="B7711" s="2">
        <v>44311.536595469253</v>
      </c>
      <c r="C7711">
        <v>95551</v>
      </c>
      <c r="D7711">
        <v>199629</v>
      </c>
      <c r="E7711" t="str">
        <f t="shared" si="121"/>
        <v>Понедельник</v>
      </c>
      <c r="G7711" s="23">
        <v>186291</v>
      </c>
      <c r="H7711" s="25">
        <v>44306.766365740739</v>
      </c>
      <c r="J7711">
        <v>186291</v>
      </c>
      <c r="K7711" s="25">
        <v>44306.766365740739</v>
      </c>
      <c r="M7711"/>
    </row>
    <row r="7712" spans="1:13" x14ac:dyDescent="0.4">
      <c r="A7712">
        <v>26351</v>
      </c>
      <c r="B7712" s="2">
        <v>44311.537000000004</v>
      </c>
      <c r="C7712">
        <v>134193</v>
      </c>
      <c r="D7712">
        <v>103334</v>
      </c>
      <c r="E7712" t="str">
        <f t="shared" si="121"/>
        <v>Понедельник</v>
      </c>
      <c r="G7712" s="23">
        <v>186315</v>
      </c>
      <c r="H7712" s="25">
        <v>44286.744120370371</v>
      </c>
      <c r="J7712">
        <v>186315</v>
      </c>
      <c r="K7712" s="25">
        <v>44286.744120370371</v>
      </c>
      <c r="M7712"/>
    </row>
    <row r="7713" spans="1:13" x14ac:dyDescent="0.4">
      <c r="A7713">
        <v>26354</v>
      </c>
      <c r="B7713" s="2">
        <v>44311.537675099949</v>
      </c>
      <c r="C7713">
        <v>111903</v>
      </c>
      <c r="D7713">
        <v>250679</v>
      </c>
      <c r="E7713" t="str">
        <f t="shared" si="121"/>
        <v>Понедельник</v>
      </c>
      <c r="G7713" s="23">
        <v>186317</v>
      </c>
      <c r="H7713" s="25">
        <v>44377.77648148148</v>
      </c>
      <c r="J7713">
        <v>186317</v>
      </c>
      <c r="K7713" s="25">
        <v>44377.77648148148</v>
      </c>
      <c r="M7713"/>
    </row>
    <row r="7714" spans="1:13" x14ac:dyDescent="0.4">
      <c r="A7714">
        <v>26358</v>
      </c>
      <c r="B7714" s="2">
        <v>44311.538213592234</v>
      </c>
      <c r="C7714">
        <v>35589</v>
      </c>
      <c r="D7714">
        <v>405774</v>
      </c>
      <c r="E7714" t="str">
        <f t="shared" si="121"/>
        <v>Понедельник</v>
      </c>
      <c r="G7714" s="23">
        <v>186339</v>
      </c>
      <c r="H7714" s="25">
        <v>44391.905127314814</v>
      </c>
      <c r="J7714">
        <v>186339</v>
      </c>
      <c r="K7714" s="25">
        <v>44391.905127314814</v>
      </c>
      <c r="M7714"/>
    </row>
    <row r="7715" spans="1:13" x14ac:dyDescent="0.4">
      <c r="A7715">
        <v>26362</v>
      </c>
      <c r="B7715" s="2">
        <v>44311.538213592234</v>
      </c>
      <c r="C7715">
        <v>234357</v>
      </c>
      <c r="D7715">
        <v>250679</v>
      </c>
      <c r="E7715" t="str">
        <f t="shared" si="121"/>
        <v>Понедельник</v>
      </c>
      <c r="G7715" s="23">
        <v>186352</v>
      </c>
      <c r="H7715" s="25">
        <v>44345.877615740741</v>
      </c>
      <c r="J7715">
        <v>186352</v>
      </c>
      <c r="K7715" s="25">
        <v>44345.877615740741</v>
      </c>
      <c r="M7715"/>
    </row>
    <row r="7716" spans="1:13" x14ac:dyDescent="0.4">
      <c r="A7716">
        <v>26363</v>
      </c>
      <c r="B7716" s="2">
        <v>44311.539427184471</v>
      </c>
      <c r="C7716">
        <v>287501</v>
      </c>
      <c r="D7716">
        <v>408075</v>
      </c>
      <c r="E7716" t="str">
        <f t="shared" si="121"/>
        <v>Понедельник</v>
      </c>
      <c r="G7716" s="23">
        <v>186356</v>
      </c>
      <c r="H7716" s="25">
        <v>44311.265555555554</v>
      </c>
      <c r="J7716">
        <v>186356</v>
      </c>
      <c r="K7716" s="25">
        <v>44311.265555555554</v>
      </c>
      <c r="M7716"/>
    </row>
    <row r="7717" spans="1:13" x14ac:dyDescent="0.4">
      <c r="A7717">
        <v>26365</v>
      </c>
      <c r="B7717" s="2">
        <v>44311.539666666664</v>
      </c>
      <c r="C7717">
        <v>163055</v>
      </c>
      <c r="D7717">
        <v>250679</v>
      </c>
      <c r="E7717" t="str">
        <f t="shared" si="121"/>
        <v>Понедельник</v>
      </c>
      <c r="G7717" s="23">
        <v>186391</v>
      </c>
      <c r="H7717" s="25">
        <v>44394.885706018518</v>
      </c>
      <c r="J7717">
        <v>186391</v>
      </c>
      <c r="K7717" s="25">
        <v>44394.885706018518</v>
      </c>
      <c r="M7717"/>
    </row>
    <row r="7718" spans="1:13" x14ac:dyDescent="0.4">
      <c r="A7718">
        <v>26367</v>
      </c>
      <c r="B7718" s="2">
        <v>44311.539831715214</v>
      </c>
      <c r="C7718">
        <v>276633</v>
      </c>
      <c r="D7718">
        <v>158978</v>
      </c>
      <c r="E7718" t="str">
        <f t="shared" si="121"/>
        <v>Понедельник</v>
      </c>
      <c r="G7718" s="23">
        <v>186409</v>
      </c>
      <c r="H7718" s="25">
        <v>44375.026076388887</v>
      </c>
      <c r="J7718">
        <v>186409</v>
      </c>
      <c r="K7718" s="25">
        <v>44375.026076388887</v>
      </c>
      <c r="M7718"/>
    </row>
    <row r="7719" spans="1:13" x14ac:dyDescent="0.4">
      <c r="A7719">
        <v>26370</v>
      </c>
      <c r="B7719" s="2">
        <v>44311.541449838187</v>
      </c>
      <c r="C7719">
        <v>198512</v>
      </c>
      <c r="D7719">
        <v>401945</v>
      </c>
      <c r="E7719" t="str">
        <f t="shared" si="121"/>
        <v>Понедельник</v>
      </c>
      <c r="G7719" s="23">
        <v>186464</v>
      </c>
      <c r="H7719" s="25">
        <v>44333.577453703707</v>
      </c>
      <c r="J7719">
        <v>186464</v>
      </c>
      <c r="K7719" s="25">
        <v>44333.577453703707</v>
      </c>
      <c r="M7719"/>
    </row>
    <row r="7720" spans="1:13" x14ac:dyDescent="0.4">
      <c r="A7720">
        <v>26372</v>
      </c>
      <c r="B7720" s="2">
        <v>44311.54306796116</v>
      </c>
      <c r="C7720">
        <v>174776</v>
      </c>
      <c r="D7720">
        <v>401945</v>
      </c>
      <c r="E7720" t="str">
        <f t="shared" si="121"/>
        <v>Понедельник</v>
      </c>
      <c r="G7720" s="23">
        <v>186466</v>
      </c>
      <c r="H7720" s="25">
        <v>44415.438703703701</v>
      </c>
      <c r="J7720">
        <v>186466</v>
      </c>
      <c r="K7720" s="25">
        <v>44415.438703703701</v>
      </c>
      <c r="M7720"/>
    </row>
    <row r="7721" spans="1:13" x14ac:dyDescent="0.4">
      <c r="A7721">
        <v>26377</v>
      </c>
      <c r="B7721" s="2">
        <v>44311.543472491911</v>
      </c>
      <c r="C7721">
        <v>121837</v>
      </c>
      <c r="D7721">
        <v>411922</v>
      </c>
      <c r="E7721" t="str">
        <f t="shared" si="121"/>
        <v>Понедельник</v>
      </c>
      <c r="G7721" s="23">
        <v>186482</v>
      </c>
      <c r="H7721" s="25">
        <v>44371.003333333334</v>
      </c>
      <c r="J7721">
        <v>186482</v>
      </c>
      <c r="K7721" s="25">
        <v>44371.003333333334</v>
      </c>
      <c r="M7721"/>
    </row>
    <row r="7722" spans="1:13" x14ac:dyDescent="0.4">
      <c r="A7722">
        <v>26382</v>
      </c>
      <c r="B7722" s="2">
        <v>44311.544281553397</v>
      </c>
      <c r="C7722">
        <v>217471</v>
      </c>
      <c r="D7722">
        <v>406259</v>
      </c>
      <c r="E7722" t="str">
        <f t="shared" si="121"/>
        <v>Понедельник</v>
      </c>
      <c r="G7722" s="23">
        <v>186504</v>
      </c>
      <c r="H7722" s="25">
        <v>44296.73238425926</v>
      </c>
      <c r="J7722">
        <v>186504</v>
      </c>
      <c r="K7722" s="25">
        <v>44296.73238425926</v>
      </c>
      <c r="M7722"/>
    </row>
    <row r="7723" spans="1:13" x14ac:dyDescent="0.4">
      <c r="A7723">
        <v>26386</v>
      </c>
      <c r="B7723" s="2">
        <v>44311.545090614884</v>
      </c>
      <c r="C7723">
        <v>273941</v>
      </c>
      <c r="D7723">
        <v>292782</v>
      </c>
      <c r="E7723" t="str">
        <f t="shared" si="121"/>
        <v>Понедельник</v>
      </c>
      <c r="G7723" s="23">
        <v>186510</v>
      </c>
      <c r="H7723" s="25">
        <v>44312.915000000001</v>
      </c>
      <c r="J7723">
        <v>186510</v>
      </c>
      <c r="K7723" s="25">
        <v>44312.915000000001</v>
      </c>
      <c r="M7723"/>
    </row>
    <row r="7724" spans="1:13" x14ac:dyDescent="0.4">
      <c r="A7724">
        <v>26391</v>
      </c>
      <c r="B7724" s="2">
        <v>44311.545090614891</v>
      </c>
      <c r="C7724">
        <v>304855</v>
      </c>
      <c r="D7724">
        <v>62570</v>
      </c>
      <c r="E7724" t="str">
        <f t="shared" si="121"/>
        <v>Понедельник</v>
      </c>
      <c r="G7724" s="23">
        <v>186540</v>
      </c>
      <c r="H7724" s="25">
        <v>44388.053587962961</v>
      </c>
      <c r="J7724">
        <v>186540</v>
      </c>
      <c r="K7724" s="25">
        <v>44388.053587962961</v>
      </c>
      <c r="M7724"/>
    </row>
    <row r="7725" spans="1:13" x14ac:dyDescent="0.4">
      <c r="A7725">
        <v>26393</v>
      </c>
      <c r="B7725" s="2">
        <v>44311.545495145634</v>
      </c>
      <c r="C7725">
        <v>51366</v>
      </c>
      <c r="D7725">
        <v>182648</v>
      </c>
      <c r="E7725" t="str">
        <f t="shared" si="121"/>
        <v>Понедельник</v>
      </c>
      <c r="G7725" s="23">
        <v>186553</v>
      </c>
      <c r="H7725" s="25">
        <v>44325.999664351853</v>
      </c>
      <c r="J7725">
        <v>186553</v>
      </c>
      <c r="K7725" s="25">
        <v>44325.999664351853</v>
      </c>
      <c r="M7725"/>
    </row>
    <row r="7726" spans="1:13" x14ac:dyDescent="0.4">
      <c r="A7726">
        <v>26398</v>
      </c>
      <c r="B7726" s="2">
        <v>44311.545899676377</v>
      </c>
      <c r="C7726">
        <v>159374</v>
      </c>
      <c r="D7726">
        <v>227775</v>
      </c>
      <c r="E7726" t="str">
        <f t="shared" si="121"/>
        <v>Понедельник</v>
      </c>
      <c r="G7726" s="23">
        <v>186554</v>
      </c>
      <c r="H7726" s="25">
        <v>44311.763842592591</v>
      </c>
      <c r="J7726">
        <v>186554</v>
      </c>
      <c r="K7726" s="25">
        <v>44311.763842592591</v>
      </c>
      <c r="M7726"/>
    </row>
    <row r="7727" spans="1:13" x14ac:dyDescent="0.4">
      <c r="A7727">
        <v>26399</v>
      </c>
      <c r="B7727" s="2">
        <v>44311.546304207121</v>
      </c>
      <c r="C7727">
        <v>150643</v>
      </c>
      <c r="D7727">
        <v>123413</v>
      </c>
      <c r="E7727" t="str">
        <f t="shared" si="121"/>
        <v>Понедельник</v>
      </c>
      <c r="G7727" s="23">
        <v>186661</v>
      </c>
      <c r="H7727" s="25">
        <v>44341.725995370369</v>
      </c>
      <c r="J7727">
        <v>186661</v>
      </c>
      <c r="K7727" s="25">
        <v>44341.725995370369</v>
      </c>
      <c r="M7727"/>
    </row>
    <row r="7728" spans="1:13" x14ac:dyDescent="0.4">
      <c r="A7728">
        <v>26401</v>
      </c>
      <c r="B7728" s="2">
        <v>44311.547113268607</v>
      </c>
      <c r="C7728">
        <v>72028</v>
      </c>
      <c r="D7728">
        <v>148570</v>
      </c>
      <c r="E7728" t="str">
        <f t="shared" si="121"/>
        <v>Понедельник</v>
      </c>
      <c r="G7728" s="23">
        <v>186682</v>
      </c>
      <c r="H7728" s="25">
        <v>44340.688298611109</v>
      </c>
      <c r="J7728">
        <v>186682</v>
      </c>
      <c r="K7728" s="25">
        <v>44340.688298611109</v>
      </c>
      <c r="M7728"/>
    </row>
    <row r="7729" spans="1:13" x14ac:dyDescent="0.4">
      <c r="A7729">
        <v>26405</v>
      </c>
      <c r="B7729" s="2">
        <v>44311.547113268607</v>
      </c>
      <c r="C7729">
        <v>101551</v>
      </c>
      <c r="D7729">
        <v>411922</v>
      </c>
      <c r="E7729" t="str">
        <f t="shared" si="121"/>
        <v>Понедельник</v>
      </c>
      <c r="G7729" s="23">
        <v>186704</v>
      </c>
      <c r="H7729" s="25">
        <v>44368.688703703701</v>
      </c>
      <c r="J7729">
        <v>186704</v>
      </c>
      <c r="K7729" s="25">
        <v>44368.688703703701</v>
      </c>
      <c r="M7729"/>
    </row>
    <row r="7730" spans="1:13" x14ac:dyDescent="0.4">
      <c r="A7730">
        <v>26408</v>
      </c>
      <c r="B7730" s="2">
        <v>44311.547593615527</v>
      </c>
      <c r="C7730">
        <v>134187</v>
      </c>
      <c r="D7730">
        <v>230507</v>
      </c>
      <c r="E7730" t="str">
        <f t="shared" si="121"/>
        <v>Понедельник</v>
      </c>
      <c r="G7730" s="23">
        <v>186705</v>
      </c>
      <c r="H7730" s="25">
        <v>44374.703668981485</v>
      </c>
      <c r="J7730">
        <v>186705</v>
      </c>
      <c r="K7730" s="25">
        <v>44374.703668981485</v>
      </c>
      <c r="M7730"/>
    </row>
    <row r="7731" spans="1:13" x14ac:dyDescent="0.4">
      <c r="A7731">
        <v>26413</v>
      </c>
      <c r="B7731" s="2">
        <v>44311.547922330094</v>
      </c>
      <c r="C7731">
        <v>58042</v>
      </c>
      <c r="D7731">
        <v>230507</v>
      </c>
      <c r="E7731" t="str">
        <f t="shared" si="121"/>
        <v>Понедельник</v>
      </c>
      <c r="G7731" s="23">
        <v>186713</v>
      </c>
      <c r="H7731" s="25">
        <v>44390.72996527778</v>
      </c>
      <c r="J7731">
        <v>186713</v>
      </c>
      <c r="K7731" s="25">
        <v>44390.72996527778</v>
      </c>
      <c r="M7731"/>
    </row>
    <row r="7732" spans="1:13" x14ac:dyDescent="0.4">
      <c r="A7732">
        <v>26416</v>
      </c>
      <c r="B7732" s="2">
        <v>44311.54853968932</v>
      </c>
      <c r="C7732">
        <v>87104</v>
      </c>
      <c r="D7732">
        <v>421145</v>
      </c>
      <c r="E7732" t="str">
        <f t="shared" si="121"/>
        <v>Понедельник</v>
      </c>
      <c r="G7732" s="23">
        <v>186742</v>
      </c>
      <c r="H7732" s="25">
        <v>44345.329907407409</v>
      </c>
      <c r="J7732">
        <v>186742</v>
      </c>
      <c r="K7732" s="25">
        <v>44345.329907407409</v>
      </c>
      <c r="M7732"/>
    </row>
    <row r="7733" spans="1:13" x14ac:dyDescent="0.4">
      <c r="A7733">
        <v>26419</v>
      </c>
      <c r="B7733" s="2">
        <v>44311.549135922331</v>
      </c>
      <c r="C7733">
        <v>94922</v>
      </c>
      <c r="D7733">
        <v>250679</v>
      </c>
      <c r="E7733" t="str">
        <f t="shared" si="121"/>
        <v>Понедельник</v>
      </c>
      <c r="G7733" s="23">
        <v>186744</v>
      </c>
      <c r="H7733" s="25">
        <v>44314.725914351853</v>
      </c>
      <c r="J7733">
        <v>186744</v>
      </c>
      <c r="K7733" s="25">
        <v>44314.725914351853</v>
      </c>
      <c r="M7733"/>
    </row>
    <row r="7734" spans="1:13" x14ac:dyDescent="0.4">
      <c r="A7734">
        <v>26424</v>
      </c>
      <c r="B7734" s="2">
        <v>44311.549944983817</v>
      </c>
      <c r="C7734">
        <v>35540</v>
      </c>
      <c r="D7734">
        <v>411922</v>
      </c>
      <c r="E7734" t="str">
        <f t="shared" si="121"/>
        <v>Понедельник</v>
      </c>
      <c r="G7734" s="23">
        <v>186786</v>
      </c>
      <c r="H7734" s="25">
        <v>44321.884895833333</v>
      </c>
      <c r="J7734">
        <v>186786</v>
      </c>
      <c r="K7734" s="25">
        <v>44321.884895833333</v>
      </c>
      <c r="M7734"/>
    </row>
    <row r="7735" spans="1:13" x14ac:dyDescent="0.4">
      <c r="A7735">
        <v>26426</v>
      </c>
      <c r="B7735" s="2">
        <v>44311.55021820734</v>
      </c>
      <c r="C7735">
        <v>2847</v>
      </c>
      <c r="D7735">
        <v>170185</v>
      </c>
      <c r="E7735" t="str">
        <f t="shared" si="121"/>
        <v>Понедельник</v>
      </c>
      <c r="G7735" s="23">
        <v>186806</v>
      </c>
      <c r="H7735" s="25">
        <v>44310.759085648147</v>
      </c>
      <c r="J7735">
        <v>186806</v>
      </c>
      <c r="K7735" s="25">
        <v>44310.759085648147</v>
      </c>
      <c r="M7735"/>
    </row>
    <row r="7736" spans="1:13" x14ac:dyDescent="0.4">
      <c r="A7736">
        <v>26427</v>
      </c>
      <c r="B7736" s="2">
        <v>44311.551158576047</v>
      </c>
      <c r="C7736">
        <v>28107</v>
      </c>
      <c r="D7736">
        <v>232400</v>
      </c>
      <c r="E7736" t="str">
        <f t="shared" si="121"/>
        <v>Понедельник</v>
      </c>
      <c r="G7736" s="23">
        <v>186840</v>
      </c>
      <c r="H7736" s="25">
        <v>44311.751400462963</v>
      </c>
      <c r="J7736">
        <v>186840</v>
      </c>
      <c r="K7736" s="25">
        <v>44311.751400462963</v>
      </c>
      <c r="M7736"/>
    </row>
    <row r="7737" spans="1:13" x14ac:dyDescent="0.4">
      <c r="A7737">
        <v>26432</v>
      </c>
      <c r="B7737" s="2">
        <v>44311.552903836178</v>
      </c>
      <c r="C7737">
        <v>76056</v>
      </c>
      <c r="D7737">
        <v>230507</v>
      </c>
      <c r="E7737" t="str">
        <f t="shared" si="121"/>
        <v>Понедельник</v>
      </c>
      <c r="G7737" s="23">
        <v>186856</v>
      </c>
      <c r="H7737" s="25">
        <v>44318.698055555556</v>
      </c>
      <c r="J7737">
        <v>186856</v>
      </c>
      <c r="K7737" s="25">
        <v>44318.698055555556</v>
      </c>
      <c r="M7737"/>
    </row>
    <row r="7738" spans="1:13" x14ac:dyDescent="0.4">
      <c r="A7738">
        <v>26434</v>
      </c>
      <c r="B7738" s="2">
        <v>44311.553585760521</v>
      </c>
      <c r="C7738">
        <v>57129</v>
      </c>
      <c r="D7738">
        <v>347393</v>
      </c>
      <c r="E7738" t="str">
        <f t="shared" si="121"/>
        <v>Понедельник</v>
      </c>
      <c r="G7738" s="23">
        <v>186859</v>
      </c>
      <c r="H7738" s="25">
        <v>44408.657141203701</v>
      </c>
      <c r="J7738">
        <v>186859</v>
      </c>
      <c r="K7738" s="25">
        <v>44408.657141203701</v>
      </c>
      <c r="M7738"/>
    </row>
    <row r="7739" spans="1:13" x14ac:dyDescent="0.4">
      <c r="A7739">
        <v>26438</v>
      </c>
      <c r="B7739" s="2">
        <v>44311.553990291257</v>
      </c>
      <c r="C7739">
        <v>170243</v>
      </c>
      <c r="D7739">
        <v>219309</v>
      </c>
      <c r="E7739" t="str">
        <f t="shared" si="121"/>
        <v>Понедельник</v>
      </c>
      <c r="G7739" s="23">
        <v>186891</v>
      </c>
      <c r="H7739" s="25">
        <v>44298.749780092592</v>
      </c>
      <c r="J7739">
        <v>186891</v>
      </c>
      <c r="K7739" s="25">
        <v>44298.749780092592</v>
      </c>
      <c r="M7739"/>
    </row>
    <row r="7740" spans="1:13" x14ac:dyDescent="0.4">
      <c r="A7740">
        <v>26443</v>
      </c>
      <c r="B7740" s="2">
        <v>44311.553990291264</v>
      </c>
      <c r="C7740">
        <v>80738</v>
      </c>
      <c r="D7740">
        <v>5151</v>
      </c>
      <c r="E7740" t="str">
        <f t="shared" si="121"/>
        <v>Понедельник</v>
      </c>
      <c r="G7740" s="23">
        <v>186901</v>
      </c>
      <c r="H7740" s="25">
        <v>44395.270092592589</v>
      </c>
      <c r="J7740">
        <v>186901</v>
      </c>
      <c r="K7740" s="25">
        <v>44395.270092592589</v>
      </c>
      <c r="M7740"/>
    </row>
    <row r="7741" spans="1:13" x14ac:dyDescent="0.4">
      <c r="A7741">
        <v>26445</v>
      </c>
      <c r="B7741" s="2">
        <v>44311.553990291264</v>
      </c>
      <c r="C7741">
        <v>185595</v>
      </c>
      <c r="D7741">
        <v>250679</v>
      </c>
      <c r="E7741" t="str">
        <f t="shared" si="121"/>
        <v>Понедельник</v>
      </c>
      <c r="G7741" s="23">
        <v>186917</v>
      </c>
      <c r="H7741" s="25">
        <v>44344.974293981482</v>
      </c>
      <c r="J7741">
        <v>186917</v>
      </c>
      <c r="K7741" s="25">
        <v>44344.974293981482</v>
      </c>
      <c r="M7741"/>
    </row>
    <row r="7742" spans="1:13" x14ac:dyDescent="0.4">
      <c r="A7742">
        <v>26449</v>
      </c>
      <c r="B7742" s="2">
        <v>44311.554799352751</v>
      </c>
      <c r="C7742">
        <v>129395</v>
      </c>
      <c r="D7742">
        <v>473327</v>
      </c>
      <c r="E7742" t="str">
        <f t="shared" si="121"/>
        <v>Понедельник</v>
      </c>
      <c r="G7742" s="23">
        <v>186945</v>
      </c>
      <c r="H7742" s="25">
        <v>44377.921712962961</v>
      </c>
      <c r="J7742">
        <v>186945</v>
      </c>
      <c r="K7742" s="25">
        <v>44377.921712962961</v>
      </c>
      <c r="M7742"/>
    </row>
    <row r="7743" spans="1:13" x14ac:dyDescent="0.4">
      <c r="A7743">
        <v>26452</v>
      </c>
      <c r="B7743" s="2">
        <v>44311.55601294498</v>
      </c>
      <c r="C7743">
        <v>85215</v>
      </c>
      <c r="D7743">
        <v>76405</v>
      </c>
      <c r="E7743" t="str">
        <f t="shared" si="121"/>
        <v>Понедельник</v>
      </c>
      <c r="G7743" s="23">
        <v>186970</v>
      </c>
      <c r="H7743" s="25">
        <v>44320.874780092592</v>
      </c>
      <c r="J7743">
        <v>186970</v>
      </c>
      <c r="K7743" s="25">
        <v>44320.874780092592</v>
      </c>
      <c r="M7743"/>
    </row>
    <row r="7744" spans="1:13" x14ac:dyDescent="0.4">
      <c r="A7744">
        <v>26456</v>
      </c>
      <c r="B7744" s="2">
        <v>44311.557664723652</v>
      </c>
      <c r="C7744">
        <v>3926</v>
      </c>
      <c r="D7744">
        <v>250679</v>
      </c>
      <c r="E7744" t="str">
        <f t="shared" si="121"/>
        <v>Понедельник</v>
      </c>
      <c r="G7744" s="23">
        <v>187023</v>
      </c>
      <c r="H7744" s="25">
        <v>44321.955289351848</v>
      </c>
      <c r="J7744">
        <v>187023</v>
      </c>
      <c r="K7744" s="25">
        <v>44321.955289351848</v>
      </c>
      <c r="M7744"/>
    </row>
    <row r="7745" spans="1:13" x14ac:dyDescent="0.4">
      <c r="A7745">
        <v>26461</v>
      </c>
      <c r="B7745" s="2">
        <v>44311.559249190934</v>
      </c>
      <c r="C7745">
        <v>247188</v>
      </c>
      <c r="D7745">
        <v>472712</v>
      </c>
      <c r="E7745" t="str">
        <f t="shared" si="121"/>
        <v>Понедельник</v>
      </c>
      <c r="G7745" s="23">
        <v>187060</v>
      </c>
      <c r="H7745" s="25">
        <v>44343.639745370368</v>
      </c>
      <c r="J7745">
        <v>187060</v>
      </c>
      <c r="K7745" s="25">
        <v>44343.639745370368</v>
      </c>
      <c r="M7745"/>
    </row>
    <row r="7746" spans="1:13" x14ac:dyDescent="0.4">
      <c r="A7746">
        <v>26466</v>
      </c>
      <c r="B7746" s="2">
        <v>44311.559653721684</v>
      </c>
      <c r="C7746">
        <v>260180</v>
      </c>
      <c r="D7746">
        <v>377180</v>
      </c>
      <c r="E7746" t="str">
        <f t="shared" si="121"/>
        <v>Понедельник</v>
      </c>
      <c r="G7746" s="23">
        <v>187065</v>
      </c>
      <c r="H7746" s="25">
        <v>44310.5309375</v>
      </c>
      <c r="J7746">
        <v>187065</v>
      </c>
      <c r="K7746" s="25">
        <v>44310.5309375</v>
      </c>
      <c r="M7746"/>
    </row>
    <row r="7747" spans="1:13" x14ac:dyDescent="0.4">
      <c r="A7747">
        <v>26468</v>
      </c>
      <c r="B7747" s="2">
        <v>44311.560462783171</v>
      </c>
      <c r="C7747">
        <v>104176</v>
      </c>
      <c r="D7747">
        <v>158978</v>
      </c>
      <c r="E7747" t="str">
        <f t="shared" ref="E7747:E7810" si="122">IF(WEEKDAY(B7747)=1,"Понедельник",IF(WEEKDAY(B7747)=2,"Вторник",IF(WEEKDAY(B7747)=3,"Среда",IF(WEEKDAY(B7747)=4,"Четверг",IF(WEEKDAY(B7747)=5,"Пятница",IF(WEEKDAY(B7747)=6,"Суббота","Воскресенье"))))))</f>
        <v>Понедельник</v>
      </c>
      <c r="G7747" s="23">
        <v>187067</v>
      </c>
      <c r="H7747" s="25">
        <v>44310.631655092591</v>
      </c>
      <c r="J7747">
        <v>187067</v>
      </c>
      <c r="K7747" s="25">
        <v>44310.631655092591</v>
      </c>
      <c r="M7747"/>
    </row>
    <row r="7748" spans="1:13" x14ac:dyDescent="0.4">
      <c r="A7748">
        <v>26471</v>
      </c>
      <c r="B7748" s="2">
        <v>44311.560462783171</v>
      </c>
      <c r="C7748">
        <v>297774</v>
      </c>
      <c r="D7748">
        <v>411922</v>
      </c>
      <c r="E7748" t="str">
        <f t="shared" si="122"/>
        <v>Понедельник</v>
      </c>
      <c r="G7748" s="23">
        <v>187105</v>
      </c>
      <c r="H7748" s="25">
        <v>44375.827453703707</v>
      </c>
      <c r="J7748">
        <v>187105</v>
      </c>
      <c r="K7748" s="25">
        <v>44375.827453703707</v>
      </c>
      <c r="M7748"/>
    </row>
    <row r="7749" spans="1:13" x14ac:dyDescent="0.4">
      <c r="A7749">
        <v>26472</v>
      </c>
      <c r="B7749" s="2">
        <v>44311.560869167151</v>
      </c>
      <c r="C7749">
        <v>65291</v>
      </c>
      <c r="D7749">
        <v>182191</v>
      </c>
      <c r="E7749" t="str">
        <f t="shared" si="122"/>
        <v>Понедельник</v>
      </c>
      <c r="G7749" s="23">
        <v>187110</v>
      </c>
      <c r="H7749" s="25">
        <v>44310.924131944441</v>
      </c>
      <c r="J7749">
        <v>187110</v>
      </c>
      <c r="K7749" s="25">
        <v>44310.924131944441</v>
      </c>
      <c r="M7749"/>
    </row>
    <row r="7750" spans="1:13" x14ac:dyDescent="0.4">
      <c r="A7750">
        <v>26476</v>
      </c>
      <c r="B7750" s="2">
        <v>44311.562120426039</v>
      </c>
      <c r="C7750">
        <v>127290</v>
      </c>
      <c r="D7750">
        <v>341844</v>
      </c>
      <c r="E7750" t="str">
        <f t="shared" si="122"/>
        <v>Понедельник</v>
      </c>
      <c r="G7750" s="23">
        <v>187112</v>
      </c>
      <c r="H7750" s="25">
        <v>44340.653912037036</v>
      </c>
      <c r="J7750">
        <v>187112</v>
      </c>
      <c r="K7750" s="25">
        <v>44340.653912037036</v>
      </c>
      <c r="M7750"/>
    </row>
    <row r="7751" spans="1:13" x14ac:dyDescent="0.4">
      <c r="A7751">
        <v>26477</v>
      </c>
      <c r="B7751" s="2">
        <v>44311.562889967638</v>
      </c>
      <c r="C7751">
        <v>51068</v>
      </c>
      <c r="D7751">
        <v>154228</v>
      </c>
      <c r="E7751" t="str">
        <f t="shared" si="122"/>
        <v>Понедельник</v>
      </c>
      <c r="G7751" s="23">
        <v>187150</v>
      </c>
      <c r="H7751" s="25">
        <v>44379.909571759257</v>
      </c>
      <c r="J7751">
        <v>187150</v>
      </c>
      <c r="K7751" s="25">
        <v>44379.909571759257</v>
      </c>
      <c r="M7751"/>
    </row>
    <row r="7752" spans="1:13" x14ac:dyDescent="0.4">
      <c r="A7752">
        <v>26480</v>
      </c>
      <c r="B7752" s="2">
        <v>44311.562889967638</v>
      </c>
      <c r="C7752">
        <v>331595</v>
      </c>
      <c r="D7752">
        <v>454139</v>
      </c>
      <c r="E7752" t="str">
        <f t="shared" si="122"/>
        <v>Понедельник</v>
      </c>
      <c r="G7752" s="23">
        <v>187165</v>
      </c>
      <c r="H7752" s="25">
        <v>44346.925347222219</v>
      </c>
      <c r="J7752">
        <v>187165</v>
      </c>
      <c r="K7752" s="25">
        <v>44346.925347222219</v>
      </c>
      <c r="M7752"/>
    </row>
    <row r="7753" spans="1:13" x14ac:dyDescent="0.4">
      <c r="A7753">
        <v>26483</v>
      </c>
      <c r="B7753" s="2">
        <v>44311.563000000002</v>
      </c>
      <c r="C7753">
        <v>238448</v>
      </c>
      <c r="D7753">
        <v>389985</v>
      </c>
      <c r="E7753" t="str">
        <f t="shared" si="122"/>
        <v>Понедельник</v>
      </c>
      <c r="G7753" s="23">
        <v>187169</v>
      </c>
      <c r="H7753" s="25">
        <v>44311.662812499999</v>
      </c>
      <c r="J7753">
        <v>187169</v>
      </c>
      <c r="K7753" s="25">
        <v>44311.662812499999</v>
      </c>
      <c r="M7753"/>
    </row>
    <row r="7754" spans="1:13" x14ac:dyDescent="0.4">
      <c r="A7754">
        <v>26484</v>
      </c>
      <c r="B7754" s="2">
        <v>44311.563699029131</v>
      </c>
      <c r="C7754">
        <v>11657</v>
      </c>
      <c r="D7754">
        <v>238334</v>
      </c>
      <c r="E7754" t="str">
        <f t="shared" si="122"/>
        <v>Понедельник</v>
      </c>
      <c r="G7754" s="23">
        <v>187182</v>
      </c>
      <c r="H7754" s="25">
        <v>44342.711759259262</v>
      </c>
      <c r="J7754">
        <v>187182</v>
      </c>
      <c r="K7754" s="25">
        <v>44342.711759259262</v>
      </c>
      <c r="M7754"/>
    </row>
    <row r="7755" spans="1:13" x14ac:dyDescent="0.4">
      <c r="A7755">
        <v>26487</v>
      </c>
      <c r="B7755" s="2">
        <v>44311.564508090618</v>
      </c>
      <c r="C7755">
        <v>52602</v>
      </c>
      <c r="D7755">
        <v>230507</v>
      </c>
      <c r="E7755" t="str">
        <f t="shared" si="122"/>
        <v>Понедельник</v>
      </c>
      <c r="G7755" s="23">
        <v>187188</v>
      </c>
      <c r="H7755" s="25">
        <v>44316.796307870369</v>
      </c>
      <c r="J7755">
        <v>187188</v>
      </c>
      <c r="K7755" s="25">
        <v>44316.796307870369</v>
      </c>
      <c r="M7755"/>
    </row>
    <row r="7756" spans="1:13" x14ac:dyDescent="0.4">
      <c r="A7756">
        <v>26492</v>
      </c>
      <c r="B7756" s="2">
        <v>44311.564912621361</v>
      </c>
      <c r="C7756">
        <v>259141</v>
      </c>
      <c r="D7756">
        <v>341333</v>
      </c>
      <c r="E7756" t="str">
        <f t="shared" si="122"/>
        <v>Понедельник</v>
      </c>
      <c r="G7756" s="23">
        <v>187191</v>
      </c>
      <c r="H7756" s="25">
        <v>44341.558437500003</v>
      </c>
      <c r="J7756">
        <v>187191</v>
      </c>
      <c r="K7756" s="25">
        <v>44341.558437500003</v>
      </c>
      <c r="M7756"/>
    </row>
    <row r="7757" spans="1:13" x14ac:dyDescent="0.4">
      <c r="A7757">
        <v>26495</v>
      </c>
      <c r="B7757" s="2">
        <v>44311.566126213591</v>
      </c>
      <c r="C7757">
        <v>73609</v>
      </c>
      <c r="D7757">
        <v>209122</v>
      </c>
      <c r="E7757" t="str">
        <f t="shared" si="122"/>
        <v>Понедельник</v>
      </c>
      <c r="G7757" s="23">
        <v>187204</v>
      </c>
      <c r="H7757" s="25">
        <v>44353.78943287037</v>
      </c>
      <c r="J7757">
        <v>187204</v>
      </c>
      <c r="K7757" s="25">
        <v>44353.78943287037</v>
      </c>
      <c r="M7757"/>
    </row>
    <row r="7758" spans="1:13" x14ac:dyDescent="0.4">
      <c r="A7758">
        <v>26496</v>
      </c>
      <c r="B7758" s="2">
        <v>44311.566126213591</v>
      </c>
      <c r="C7758">
        <v>345885</v>
      </c>
      <c r="D7758">
        <v>112334</v>
      </c>
      <c r="E7758" t="str">
        <f t="shared" si="122"/>
        <v>Понедельник</v>
      </c>
      <c r="G7758" s="23">
        <v>187263</v>
      </c>
      <c r="H7758" s="25">
        <v>44320.0309375</v>
      </c>
      <c r="J7758">
        <v>187263</v>
      </c>
      <c r="K7758" s="25">
        <v>44320.0309375</v>
      </c>
      <c r="M7758"/>
    </row>
    <row r="7759" spans="1:13" x14ac:dyDescent="0.4">
      <c r="A7759">
        <v>26500</v>
      </c>
      <c r="B7759" s="2">
        <v>44311.566148869286</v>
      </c>
      <c r="C7759">
        <v>195995</v>
      </c>
      <c r="D7759">
        <v>250679</v>
      </c>
      <c r="E7759" t="str">
        <f t="shared" si="122"/>
        <v>Понедельник</v>
      </c>
      <c r="G7759" s="23">
        <v>187289</v>
      </c>
      <c r="H7759" s="25">
        <v>44345.084143518521</v>
      </c>
      <c r="J7759">
        <v>187289</v>
      </c>
      <c r="K7759" s="25">
        <v>44345.084143518521</v>
      </c>
      <c r="M7759"/>
    </row>
    <row r="7760" spans="1:13" x14ac:dyDescent="0.4">
      <c r="A7760">
        <v>26504</v>
      </c>
      <c r="B7760" s="2">
        <v>44311.566935275085</v>
      </c>
      <c r="C7760">
        <v>113810</v>
      </c>
      <c r="D7760">
        <v>76405</v>
      </c>
      <c r="E7760" t="str">
        <f t="shared" si="122"/>
        <v>Понедельник</v>
      </c>
      <c r="G7760" s="23">
        <v>187336</v>
      </c>
      <c r="H7760" s="25">
        <v>44403.651076388887</v>
      </c>
      <c r="J7760">
        <v>187336</v>
      </c>
      <c r="K7760" s="25">
        <v>44403.651076388887</v>
      </c>
      <c r="M7760"/>
    </row>
    <row r="7761" spans="1:13" x14ac:dyDescent="0.4">
      <c r="A7761">
        <v>26509</v>
      </c>
      <c r="B7761" s="2">
        <v>44311.567744336571</v>
      </c>
      <c r="C7761">
        <v>175488</v>
      </c>
      <c r="D7761">
        <v>328888</v>
      </c>
      <c r="E7761" t="str">
        <f t="shared" si="122"/>
        <v>Понедельник</v>
      </c>
      <c r="G7761" s="23">
        <v>187355</v>
      </c>
      <c r="H7761" s="25">
        <v>44301.609409722223</v>
      </c>
      <c r="J7761">
        <v>187355</v>
      </c>
      <c r="K7761" s="25">
        <v>44301.609409722223</v>
      </c>
      <c r="M7761"/>
    </row>
    <row r="7762" spans="1:13" x14ac:dyDescent="0.4">
      <c r="A7762">
        <v>26512</v>
      </c>
      <c r="B7762" s="2">
        <v>44311.568148867314</v>
      </c>
      <c r="C7762">
        <v>235052</v>
      </c>
      <c r="D7762">
        <v>95638</v>
      </c>
      <c r="E7762" t="str">
        <f t="shared" si="122"/>
        <v>Понедельник</v>
      </c>
      <c r="G7762" s="23">
        <v>187417</v>
      </c>
      <c r="H7762" s="25">
        <v>44309.273645833331</v>
      </c>
      <c r="J7762">
        <v>187417</v>
      </c>
      <c r="K7762" s="25">
        <v>44309.273645833331</v>
      </c>
      <c r="M7762"/>
    </row>
    <row r="7763" spans="1:13" x14ac:dyDescent="0.4">
      <c r="A7763">
        <v>26515</v>
      </c>
      <c r="B7763" s="2">
        <v>44311.568957928801</v>
      </c>
      <c r="C7763">
        <v>244982</v>
      </c>
      <c r="D7763">
        <v>411922</v>
      </c>
      <c r="E7763" t="str">
        <f t="shared" si="122"/>
        <v>Понедельник</v>
      </c>
      <c r="G7763" s="23">
        <v>187424</v>
      </c>
      <c r="H7763" s="25">
        <v>44330.958113425928</v>
      </c>
      <c r="J7763">
        <v>187424</v>
      </c>
      <c r="K7763" s="25">
        <v>44330.958113425928</v>
      </c>
      <c r="M7763"/>
    </row>
    <row r="7764" spans="1:13" x14ac:dyDescent="0.4">
      <c r="A7764">
        <v>26520</v>
      </c>
      <c r="B7764" s="2">
        <v>44311.573812297735</v>
      </c>
      <c r="C7764">
        <v>349152</v>
      </c>
      <c r="D7764">
        <v>161398</v>
      </c>
      <c r="E7764" t="str">
        <f t="shared" si="122"/>
        <v>Понедельник</v>
      </c>
      <c r="G7764" s="23">
        <v>187473</v>
      </c>
      <c r="H7764" s="25">
        <v>44388.387997685182</v>
      </c>
      <c r="J7764">
        <v>187473</v>
      </c>
      <c r="K7764" s="25">
        <v>44388.387997685182</v>
      </c>
      <c r="M7764"/>
    </row>
    <row r="7765" spans="1:13" x14ac:dyDescent="0.4">
      <c r="A7765">
        <v>26523</v>
      </c>
      <c r="B7765" s="2">
        <v>44311.57448042238</v>
      </c>
      <c r="C7765">
        <v>294126</v>
      </c>
      <c r="D7765">
        <v>397531</v>
      </c>
      <c r="E7765" t="str">
        <f t="shared" si="122"/>
        <v>Понедельник</v>
      </c>
      <c r="G7765" s="23">
        <v>187488</v>
      </c>
      <c r="H7765" s="25">
        <v>44295.459328703706</v>
      </c>
      <c r="J7765">
        <v>187488</v>
      </c>
      <c r="K7765" s="25">
        <v>44295.459328703706</v>
      </c>
      <c r="M7765"/>
    </row>
    <row r="7766" spans="1:13" x14ac:dyDescent="0.4">
      <c r="A7766">
        <v>26527</v>
      </c>
      <c r="B7766" s="2">
        <v>44311.575426496172</v>
      </c>
      <c r="C7766">
        <v>89485</v>
      </c>
      <c r="D7766">
        <v>323966</v>
      </c>
      <c r="E7766" t="str">
        <f t="shared" si="122"/>
        <v>Понедельник</v>
      </c>
      <c r="G7766" s="23">
        <v>187511</v>
      </c>
      <c r="H7766" s="25">
        <v>44310.97550925926</v>
      </c>
      <c r="J7766">
        <v>187511</v>
      </c>
      <c r="K7766" s="25">
        <v>44310.97550925926</v>
      </c>
      <c r="M7766"/>
    </row>
    <row r="7767" spans="1:13" x14ac:dyDescent="0.4">
      <c r="A7767">
        <v>26532</v>
      </c>
      <c r="B7767" s="2">
        <v>44311.577048543688</v>
      </c>
      <c r="C7767">
        <v>154970</v>
      </c>
      <c r="D7767">
        <v>158978</v>
      </c>
      <c r="E7767" t="str">
        <f t="shared" si="122"/>
        <v>Понедельник</v>
      </c>
      <c r="G7767" s="23">
        <v>187659</v>
      </c>
      <c r="H7767" s="25">
        <v>44374.833923611113</v>
      </c>
      <c r="J7767">
        <v>187659</v>
      </c>
      <c r="K7767" s="25">
        <v>44374.833923611113</v>
      </c>
      <c r="M7767"/>
    </row>
    <row r="7768" spans="1:13" x14ac:dyDescent="0.4">
      <c r="A7768">
        <v>26533</v>
      </c>
      <c r="B7768" s="2">
        <v>44311.577857605182</v>
      </c>
      <c r="C7768">
        <v>17766</v>
      </c>
      <c r="D7768">
        <v>411922</v>
      </c>
      <c r="E7768" t="str">
        <f t="shared" si="122"/>
        <v>Понедельник</v>
      </c>
      <c r="G7768" s="23">
        <v>187707</v>
      </c>
      <c r="H7768" s="25">
        <v>44299.67291666667</v>
      </c>
      <c r="J7768">
        <v>187707</v>
      </c>
      <c r="K7768" s="25">
        <v>44299.67291666667</v>
      </c>
      <c r="M7768"/>
    </row>
    <row r="7769" spans="1:13" x14ac:dyDescent="0.4">
      <c r="A7769">
        <v>26536</v>
      </c>
      <c r="B7769" s="2">
        <v>44311.578666666668</v>
      </c>
      <c r="C7769">
        <v>117653</v>
      </c>
      <c r="D7769">
        <v>471865</v>
      </c>
      <c r="E7769" t="str">
        <f t="shared" si="122"/>
        <v>Понедельник</v>
      </c>
      <c r="G7769" s="23">
        <v>187715</v>
      </c>
      <c r="H7769" s="25">
        <v>44408.14875</v>
      </c>
      <c r="J7769">
        <v>187715</v>
      </c>
      <c r="K7769" s="25">
        <v>44408.14875</v>
      </c>
      <c r="M7769"/>
    </row>
    <row r="7770" spans="1:13" x14ac:dyDescent="0.4">
      <c r="A7770">
        <v>26541</v>
      </c>
      <c r="B7770" s="2">
        <v>44311.579666666665</v>
      </c>
      <c r="C7770">
        <v>56433</v>
      </c>
      <c r="D7770">
        <v>389335</v>
      </c>
      <c r="E7770" t="str">
        <f t="shared" si="122"/>
        <v>Понедельник</v>
      </c>
      <c r="G7770" s="23">
        <v>187764</v>
      </c>
      <c r="H7770" s="25">
        <v>44311.685937499999</v>
      </c>
      <c r="J7770">
        <v>187764</v>
      </c>
      <c r="K7770" s="25">
        <v>44311.685937499999</v>
      </c>
      <c r="M7770"/>
    </row>
    <row r="7771" spans="1:13" x14ac:dyDescent="0.4">
      <c r="A7771">
        <v>26545</v>
      </c>
      <c r="B7771" s="2">
        <v>44311.579880258905</v>
      </c>
      <c r="C7771">
        <v>33062</v>
      </c>
      <c r="D7771">
        <v>204394</v>
      </c>
      <c r="E7771" t="str">
        <f t="shared" si="122"/>
        <v>Понедельник</v>
      </c>
      <c r="G7771" s="23">
        <v>187785</v>
      </c>
      <c r="H7771" s="25">
        <v>44293.819363425922</v>
      </c>
      <c r="J7771">
        <v>187785</v>
      </c>
      <c r="K7771" s="25">
        <v>44293.819363425922</v>
      </c>
      <c r="M7771"/>
    </row>
    <row r="7772" spans="1:13" x14ac:dyDescent="0.4">
      <c r="A7772">
        <v>26550</v>
      </c>
      <c r="B7772" s="2">
        <v>44311.580284789641</v>
      </c>
      <c r="C7772">
        <v>288397</v>
      </c>
      <c r="D7772">
        <v>118549</v>
      </c>
      <c r="E7772" t="str">
        <f t="shared" si="122"/>
        <v>Понедельник</v>
      </c>
      <c r="G7772" s="23">
        <v>187872</v>
      </c>
      <c r="H7772" s="25">
        <v>44316.627337962964</v>
      </c>
      <c r="J7772">
        <v>187872</v>
      </c>
      <c r="K7772" s="25">
        <v>44316.627337962964</v>
      </c>
      <c r="M7772"/>
    </row>
    <row r="7773" spans="1:13" x14ac:dyDescent="0.4">
      <c r="A7773">
        <v>26555</v>
      </c>
      <c r="B7773" s="2">
        <v>44311.581498381878</v>
      </c>
      <c r="C7773">
        <v>221730</v>
      </c>
      <c r="D7773">
        <v>227775</v>
      </c>
      <c r="E7773" t="str">
        <f t="shared" si="122"/>
        <v>Понедельник</v>
      </c>
      <c r="G7773" s="23">
        <v>187882</v>
      </c>
      <c r="H7773" s="25">
        <v>44309.964988425927</v>
      </c>
      <c r="J7773">
        <v>187882</v>
      </c>
      <c r="K7773" s="25">
        <v>44309.964988425927</v>
      </c>
      <c r="M7773"/>
    </row>
    <row r="7774" spans="1:13" x14ac:dyDescent="0.4">
      <c r="A7774">
        <v>26558</v>
      </c>
      <c r="B7774" s="2">
        <v>44311.582307443365</v>
      </c>
      <c r="C7774">
        <v>139330</v>
      </c>
      <c r="D7774">
        <v>158978</v>
      </c>
      <c r="E7774" t="str">
        <f t="shared" si="122"/>
        <v>Понедельник</v>
      </c>
      <c r="G7774" s="23">
        <v>187892</v>
      </c>
      <c r="H7774" s="25">
        <v>44323.831099537034</v>
      </c>
      <c r="J7774">
        <v>187892</v>
      </c>
      <c r="K7774" s="25">
        <v>44323.831099537034</v>
      </c>
      <c r="M7774"/>
    </row>
    <row r="7775" spans="1:13" x14ac:dyDescent="0.4">
      <c r="A7775">
        <v>26560</v>
      </c>
      <c r="B7775" s="2">
        <v>44311.582628864409</v>
      </c>
      <c r="C7775">
        <v>176270</v>
      </c>
      <c r="D7775">
        <v>118549</v>
      </c>
      <c r="E7775" t="str">
        <f t="shared" si="122"/>
        <v>Понедельник</v>
      </c>
      <c r="G7775" s="23">
        <v>187903</v>
      </c>
      <c r="H7775" s="25">
        <v>44379.727534722224</v>
      </c>
      <c r="J7775">
        <v>187903</v>
      </c>
      <c r="K7775" s="25">
        <v>44379.727534722224</v>
      </c>
      <c r="M7775"/>
    </row>
    <row r="7776" spans="1:13" x14ac:dyDescent="0.4">
      <c r="A7776">
        <v>26562</v>
      </c>
      <c r="B7776" s="2">
        <v>44311.582934049504</v>
      </c>
      <c r="C7776">
        <v>41878</v>
      </c>
      <c r="D7776">
        <v>251678</v>
      </c>
      <c r="E7776" t="str">
        <f t="shared" si="122"/>
        <v>Понедельник</v>
      </c>
      <c r="G7776" s="23">
        <v>187906</v>
      </c>
      <c r="H7776" s="25">
        <v>44295.610625000001</v>
      </c>
      <c r="J7776">
        <v>187906</v>
      </c>
      <c r="K7776" s="25">
        <v>44295.610625000001</v>
      </c>
      <c r="M7776"/>
    </row>
    <row r="7777" spans="1:13" x14ac:dyDescent="0.4">
      <c r="A7777">
        <v>26563</v>
      </c>
      <c r="B7777" s="2">
        <v>44311.583116504858</v>
      </c>
      <c r="C7777">
        <v>226802</v>
      </c>
      <c r="D7777">
        <v>420981</v>
      </c>
      <c r="E7777" t="str">
        <f t="shared" si="122"/>
        <v>Понедельник</v>
      </c>
      <c r="G7777" s="23">
        <v>187914</v>
      </c>
      <c r="H7777" s="25">
        <v>44329.287812499999</v>
      </c>
      <c r="J7777">
        <v>187914</v>
      </c>
      <c r="K7777" s="25">
        <v>44329.287812499999</v>
      </c>
      <c r="M7777"/>
    </row>
    <row r="7778" spans="1:13" x14ac:dyDescent="0.4">
      <c r="A7778">
        <v>26565</v>
      </c>
      <c r="B7778" s="2">
        <v>44311.583116504858</v>
      </c>
      <c r="C7778">
        <v>328285</v>
      </c>
      <c r="D7778">
        <v>241927</v>
      </c>
      <c r="E7778" t="str">
        <f t="shared" si="122"/>
        <v>Понедельник</v>
      </c>
      <c r="G7778" s="23">
        <v>187929</v>
      </c>
      <c r="H7778" s="25">
        <v>44295.507465277777</v>
      </c>
      <c r="J7778">
        <v>187929</v>
      </c>
      <c r="K7778" s="25">
        <v>44295.507465277777</v>
      </c>
      <c r="M7778"/>
    </row>
    <row r="7779" spans="1:13" x14ac:dyDescent="0.4">
      <c r="A7779">
        <v>26570</v>
      </c>
      <c r="B7779" s="2">
        <v>44311.583521035594</v>
      </c>
      <c r="C7779">
        <v>100046</v>
      </c>
      <c r="D7779">
        <v>473233</v>
      </c>
      <c r="E7779" t="str">
        <f t="shared" si="122"/>
        <v>Понедельник</v>
      </c>
      <c r="G7779" s="23">
        <v>187930</v>
      </c>
      <c r="H7779" s="25">
        <v>44294.681018518517</v>
      </c>
      <c r="J7779">
        <v>187930</v>
      </c>
      <c r="K7779" s="25">
        <v>44294.681018518517</v>
      </c>
      <c r="M7779"/>
    </row>
    <row r="7780" spans="1:13" x14ac:dyDescent="0.4">
      <c r="A7780">
        <v>26572</v>
      </c>
      <c r="B7780" s="2">
        <v>44311.585139158575</v>
      </c>
      <c r="C7780">
        <v>245392</v>
      </c>
      <c r="D7780">
        <v>465849</v>
      </c>
      <c r="E7780" t="str">
        <f t="shared" si="122"/>
        <v>Понедельник</v>
      </c>
      <c r="G7780" s="23">
        <v>187945</v>
      </c>
      <c r="H7780" s="25">
        <v>44345.853344907409</v>
      </c>
      <c r="J7780">
        <v>187945</v>
      </c>
      <c r="K7780" s="25">
        <v>44345.853344907409</v>
      </c>
      <c r="M7780"/>
    </row>
    <row r="7781" spans="1:13" x14ac:dyDescent="0.4">
      <c r="A7781">
        <v>26573</v>
      </c>
      <c r="B7781" s="2">
        <v>44311.586757281548</v>
      </c>
      <c r="C7781">
        <v>204899</v>
      </c>
      <c r="D7781">
        <v>397390</v>
      </c>
      <c r="E7781" t="str">
        <f t="shared" si="122"/>
        <v>Понедельник</v>
      </c>
      <c r="G7781" s="23">
        <v>187947</v>
      </c>
      <c r="H7781" s="25">
        <v>44345.753020833334</v>
      </c>
      <c r="J7781">
        <v>187947</v>
      </c>
      <c r="K7781" s="25">
        <v>44345.753020833334</v>
      </c>
      <c r="M7781"/>
    </row>
    <row r="7782" spans="1:13" x14ac:dyDescent="0.4">
      <c r="A7782">
        <v>26575</v>
      </c>
      <c r="B7782" s="2">
        <v>44311.589587084563</v>
      </c>
      <c r="C7782">
        <v>293063</v>
      </c>
      <c r="D7782">
        <v>411922</v>
      </c>
      <c r="E7782" t="str">
        <f t="shared" si="122"/>
        <v>Понедельник</v>
      </c>
      <c r="G7782" s="23">
        <v>187979</v>
      </c>
      <c r="H7782" s="25">
        <v>44410.729560185187</v>
      </c>
      <c r="J7782">
        <v>187979</v>
      </c>
      <c r="K7782" s="25">
        <v>44410.729560185187</v>
      </c>
      <c r="M7782"/>
    </row>
    <row r="7783" spans="1:13" x14ac:dyDescent="0.4">
      <c r="A7783">
        <v>26578</v>
      </c>
      <c r="B7783" s="2">
        <v>44311.594443365699</v>
      </c>
      <c r="C7783">
        <v>50956</v>
      </c>
      <c r="D7783">
        <v>100368</v>
      </c>
      <c r="E7783" t="str">
        <f t="shared" si="122"/>
        <v>Понедельник</v>
      </c>
      <c r="G7783" s="23">
        <v>187985</v>
      </c>
      <c r="H7783" s="25">
        <v>44315.72550925926</v>
      </c>
      <c r="J7783">
        <v>187985</v>
      </c>
      <c r="K7783" s="25">
        <v>44315.72550925926</v>
      </c>
      <c r="M7783"/>
    </row>
    <row r="7784" spans="1:13" x14ac:dyDescent="0.4">
      <c r="A7784">
        <v>26580</v>
      </c>
      <c r="B7784" s="2">
        <v>44311.594443365699</v>
      </c>
      <c r="C7784">
        <v>120590</v>
      </c>
      <c r="D7784">
        <v>114865</v>
      </c>
      <c r="E7784" t="str">
        <f t="shared" si="122"/>
        <v>Понедельник</v>
      </c>
      <c r="G7784" s="23">
        <v>188007</v>
      </c>
      <c r="H7784" s="25">
        <v>44347.669282407405</v>
      </c>
      <c r="J7784">
        <v>188007</v>
      </c>
      <c r="K7784" s="25">
        <v>44347.669282407405</v>
      </c>
      <c r="M7784"/>
    </row>
    <row r="7785" spans="1:13" x14ac:dyDescent="0.4">
      <c r="A7785">
        <v>26582</v>
      </c>
      <c r="B7785" s="2">
        <v>44311.596061488679</v>
      </c>
      <c r="C7785">
        <v>223199</v>
      </c>
      <c r="D7785">
        <v>88863</v>
      </c>
      <c r="E7785" t="str">
        <f t="shared" si="122"/>
        <v>Понедельник</v>
      </c>
      <c r="G7785" s="23">
        <v>188027</v>
      </c>
      <c r="H7785" s="25">
        <v>44393.63045138889</v>
      </c>
      <c r="J7785">
        <v>188027</v>
      </c>
      <c r="K7785" s="25">
        <v>44393.63045138889</v>
      </c>
      <c r="M7785"/>
    </row>
    <row r="7786" spans="1:13" x14ac:dyDescent="0.4">
      <c r="A7786">
        <v>26586</v>
      </c>
      <c r="B7786" s="2">
        <v>44311.596466019415</v>
      </c>
      <c r="C7786">
        <v>255839</v>
      </c>
      <c r="D7786">
        <v>230347</v>
      </c>
      <c r="E7786" t="str">
        <f t="shared" si="122"/>
        <v>Понедельник</v>
      </c>
      <c r="G7786" s="23">
        <v>188029</v>
      </c>
      <c r="H7786" s="25">
        <v>44373.579074074078</v>
      </c>
      <c r="J7786">
        <v>188029</v>
      </c>
      <c r="K7786" s="25">
        <v>44373.579074074078</v>
      </c>
      <c r="M7786"/>
    </row>
    <row r="7787" spans="1:13" x14ac:dyDescent="0.4">
      <c r="A7787">
        <v>26587</v>
      </c>
      <c r="B7787" s="2">
        <v>44311.596870550158</v>
      </c>
      <c r="C7787">
        <v>125400</v>
      </c>
      <c r="D7787">
        <v>226744</v>
      </c>
      <c r="E7787" t="str">
        <f t="shared" si="122"/>
        <v>Понедельник</v>
      </c>
      <c r="G7787" s="23">
        <v>188039</v>
      </c>
      <c r="H7787" s="25">
        <v>44324.475104166668</v>
      </c>
      <c r="J7787">
        <v>188039</v>
      </c>
      <c r="K7787" s="25">
        <v>44324.475104166668</v>
      </c>
      <c r="M7787"/>
    </row>
    <row r="7788" spans="1:13" x14ac:dyDescent="0.4">
      <c r="A7788">
        <v>26589</v>
      </c>
      <c r="B7788" s="2">
        <v>44311.597705008091</v>
      </c>
      <c r="C7788">
        <v>4484</v>
      </c>
      <c r="D7788">
        <v>192331</v>
      </c>
      <c r="E7788" t="str">
        <f t="shared" si="122"/>
        <v>Понедельник</v>
      </c>
      <c r="G7788" s="23">
        <v>188047</v>
      </c>
      <c r="H7788" s="25">
        <v>44403.810057870367</v>
      </c>
      <c r="J7788">
        <v>188047</v>
      </c>
      <c r="K7788" s="25">
        <v>44403.810057870367</v>
      </c>
      <c r="M7788"/>
    </row>
    <row r="7789" spans="1:13" x14ac:dyDescent="0.4">
      <c r="A7789">
        <v>26591</v>
      </c>
      <c r="B7789" s="2">
        <v>44311.599297734625</v>
      </c>
      <c r="C7789">
        <v>335763</v>
      </c>
      <c r="D7789">
        <v>5151</v>
      </c>
      <c r="E7789" t="str">
        <f t="shared" si="122"/>
        <v>Понедельник</v>
      </c>
      <c r="G7789" s="23">
        <v>188086</v>
      </c>
      <c r="H7789" s="25">
        <v>44375.918067129627</v>
      </c>
      <c r="J7789">
        <v>188086</v>
      </c>
      <c r="K7789" s="25">
        <v>44375.918067129627</v>
      </c>
      <c r="M7789"/>
    </row>
    <row r="7790" spans="1:13" x14ac:dyDescent="0.4">
      <c r="A7790">
        <v>26594</v>
      </c>
      <c r="B7790" s="2">
        <v>44311.600451673941</v>
      </c>
      <c r="C7790">
        <v>139960</v>
      </c>
      <c r="D7790">
        <v>326304</v>
      </c>
      <c r="E7790" t="str">
        <f t="shared" si="122"/>
        <v>Понедельник</v>
      </c>
      <c r="G7790" s="23">
        <v>188135</v>
      </c>
      <c r="H7790" s="25">
        <v>44373.958518518521</v>
      </c>
      <c r="J7790">
        <v>188135</v>
      </c>
      <c r="K7790" s="25">
        <v>44373.958518518521</v>
      </c>
      <c r="M7790"/>
    </row>
    <row r="7791" spans="1:13" x14ac:dyDescent="0.4">
      <c r="A7791">
        <v>26599</v>
      </c>
      <c r="B7791" s="2">
        <v>44311.60109256264</v>
      </c>
      <c r="C7791">
        <v>204845</v>
      </c>
      <c r="D7791">
        <v>411922</v>
      </c>
      <c r="E7791" t="str">
        <f t="shared" si="122"/>
        <v>Понедельник</v>
      </c>
      <c r="G7791" s="23">
        <v>188138</v>
      </c>
      <c r="H7791" s="25">
        <v>44345.358749999999</v>
      </c>
      <c r="J7791">
        <v>188138</v>
      </c>
      <c r="K7791" s="25">
        <v>44345.358749999999</v>
      </c>
      <c r="M7791"/>
    </row>
    <row r="7792" spans="1:13" x14ac:dyDescent="0.4">
      <c r="A7792">
        <v>26602</v>
      </c>
      <c r="B7792" s="2">
        <v>44311.602129449842</v>
      </c>
      <c r="C7792">
        <v>331456</v>
      </c>
      <c r="D7792">
        <v>119655</v>
      </c>
      <c r="E7792" t="str">
        <f t="shared" si="122"/>
        <v>Понедельник</v>
      </c>
      <c r="G7792" s="23">
        <v>188144</v>
      </c>
      <c r="H7792" s="25">
        <v>44341.749780092592</v>
      </c>
      <c r="J7792">
        <v>188144</v>
      </c>
      <c r="K7792" s="25">
        <v>44341.749780092592</v>
      </c>
      <c r="M7792"/>
    </row>
    <row r="7793" spans="1:13" x14ac:dyDescent="0.4">
      <c r="A7793">
        <v>26605</v>
      </c>
      <c r="B7793" s="2">
        <v>44311.602533980586</v>
      </c>
      <c r="C7793">
        <v>79578</v>
      </c>
      <c r="D7793">
        <v>75550</v>
      </c>
      <c r="E7793" t="str">
        <f t="shared" si="122"/>
        <v>Понедельник</v>
      </c>
      <c r="G7793" s="23">
        <v>188164</v>
      </c>
      <c r="H7793" s="25">
        <v>44289.714583333334</v>
      </c>
      <c r="J7793">
        <v>188164</v>
      </c>
      <c r="K7793" s="25">
        <v>44289.714583333334</v>
      </c>
      <c r="M7793"/>
    </row>
    <row r="7794" spans="1:13" x14ac:dyDescent="0.4">
      <c r="A7794">
        <v>26608</v>
      </c>
      <c r="B7794" s="2">
        <v>44311.603747572815</v>
      </c>
      <c r="C7794">
        <v>102634</v>
      </c>
      <c r="D7794">
        <v>411922</v>
      </c>
      <c r="E7794" t="str">
        <f t="shared" si="122"/>
        <v>Понедельник</v>
      </c>
      <c r="G7794" s="23">
        <v>188193</v>
      </c>
      <c r="H7794" s="25">
        <v>44345.394965277781</v>
      </c>
      <c r="J7794">
        <v>188193</v>
      </c>
      <c r="K7794" s="25">
        <v>44345.394965277781</v>
      </c>
      <c r="M7794"/>
    </row>
    <row r="7795" spans="1:13" x14ac:dyDescent="0.4">
      <c r="A7795">
        <v>26613</v>
      </c>
      <c r="B7795" s="2">
        <v>44311.604961165045</v>
      </c>
      <c r="C7795">
        <v>112651</v>
      </c>
      <c r="D7795">
        <v>401945</v>
      </c>
      <c r="E7795" t="str">
        <f t="shared" si="122"/>
        <v>Понедельник</v>
      </c>
      <c r="G7795" s="23">
        <v>188207</v>
      </c>
      <c r="H7795" s="25">
        <v>44377.047337962962</v>
      </c>
      <c r="J7795">
        <v>188207</v>
      </c>
      <c r="K7795" s="25">
        <v>44377.047337962962</v>
      </c>
      <c r="M7795"/>
    </row>
    <row r="7796" spans="1:13" x14ac:dyDescent="0.4">
      <c r="A7796">
        <v>26617</v>
      </c>
      <c r="B7796" s="2">
        <v>44311.607792880262</v>
      </c>
      <c r="C7796">
        <v>343552</v>
      </c>
      <c r="D7796">
        <v>118549</v>
      </c>
      <c r="E7796" t="str">
        <f t="shared" si="122"/>
        <v>Понедельник</v>
      </c>
      <c r="G7796" s="23">
        <v>188246</v>
      </c>
      <c r="H7796" s="25">
        <v>44316.918067129627</v>
      </c>
      <c r="J7796">
        <v>188246</v>
      </c>
      <c r="K7796" s="25">
        <v>44316.918067129627</v>
      </c>
      <c r="M7796"/>
    </row>
    <row r="7797" spans="1:13" x14ac:dyDescent="0.4">
      <c r="A7797">
        <v>26621</v>
      </c>
      <c r="B7797" s="2">
        <v>44311.608197411006</v>
      </c>
      <c r="C7797">
        <v>278165</v>
      </c>
      <c r="D7797">
        <v>347393</v>
      </c>
      <c r="E7797" t="str">
        <f t="shared" si="122"/>
        <v>Понедельник</v>
      </c>
      <c r="G7797" s="23">
        <v>188278</v>
      </c>
      <c r="H7797" s="25">
        <v>44347.381655092591</v>
      </c>
      <c r="J7797">
        <v>188278</v>
      </c>
      <c r="K7797" s="25">
        <v>44347.381655092591</v>
      </c>
      <c r="M7797"/>
    </row>
    <row r="7798" spans="1:13" x14ac:dyDescent="0.4">
      <c r="A7798">
        <v>26622</v>
      </c>
      <c r="B7798" s="2">
        <v>44311.610248115481</v>
      </c>
      <c r="C7798">
        <v>445</v>
      </c>
      <c r="D7798">
        <v>411922</v>
      </c>
      <c r="E7798" t="str">
        <f t="shared" si="122"/>
        <v>Понедельник</v>
      </c>
      <c r="G7798" s="23">
        <v>188297</v>
      </c>
      <c r="H7798" s="25">
        <v>44304.522106481483</v>
      </c>
      <c r="J7798">
        <v>188297</v>
      </c>
      <c r="K7798" s="25">
        <v>44304.522106481483</v>
      </c>
      <c r="M7798"/>
    </row>
    <row r="7799" spans="1:13" x14ac:dyDescent="0.4">
      <c r="A7799">
        <v>26627</v>
      </c>
      <c r="B7799" s="2">
        <v>44311.610624595472</v>
      </c>
      <c r="C7799">
        <v>196054</v>
      </c>
      <c r="D7799">
        <v>209122</v>
      </c>
      <c r="E7799" t="str">
        <f t="shared" si="122"/>
        <v>Понедельник</v>
      </c>
      <c r="G7799" s="23">
        <v>188344</v>
      </c>
      <c r="H7799" s="25">
        <v>44321.635300925926</v>
      </c>
      <c r="J7799">
        <v>188344</v>
      </c>
      <c r="K7799" s="25">
        <v>44321.635300925926</v>
      </c>
      <c r="M7799"/>
    </row>
    <row r="7800" spans="1:13" x14ac:dyDescent="0.4">
      <c r="A7800">
        <v>26629</v>
      </c>
      <c r="B7800" s="2">
        <v>44311.610624595472</v>
      </c>
      <c r="C7800">
        <v>280673</v>
      </c>
      <c r="D7800">
        <v>250679</v>
      </c>
      <c r="E7800" t="str">
        <f t="shared" si="122"/>
        <v>Понедельник</v>
      </c>
      <c r="G7800" s="23">
        <v>188353</v>
      </c>
      <c r="H7800" s="25">
        <v>44304.694907407407</v>
      </c>
      <c r="J7800">
        <v>188353</v>
      </c>
      <c r="K7800" s="25">
        <v>44304.694907407407</v>
      </c>
      <c r="M7800"/>
    </row>
    <row r="7801" spans="1:13" x14ac:dyDescent="0.4">
      <c r="A7801">
        <v>26633</v>
      </c>
      <c r="B7801" s="2">
        <v>44311.612242718445</v>
      </c>
      <c r="C7801">
        <v>156154</v>
      </c>
      <c r="D7801">
        <v>94400</v>
      </c>
      <c r="E7801" t="str">
        <f t="shared" si="122"/>
        <v>Понедельник</v>
      </c>
      <c r="G7801" s="23">
        <v>188357</v>
      </c>
      <c r="H7801" s="25">
        <v>44310.882465277777</v>
      </c>
      <c r="J7801">
        <v>188357</v>
      </c>
      <c r="K7801" s="25">
        <v>44310.882465277777</v>
      </c>
      <c r="M7801"/>
    </row>
    <row r="7802" spans="1:13" x14ac:dyDescent="0.4">
      <c r="A7802">
        <v>26637</v>
      </c>
      <c r="B7802" s="2">
        <v>44311.61308633686</v>
      </c>
      <c r="C7802">
        <v>107230</v>
      </c>
      <c r="D7802">
        <v>258219</v>
      </c>
      <c r="E7802" t="str">
        <f t="shared" si="122"/>
        <v>Понедельник</v>
      </c>
      <c r="G7802" s="23">
        <v>188362</v>
      </c>
      <c r="H7802" s="25">
        <v>44403.568958333337</v>
      </c>
      <c r="J7802">
        <v>188362</v>
      </c>
      <c r="K7802" s="25">
        <v>44403.568958333337</v>
      </c>
      <c r="M7802"/>
    </row>
    <row r="7803" spans="1:13" x14ac:dyDescent="0.4">
      <c r="A7803">
        <v>26642</v>
      </c>
      <c r="B7803" s="2">
        <v>44311.613391521962</v>
      </c>
      <c r="C7803">
        <v>117463</v>
      </c>
      <c r="D7803">
        <v>396686</v>
      </c>
      <c r="E7803" t="str">
        <f t="shared" si="122"/>
        <v>Понедельник</v>
      </c>
      <c r="G7803" s="23">
        <v>188375</v>
      </c>
      <c r="H7803" s="25">
        <v>44346.556018518517</v>
      </c>
      <c r="J7803">
        <v>188375</v>
      </c>
      <c r="K7803" s="25">
        <v>44346.556018518517</v>
      </c>
      <c r="M7803"/>
    </row>
    <row r="7804" spans="1:13" x14ac:dyDescent="0.4">
      <c r="A7804">
        <v>26647</v>
      </c>
      <c r="B7804" s="2">
        <v>44311.614265372169</v>
      </c>
      <c r="C7804">
        <v>107437</v>
      </c>
      <c r="D7804">
        <v>264283</v>
      </c>
      <c r="E7804" t="str">
        <f t="shared" si="122"/>
        <v>Понедельник</v>
      </c>
      <c r="G7804" s="23">
        <v>188381</v>
      </c>
      <c r="H7804" s="25">
        <v>44373.59039351852</v>
      </c>
      <c r="J7804">
        <v>188381</v>
      </c>
      <c r="K7804" s="25">
        <v>44373.59039351852</v>
      </c>
      <c r="M7804"/>
    </row>
    <row r="7805" spans="1:13" x14ac:dyDescent="0.4">
      <c r="A7805">
        <v>26650</v>
      </c>
      <c r="B7805" s="2">
        <v>44311.615883495142</v>
      </c>
      <c r="C7805">
        <v>181843</v>
      </c>
      <c r="D7805">
        <v>217497</v>
      </c>
      <c r="E7805" t="str">
        <f t="shared" si="122"/>
        <v>Понедельник</v>
      </c>
      <c r="G7805" s="23">
        <v>188385</v>
      </c>
      <c r="H7805" s="25">
        <v>44317.420972222222</v>
      </c>
      <c r="J7805">
        <v>188385</v>
      </c>
      <c r="K7805" s="25">
        <v>44317.420972222222</v>
      </c>
      <c r="M7805"/>
    </row>
    <row r="7806" spans="1:13" x14ac:dyDescent="0.4">
      <c r="A7806">
        <v>26654</v>
      </c>
      <c r="B7806" s="2">
        <v>44311.616288025893</v>
      </c>
      <c r="C7806">
        <v>280985</v>
      </c>
      <c r="D7806">
        <v>78646</v>
      </c>
      <c r="E7806" t="str">
        <f t="shared" si="122"/>
        <v>Понедельник</v>
      </c>
      <c r="G7806" s="23">
        <v>188413</v>
      </c>
      <c r="H7806" s="25">
        <v>44342.809247685182</v>
      </c>
      <c r="J7806">
        <v>188413</v>
      </c>
      <c r="K7806" s="25">
        <v>44342.809247685182</v>
      </c>
      <c r="M7806"/>
    </row>
    <row r="7807" spans="1:13" x14ac:dyDescent="0.4">
      <c r="A7807">
        <v>26655</v>
      </c>
      <c r="B7807" s="2">
        <v>44311.616692556636</v>
      </c>
      <c r="C7807">
        <v>48475</v>
      </c>
      <c r="D7807">
        <v>258251</v>
      </c>
      <c r="E7807" t="str">
        <f t="shared" si="122"/>
        <v>Понедельник</v>
      </c>
      <c r="G7807" s="23">
        <v>188432</v>
      </c>
      <c r="H7807" s="25">
        <v>44374.969849537039</v>
      </c>
      <c r="J7807">
        <v>188432</v>
      </c>
      <c r="K7807" s="25">
        <v>44374.969849537039</v>
      </c>
      <c r="M7807"/>
    </row>
    <row r="7808" spans="1:13" x14ac:dyDescent="0.4">
      <c r="A7808">
        <v>26656</v>
      </c>
      <c r="B7808" s="2">
        <v>44311.618310679609</v>
      </c>
      <c r="C7808">
        <v>168267</v>
      </c>
      <c r="D7808">
        <v>412213</v>
      </c>
      <c r="E7808" t="str">
        <f t="shared" si="122"/>
        <v>Понедельник</v>
      </c>
      <c r="G7808" s="23">
        <v>188443</v>
      </c>
      <c r="H7808" s="25">
        <v>44384.520011574074</v>
      </c>
      <c r="J7808">
        <v>188443</v>
      </c>
      <c r="K7808" s="25">
        <v>44384.520011574074</v>
      </c>
      <c r="M7808"/>
    </row>
    <row r="7809" spans="1:13" x14ac:dyDescent="0.4">
      <c r="A7809">
        <v>26660</v>
      </c>
      <c r="B7809" s="2">
        <v>44311.61845759453</v>
      </c>
      <c r="C7809">
        <v>136284</v>
      </c>
      <c r="D7809">
        <v>240646</v>
      </c>
      <c r="E7809" t="str">
        <f t="shared" si="122"/>
        <v>Понедельник</v>
      </c>
      <c r="G7809" s="23">
        <v>188445</v>
      </c>
      <c r="H7809" s="25">
        <v>44407.632060185184</v>
      </c>
      <c r="J7809">
        <v>188445</v>
      </c>
      <c r="K7809" s="25">
        <v>44407.632060185184</v>
      </c>
      <c r="M7809"/>
    </row>
    <row r="7810" spans="1:13" x14ac:dyDescent="0.4">
      <c r="A7810">
        <v>26662</v>
      </c>
      <c r="B7810" s="2">
        <v>44311.618640705587</v>
      </c>
      <c r="C7810">
        <v>196445</v>
      </c>
      <c r="D7810">
        <v>281236</v>
      </c>
      <c r="E7810" t="str">
        <f t="shared" si="122"/>
        <v>Понедельник</v>
      </c>
      <c r="G7810" s="23">
        <v>188447</v>
      </c>
      <c r="H7810" s="25">
        <v>44408.476319444446</v>
      </c>
      <c r="J7810">
        <v>188447</v>
      </c>
      <c r="K7810" s="25">
        <v>44408.476319444446</v>
      </c>
      <c r="M7810"/>
    </row>
    <row r="7811" spans="1:13" x14ac:dyDescent="0.4">
      <c r="A7811">
        <v>26664</v>
      </c>
      <c r="B7811" s="2">
        <v>44311.618715210359</v>
      </c>
      <c r="C7811">
        <v>42764</v>
      </c>
      <c r="D7811">
        <v>304128</v>
      </c>
      <c r="E7811" t="str">
        <f t="shared" ref="E7811:E7874" si="123">IF(WEEKDAY(B7811)=1,"Понедельник",IF(WEEKDAY(B7811)=2,"Вторник",IF(WEEKDAY(B7811)=3,"Среда",IF(WEEKDAY(B7811)=4,"Четверг",IF(WEEKDAY(B7811)=5,"Пятница",IF(WEEKDAY(B7811)=6,"Суббота","Воскресенье"))))))</f>
        <v>Понедельник</v>
      </c>
      <c r="G7811" s="23">
        <v>188482</v>
      </c>
      <c r="H7811" s="25">
        <v>44343.804803240739</v>
      </c>
      <c r="J7811">
        <v>188482</v>
      </c>
      <c r="K7811" s="25">
        <v>44343.804803240739</v>
      </c>
      <c r="M7811"/>
    </row>
    <row r="7812" spans="1:13" x14ac:dyDescent="0.4">
      <c r="A7812">
        <v>26669</v>
      </c>
      <c r="B7812" s="2">
        <v>44311.618854335153</v>
      </c>
      <c r="C7812">
        <v>194407</v>
      </c>
      <c r="D7812">
        <v>411922</v>
      </c>
      <c r="E7812" t="str">
        <f t="shared" si="123"/>
        <v>Понедельник</v>
      </c>
      <c r="G7812" s="23">
        <v>188496</v>
      </c>
      <c r="H7812" s="25">
        <v>44341.936273148145</v>
      </c>
      <c r="J7812">
        <v>188496</v>
      </c>
      <c r="K7812" s="25">
        <v>44341.936273148145</v>
      </c>
      <c r="M7812"/>
    </row>
    <row r="7813" spans="1:13" x14ac:dyDescent="0.4">
      <c r="A7813">
        <v>26672</v>
      </c>
      <c r="B7813" s="2">
        <v>44311.619928802589</v>
      </c>
      <c r="C7813">
        <v>48825</v>
      </c>
      <c r="D7813">
        <v>82901</v>
      </c>
      <c r="E7813" t="str">
        <f t="shared" si="123"/>
        <v>Понедельник</v>
      </c>
      <c r="G7813" s="23">
        <v>188512</v>
      </c>
      <c r="H7813" s="25">
        <v>44296.099618055552</v>
      </c>
      <c r="J7813">
        <v>188512</v>
      </c>
      <c r="K7813" s="25">
        <v>44296.099618055552</v>
      </c>
      <c r="M7813"/>
    </row>
    <row r="7814" spans="1:13" x14ac:dyDescent="0.4">
      <c r="A7814">
        <v>26673</v>
      </c>
      <c r="B7814" s="2">
        <v>44311.620333333332</v>
      </c>
      <c r="C7814">
        <v>42481</v>
      </c>
      <c r="D7814">
        <v>105200</v>
      </c>
      <c r="E7814" t="str">
        <f t="shared" si="123"/>
        <v>Понедельник</v>
      </c>
      <c r="G7814" s="23">
        <v>188533</v>
      </c>
      <c r="H7814" s="25">
        <v>44302.717824074076</v>
      </c>
      <c r="J7814">
        <v>188533</v>
      </c>
      <c r="K7814" s="25">
        <v>44302.717824074076</v>
      </c>
      <c r="M7814"/>
    </row>
    <row r="7815" spans="1:13" x14ac:dyDescent="0.4">
      <c r="A7815">
        <v>26674</v>
      </c>
      <c r="B7815" s="2">
        <v>44311.620333333332</v>
      </c>
      <c r="C7815">
        <v>118126</v>
      </c>
      <c r="D7815">
        <v>182984</v>
      </c>
      <c r="E7815" t="str">
        <f t="shared" si="123"/>
        <v>Понедельник</v>
      </c>
      <c r="G7815" s="23">
        <v>188574</v>
      </c>
      <c r="H7815" s="25">
        <v>44306.005046296297</v>
      </c>
      <c r="J7815">
        <v>188574</v>
      </c>
      <c r="K7815" s="25">
        <v>44306.005046296297</v>
      </c>
      <c r="M7815"/>
    </row>
    <row r="7816" spans="1:13" x14ac:dyDescent="0.4">
      <c r="A7816">
        <v>26677</v>
      </c>
      <c r="B7816" s="2">
        <v>44311.620737864076</v>
      </c>
      <c r="C7816">
        <v>110992</v>
      </c>
      <c r="D7816">
        <v>16360</v>
      </c>
      <c r="E7816" t="str">
        <f t="shared" si="123"/>
        <v>Понедельник</v>
      </c>
      <c r="G7816" s="23">
        <v>188590</v>
      </c>
      <c r="H7816" s="25">
        <v>44302.990474537037</v>
      </c>
      <c r="J7816">
        <v>188590</v>
      </c>
      <c r="K7816" s="25">
        <v>44302.990474537037</v>
      </c>
      <c r="M7816"/>
    </row>
    <row r="7817" spans="1:13" x14ac:dyDescent="0.4">
      <c r="A7817">
        <v>26679</v>
      </c>
      <c r="B7817" s="2">
        <v>44311.621666666666</v>
      </c>
      <c r="C7817">
        <v>280776</v>
      </c>
      <c r="D7817">
        <v>292950</v>
      </c>
      <c r="E7817" t="str">
        <f t="shared" si="123"/>
        <v>Понедельник</v>
      </c>
      <c r="G7817" s="23">
        <v>188621</v>
      </c>
      <c r="H7817" s="25">
        <v>44345.780127314814</v>
      </c>
      <c r="J7817">
        <v>188621</v>
      </c>
      <c r="K7817" s="25">
        <v>44345.780127314814</v>
      </c>
      <c r="M7817"/>
    </row>
    <row r="7818" spans="1:13" x14ac:dyDescent="0.4">
      <c r="A7818">
        <v>26680</v>
      </c>
      <c r="B7818" s="2">
        <v>44311.621951456313</v>
      </c>
      <c r="C7818">
        <v>85865</v>
      </c>
      <c r="D7818">
        <v>411922</v>
      </c>
      <c r="E7818" t="str">
        <f t="shared" si="123"/>
        <v>Понедельник</v>
      </c>
      <c r="G7818" s="23">
        <v>188645</v>
      </c>
      <c r="H7818" s="25">
        <v>44302.700833333336</v>
      </c>
      <c r="J7818">
        <v>188645</v>
      </c>
      <c r="K7818" s="25">
        <v>44302.700833333336</v>
      </c>
      <c r="M7818"/>
    </row>
    <row r="7819" spans="1:13" x14ac:dyDescent="0.4">
      <c r="A7819">
        <v>26684</v>
      </c>
      <c r="B7819" s="2">
        <v>44311.621967223124</v>
      </c>
      <c r="C7819">
        <v>12551</v>
      </c>
      <c r="D7819">
        <v>190774</v>
      </c>
      <c r="E7819" t="str">
        <f t="shared" si="123"/>
        <v>Понедельник</v>
      </c>
      <c r="G7819" s="23">
        <v>188649</v>
      </c>
      <c r="H7819" s="25">
        <v>44300.134895833333</v>
      </c>
      <c r="J7819">
        <v>188649</v>
      </c>
      <c r="K7819" s="25">
        <v>44300.134895833333</v>
      </c>
      <c r="M7819"/>
    </row>
    <row r="7820" spans="1:13" x14ac:dyDescent="0.4">
      <c r="A7820">
        <v>26685</v>
      </c>
      <c r="B7820" s="2">
        <v>44311.622760517799</v>
      </c>
      <c r="C7820">
        <v>256778</v>
      </c>
      <c r="D7820">
        <v>415715</v>
      </c>
      <c r="E7820" t="str">
        <f t="shared" si="123"/>
        <v>Понедельник</v>
      </c>
      <c r="G7820" s="23">
        <v>188672</v>
      </c>
      <c r="H7820" s="25">
        <v>44297.625590277778</v>
      </c>
      <c r="J7820">
        <v>188672</v>
      </c>
      <c r="K7820" s="25">
        <v>44297.625590277778</v>
      </c>
      <c r="M7820"/>
    </row>
    <row r="7821" spans="1:13" x14ac:dyDescent="0.4">
      <c r="A7821">
        <v>26688</v>
      </c>
      <c r="B7821" s="2">
        <v>44311.624378640779</v>
      </c>
      <c r="C7821">
        <v>1054</v>
      </c>
      <c r="D7821">
        <v>301748</v>
      </c>
      <c r="E7821" t="str">
        <f t="shared" si="123"/>
        <v>Понедельник</v>
      </c>
      <c r="G7821" s="23">
        <v>188727</v>
      </c>
      <c r="H7821" s="25">
        <v>44373.479074074072</v>
      </c>
      <c r="J7821">
        <v>188727</v>
      </c>
      <c r="K7821" s="25">
        <v>44373.479074074072</v>
      </c>
      <c r="M7821"/>
    </row>
    <row r="7822" spans="1:13" x14ac:dyDescent="0.4">
      <c r="A7822">
        <v>26690</v>
      </c>
      <c r="B7822" s="2">
        <v>44311.624591814936</v>
      </c>
      <c r="C7822">
        <v>255078</v>
      </c>
      <c r="D7822">
        <v>182191</v>
      </c>
      <c r="E7822" t="str">
        <f t="shared" si="123"/>
        <v>Понедельник</v>
      </c>
      <c r="G7822" s="23">
        <v>188731</v>
      </c>
      <c r="H7822" s="25">
        <v>44320.859409722223</v>
      </c>
      <c r="J7822">
        <v>188731</v>
      </c>
      <c r="K7822" s="25">
        <v>44320.859409722223</v>
      </c>
      <c r="M7822"/>
    </row>
    <row r="7823" spans="1:13" x14ac:dyDescent="0.4">
      <c r="A7823">
        <v>26694</v>
      </c>
      <c r="B7823" s="2">
        <v>44311.624783171523</v>
      </c>
      <c r="C7823">
        <v>57529</v>
      </c>
      <c r="D7823">
        <v>455878</v>
      </c>
      <c r="E7823" t="str">
        <f t="shared" si="123"/>
        <v>Понедельник</v>
      </c>
      <c r="G7823" s="23">
        <v>188746</v>
      </c>
      <c r="H7823" s="25">
        <v>44324.59480324074</v>
      </c>
      <c r="J7823">
        <v>188746</v>
      </c>
      <c r="K7823" s="25">
        <v>44324.59480324074</v>
      </c>
      <c r="M7823"/>
    </row>
    <row r="7824" spans="1:13" x14ac:dyDescent="0.4">
      <c r="A7824">
        <v>26698</v>
      </c>
      <c r="B7824" s="2">
        <v>44311.626401294496</v>
      </c>
      <c r="C7824">
        <v>177477</v>
      </c>
      <c r="D7824">
        <v>349368</v>
      </c>
      <c r="E7824" t="str">
        <f t="shared" si="123"/>
        <v>Понедельник</v>
      </c>
      <c r="G7824" s="23">
        <v>188757</v>
      </c>
      <c r="H7824" s="25">
        <v>44356.72996527778</v>
      </c>
      <c r="J7824">
        <v>188757</v>
      </c>
      <c r="K7824" s="25">
        <v>44356.72996527778</v>
      </c>
      <c r="M7824"/>
    </row>
    <row r="7825" spans="1:13" x14ac:dyDescent="0.4">
      <c r="A7825">
        <v>26701</v>
      </c>
      <c r="B7825" s="2">
        <v>44311.626941740164</v>
      </c>
      <c r="C7825">
        <v>204074</v>
      </c>
      <c r="D7825">
        <v>104958</v>
      </c>
      <c r="E7825" t="str">
        <f t="shared" si="123"/>
        <v>Понедельник</v>
      </c>
      <c r="G7825" s="23">
        <v>188827</v>
      </c>
      <c r="H7825" s="25">
        <v>44344.885706018518</v>
      </c>
      <c r="J7825">
        <v>188827</v>
      </c>
      <c r="K7825" s="25">
        <v>44344.885706018518</v>
      </c>
      <c r="M7825"/>
    </row>
    <row r="7826" spans="1:13" x14ac:dyDescent="0.4">
      <c r="A7826">
        <v>26706</v>
      </c>
      <c r="B7826" s="2">
        <v>44311.62767418439</v>
      </c>
      <c r="C7826">
        <v>52584</v>
      </c>
      <c r="D7826">
        <v>179296</v>
      </c>
      <c r="E7826" t="str">
        <f t="shared" si="123"/>
        <v>Понедельник</v>
      </c>
      <c r="G7826" s="23">
        <v>188835</v>
      </c>
      <c r="H7826" s="25">
        <v>44344.568553240744</v>
      </c>
      <c r="J7826">
        <v>188835</v>
      </c>
      <c r="K7826" s="25">
        <v>44344.568553240744</v>
      </c>
      <c r="M7826"/>
    </row>
    <row r="7827" spans="1:13" x14ac:dyDescent="0.4">
      <c r="A7827">
        <v>26710</v>
      </c>
      <c r="B7827" s="2">
        <v>44311.628019417476</v>
      </c>
      <c r="C7827">
        <v>195980</v>
      </c>
      <c r="D7827">
        <v>87238</v>
      </c>
      <c r="E7827" t="str">
        <f t="shared" si="123"/>
        <v>Понедельник</v>
      </c>
      <c r="G7827" s="23">
        <v>188882</v>
      </c>
      <c r="H7827" s="25">
        <v>44324.538344907407</v>
      </c>
      <c r="J7827">
        <v>188882</v>
      </c>
      <c r="K7827" s="25">
        <v>44324.538344907407</v>
      </c>
      <c r="M7827"/>
    </row>
    <row r="7828" spans="1:13" x14ac:dyDescent="0.4">
      <c r="A7828">
        <v>26714</v>
      </c>
      <c r="B7828" s="2">
        <v>44311.628423948219</v>
      </c>
      <c r="C7828">
        <v>4438</v>
      </c>
      <c r="D7828">
        <v>81554</v>
      </c>
      <c r="E7828" t="str">
        <f t="shared" si="123"/>
        <v>Понедельник</v>
      </c>
      <c r="G7828" s="23">
        <v>188892</v>
      </c>
      <c r="H7828" s="25">
        <v>44401.846875000003</v>
      </c>
      <c r="J7828">
        <v>188892</v>
      </c>
      <c r="K7828" s="25">
        <v>44401.846875000003</v>
      </c>
      <c r="M7828"/>
    </row>
    <row r="7829" spans="1:13" x14ac:dyDescent="0.4">
      <c r="A7829">
        <v>26715</v>
      </c>
      <c r="B7829" s="2">
        <v>44311.628423948219</v>
      </c>
      <c r="C7829">
        <v>83957</v>
      </c>
      <c r="D7829">
        <v>130739</v>
      </c>
      <c r="E7829" t="str">
        <f t="shared" si="123"/>
        <v>Понедельник</v>
      </c>
      <c r="G7829" s="23">
        <v>188906</v>
      </c>
      <c r="H7829" s="25">
        <v>44328.504236111112</v>
      </c>
      <c r="J7829">
        <v>188906</v>
      </c>
      <c r="K7829" s="25">
        <v>44328.504236111112</v>
      </c>
      <c r="M7829"/>
    </row>
    <row r="7830" spans="1:13" x14ac:dyDescent="0.4">
      <c r="A7830">
        <v>26716</v>
      </c>
      <c r="B7830" s="2">
        <v>44311.628423948219</v>
      </c>
      <c r="C7830">
        <v>263179</v>
      </c>
      <c r="D7830">
        <v>120139</v>
      </c>
      <c r="E7830" t="str">
        <f t="shared" si="123"/>
        <v>Понедельник</v>
      </c>
      <c r="G7830" s="23">
        <v>188926</v>
      </c>
      <c r="H7830" s="25">
        <v>44376.549131944441</v>
      </c>
      <c r="J7830">
        <v>188926</v>
      </c>
      <c r="K7830" s="25">
        <v>44376.549131944441</v>
      </c>
      <c r="M7830"/>
    </row>
    <row r="7831" spans="1:13" x14ac:dyDescent="0.4">
      <c r="A7831">
        <v>26719</v>
      </c>
      <c r="B7831" s="2">
        <v>44311.628955961794</v>
      </c>
      <c r="C7831">
        <v>234339</v>
      </c>
      <c r="D7831">
        <v>454895</v>
      </c>
      <c r="E7831" t="str">
        <f t="shared" si="123"/>
        <v>Понедельник</v>
      </c>
      <c r="G7831" s="23">
        <v>188950</v>
      </c>
      <c r="H7831" s="25">
        <v>44297.719444444447</v>
      </c>
      <c r="J7831">
        <v>188950</v>
      </c>
      <c r="K7831" s="25">
        <v>44297.719444444447</v>
      </c>
      <c r="M7831"/>
    </row>
    <row r="7832" spans="1:13" x14ac:dyDescent="0.4">
      <c r="A7832">
        <v>26723</v>
      </c>
      <c r="B7832" s="2">
        <v>44311.629637540456</v>
      </c>
      <c r="C7832">
        <v>63017</v>
      </c>
      <c r="D7832">
        <v>241927</v>
      </c>
      <c r="E7832" t="str">
        <f t="shared" si="123"/>
        <v>Понедельник</v>
      </c>
      <c r="G7832" s="23">
        <v>188994</v>
      </c>
      <c r="H7832" s="25">
        <v>44375.842418981483</v>
      </c>
      <c r="J7832">
        <v>188994</v>
      </c>
      <c r="K7832" s="25">
        <v>44375.842418981483</v>
      </c>
      <c r="M7832"/>
    </row>
    <row r="7833" spans="1:13" x14ac:dyDescent="0.4">
      <c r="A7833">
        <v>26726</v>
      </c>
      <c r="B7833" s="2">
        <v>44311.62974944304</v>
      </c>
      <c r="C7833">
        <v>94234</v>
      </c>
      <c r="D7833">
        <v>60239</v>
      </c>
      <c r="E7833" t="str">
        <f t="shared" si="123"/>
        <v>Понедельник</v>
      </c>
      <c r="G7833" s="23">
        <v>189045</v>
      </c>
      <c r="H7833" s="25">
        <v>44315.458923611113</v>
      </c>
      <c r="J7833">
        <v>189045</v>
      </c>
      <c r="K7833" s="25">
        <v>44315.458923611113</v>
      </c>
      <c r="M7833"/>
    </row>
    <row r="7834" spans="1:13" x14ac:dyDescent="0.4">
      <c r="A7834">
        <v>26729</v>
      </c>
      <c r="B7834" s="2">
        <v>44311.632064724916</v>
      </c>
      <c r="C7834">
        <v>22158</v>
      </c>
      <c r="D7834">
        <v>370276</v>
      </c>
      <c r="E7834" t="str">
        <f t="shared" si="123"/>
        <v>Понедельник</v>
      </c>
      <c r="G7834" s="23">
        <v>189058</v>
      </c>
      <c r="H7834" s="25">
        <v>44387.853356481479</v>
      </c>
      <c r="J7834">
        <v>189058</v>
      </c>
      <c r="K7834" s="25">
        <v>44387.853356481479</v>
      </c>
      <c r="M7834"/>
    </row>
    <row r="7835" spans="1:13" x14ac:dyDescent="0.4">
      <c r="A7835">
        <v>26733</v>
      </c>
      <c r="B7835" s="2">
        <v>44311.632064724916</v>
      </c>
      <c r="C7835">
        <v>342439</v>
      </c>
      <c r="D7835">
        <v>250679</v>
      </c>
      <c r="E7835" t="str">
        <f t="shared" si="123"/>
        <v>Понедельник</v>
      </c>
      <c r="G7835" s="23">
        <v>189085</v>
      </c>
      <c r="H7835" s="25">
        <v>44372.722685185188</v>
      </c>
      <c r="J7835">
        <v>189085</v>
      </c>
      <c r="K7835" s="25">
        <v>44372.722685185188</v>
      </c>
      <c r="M7835"/>
    </row>
    <row r="7836" spans="1:13" x14ac:dyDescent="0.4">
      <c r="A7836">
        <v>26734</v>
      </c>
      <c r="B7836" s="2">
        <v>44311.63287378641</v>
      </c>
      <c r="C7836">
        <v>174631</v>
      </c>
      <c r="D7836">
        <v>264901</v>
      </c>
      <c r="E7836" t="str">
        <f t="shared" si="123"/>
        <v>Понедельник</v>
      </c>
      <c r="G7836" s="23">
        <v>189088</v>
      </c>
      <c r="H7836" s="25">
        <v>44317.131249999999</v>
      </c>
      <c r="J7836">
        <v>189088</v>
      </c>
      <c r="K7836" s="25">
        <v>44317.131249999999</v>
      </c>
      <c r="M7836"/>
    </row>
    <row r="7837" spans="1:13" x14ac:dyDescent="0.4">
      <c r="A7837">
        <v>26738</v>
      </c>
      <c r="B7837" s="2">
        <v>44311.634491909383</v>
      </c>
      <c r="C7837">
        <v>101246</v>
      </c>
      <c r="D7837">
        <v>459455</v>
      </c>
      <c r="E7837" t="str">
        <f t="shared" si="123"/>
        <v>Понедельник</v>
      </c>
      <c r="G7837" s="23">
        <v>189156</v>
      </c>
      <c r="H7837" s="25">
        <v>44374.669236111113</v>
      </c>
      <c r="J7837">
        <v>189156</v>
      </c>
      <c r="K7837" s="25">
        <v>44374.669236111113</v>
      </c>
      <c r="M7837"/>
    </row>
    <row r="7838" spans="1:13" x14ac:dyDescent="0.4">
      <c r="A7838">
        <v>26743</v>
      </c>
      <c r="B7838" s="2">
        <v>44311.634491909383</v>
      </c>
      <c r="C7838">
        <v>293634</v>
      </c>
      <c r="D7838">
        <v>182191</v>
      </c>
      <c r="E7838" t="str">
        <f t="shared" si="123"/>
        <v>Понедельник</v>
      </c>
      <c r="G7838" s="23">
        <v>189169</v>
      </c>
      <c r="H7838" s="25">
        <v>44350.360625000001</v>
      </c>
      <c r="J7838">
        <v>189169</v>
      </c>
      <c r="K7838" s="25">
        <v>44350.360625000001</v>
      </c>
      <c r="M7838"/>
    </row>
    <row r="7839" spans="1:13" x14ac:dyDescent="0.4">
      <c r="A7839">
        <v>26746</v>
      </c>
      <c r="B7839" s="2">
        <v>44311.63570550162</v>
      </c>
      <c r="C7839">
        <v>144369</v>
      </c>
      <c r="D7839">
        <v>118549</v>
      </c>
      <c r="E7839" t="str">
        <f t="shared" si="123"/>
        <v>Понедельник</v>
      </c>
      <c r="G7839" s="23">
        <v>189173</v>
      </c>
      <c r="H7839" s="25">
        <v>44302.778101851851</v>
      </c>
      <c r="J7839">
        <v>189173</v>
      </c>
      <c r="K7839" s="25">
        <v>44302.778101851851</v>
      </c>
      <c r="M7839"/>
    </row>
    <row r="7840" spans="1:13" x14ac:dyDescent="0.4">
      <c r="A7840">
        <v>26747</v>
      </c>
      <c r="B7840" s="2">
        <v>44311.63570550162</v>
      </c>
      <c r="C7840">
        <v>322896</v>
      </c>
      <c r="D7840">
        <v>4199</v>
      </c>
      <c r="E7840" t="str">
        <f t="shared" si="123"/>
        <v>Понедельник</v>
      </c>
      <c r="G7840" s="23">
        <v>189183</v>
      </c>
      <c r="H7840" s="25">
        <v>44312.056817129633</v>
      </c>
      <c r="J7840">
        <v>189183</v>
      </c>
      <c r="K7840" s="25">
        <v>44312.056817129633</v>
      </c>
      <c r="M7840"/>
    </row>
    <row r="7841" spans="1:13" x14ac:dyDescent="0.4">
      <c r="A7841">
        <v>26751</v>
      </c>
      <c r="B7841" s="2">
        <v>44311.636514563106</v>
      </c>
      <c r="C7841">
        <v>22950</v>
      </c>
      <c r="D7841">
        <v>100412</v>
      </c>
      <c r="E7841" t="str">
        <f t="shared" si="123"/>
        <v>Понедельник</v>
      </c>
      <c r="G7841" s="23">
        <v>189230</v>
      </c>
      <c r="H7841" s="25">
        <v>44307.678182870368</v>
      </c>
      <c r="J7841">
        <v>189230</v>
      </c>
      <c r="K7841" s="25">
        <v>44307.678182870368</v>
      </c>
      <c r="M7841"/>
    </row>
    <row r="7842" spans="1:13" x14ac:dyDescent="0.4">
      <c r="A7842">
        <v>26753</v>
      </c>
      <c r="B7842" s="2">
        <v>44311.636514563106</v>
      </c>
      <c r="C7842">
        <v>31199</v>
      </c>
      <c r="D7842">
        <v>105116</v>
      </c>
      <c r="E7842" t="str">
        <f t="shared" si="123"/>
        <v>Понедельник</v>
      </c>
      <c r="G7842" s="23">
        <v>189256</v>
      </c>
      <c r="H7842" s="25">
        <v>44306.740879629629</v>
      </c>
      <c r="J7842">
        <v>189256</v>
      </c>
      <c r="K7842" s="25">
        <v>44306.740879629629</v>
      </c>
      <c r="M7842"/>
    </row>
    <row r="7843" spans="1:13" x14ac:dyDescent="0.4">
      <c r="A7843">
        <v>26757</v>
      </c>
      <c r="B7843" s="2">
        <v>44311.636860255749</v>
      </c>
      <c r="C7843">
        <v>210373</v>
      </c>
      <c r="D7843">
        <v>411922</v>
      </c>
      <c r="E7843" t="str">
        <f t="shared" si="123"/>
        <v>Понедельник</v>
      </c>
      <c r="G7843" s="23">
        <v>189273</v>
      </c>
      <c r="H7843" s="25">
        <v>44338.237916666665</v>
      </c>
      <c r="J7843">
        <v>189273</v>
      </c>
      <c r="K7843" s="25">
        <v>44338.237916666665</v>
      </c>
      <c r="M7843"/>
    </row>
    <row r="7844" spans="1:13" x14ac:dyDescent="0.4">
      <c r="A7844">
        <v>26761</v>
      </c>
      <c r="B7844" s="2">
        <v>44311.6373236246</v>
      </c>
      <c r="C7844">
        <v>53643</v>
      </c>
      <c r="D7844">
        <v>230507</v>
      </c>
      <c r="E7844" t="str">
        <f t="shared" si="123"/>
        <v>Понедельник</v>
      </c>
      <c r="G7844" s="23">
        <v>189283</v>
      </c>
      <c r="H7844" s="25">
        <v>44310.762731481482</v>
      </c>
      <c r="J7844">
        <v>189283</v>
      </c>
      <c r="K7844" s="25">
        <v>44310.762731481482</v>
      </c>
      <c r="M7844"/>
    </row>
    <row r="7845" spans="1:13" x14ac:dyDescent="0.4">
      <c r="A7845">
        <v>26766</v>
      </c>
      <c r="B7845" s="2">
        <v>44311.639454329052</v>
      </c>
      <c r="C7845">
        <v>338589</v>
      </c>
      <c r="D7845">
        <v>125006</v>
      </c>
      <c r="E7845" t="str">
        <f t="shared" si="123"/>
        <v>Понедельник</v>
      </c>
      <c r="G7845" s="23">
        <v>189303</v>
      </c>
      <c r="H7845" s="25">
        <v>44317.448958333334</v>
      </c>
      <c r="J7845">
        <v>189303</v>
      </c>
      <c r="K7845" s="25">
        <v>44317.448958333334</v>
      </c>
      <c r="M7845"/>
    </row>
    <row r="7846" spans="1:13" x14ac:dyDescent="0.4">
      <c r="A7846">
        <v>26767</v>
      </c>
      <c r="B7846" s="2">
        <v>44311.640155339803</v>
      </c>
      <c r="C7846">
        <v>84280</v>
      </c>
      <c r="D7846">
        <v>439981</v>
      </c>
      <c r="E7846" t="str">
        <f t="shared" si="123"/>
        <v>Понедельник</v>
      </c>
      <c r="G7846" s="23">
        <v>189337</v>
      </c>
      <c r="H7846" s="25">
        <v>44355.928182870368</v>
      </c>
      <c r="J7846">
        <v>189337</v>
      </c>
      <c r="K7846" s="25">
        <v>44355.928182870368</v>
      </c>
      <c r="M7846"/>
    </row>
    <row r="7847" spans="1:13" x14ac:dyDescent="0.4">
      <c r="A7847">
        <v>26770</v>
      </c>
      <c r="B7847" s="2">
        <v>44311.640155339803</v>
      </c>
      <c r="C7847">
        <v>343806</v>
      </c>
      <c r="D7847">
        <v>411922</v>
      </c>
      <c r="E7847" t="str">
        <f t="shared" si="123"/>
        <v>Понедельник</v>
      </c>
      <c r="G7847" s="23">
        <v>189341</v>
      </c>
      <c r="H7847" s="25">
        <v>44344.751400462963</v>
      </c>
      <c r="J7847">
        <v>189341</v>
      </c>
      <c r="K7847" s="25">
        <v>44344.751400462963</v>
      </c>
      <c r="M7847"/>
    </row>
    <row r="7848" spans="1:13" x14ac:dyDescent="0.4">
      <c r="A7848">
        <v>26771</v>
      </c>
      <c r="B7848" s="2">
        <v>44311.64136893204</v>
      </c>
      <c r="C7848">
        <v>325550</v>
      </c>
      <c r="D7848">
        <v>42705</v>
      </c>
      <c r="E7848" t="str">
        <f t="shared" si="123"/>
        <v>Понедельник</v>
      </c>
      <c r="G7848" s="23">
        <v>189353</v>
      </c>
      <c r="H7848" s="25">
        <v>44313.401331018518</v>
      </c>
      <c r="J7848">
        <v>189353</v>
      </c>
      <c r="K7848" s="25">
        <v>44313.401331018518</v>
      </c>
      <c r="M7848"/>
    </row>
    <row r="7849" spans="1:13" x14ac:dyDescent="0.4">
      <c r="A7849">
        <v>26776</v>
      </c>
      <c r="B7849" s="2">
        <v>44311.64298705502</v>
      </c>
      <c r="C7849">
        <v>159215</v>
      </c>
      <c r="D7849">
        <v>105352</v>
      </c>
      <c r="E7849" t="str">
        <f t="shared" si="123"/>
        <v>Понедельник</v>
      </c>
      <c r="G7849" s="23">
        <v>189357</v>
      </c>
      <c r="H7849" s="25">
        <v>44315.2106712963</v>
      </c>
      <c r="J7849">
        <v>189357</v>
      </c>
      <c r="K7849" s="25">
        <v>44315.2106712963</v>
      </c>
      <c r="M7849"/>
    </row>
    <row r="7850" spans="1:13" x14ac:dyDescent="0.4">
      <c r="A7850">
        <v>26777</v>
      </c>
      <c r="B7850" s="2">
        <v>44311.64298705502</v>
      </c>
      <c r="C7850">
        <v>221244</v>
      </c>
      <c r="D7850">
        <v>81226</v>
      </c>
      <c r="E7850" t="str">
        <f t="shared" si="123"/>
        <v>Понедельник</v>
      </c>
      <c r="G7850" s="23">
        <v>189374</v>
      </c>
      <c r="H7850" s="25">
        <v>44407.781331018516</v>
      </c>
      <c r="J7850">
        <v>189374</v>
      </c>
      <c r="K7850" s="25">
        <v>44407.781331018516</v>
      </c>
      <c r="M7850"/>
    </row>
    <row r="7851" spans="1:13" x14ac:dyDescent="0.4">
      <c r="A7851">
        <v>26779</v>
      </c>
      <c r="B7851" s="2">
        <v>44311.64298705502</v>
      </c>
      <c r="C7851">
        <v>284616</v>
      </c>
      <c r="D7851">
        <v>251574</v>
      </c>
      <c r="E7851" t="str">
        <f t="shared" si="123"/>
        <v>Понедельник</v>
      </c>
      <c r="G7851" s="23">
        <v>189390</v>
      </c>
      <c r="H7851" s="25">
        <v>44342.914826388886</v>
      </c>
      <c r="J7851">
        <v>189390</v>
      </c>
      <c r="K7851" s="25">
        <v>44342.914826388886</v>
      </c>
      <c r="M7851"/>
    </row>
    <row r="7852" spans="1:13" x14ac:dyDescent="0.4">
      <c r="A7852">
        <v>26783</v>
      </c>
      <c r="B7852" s="2">
        <v>44311.64581877023</v>
      </c>
      <c r="C7852">
        <v>44035</v>
      </c>
      <c r="D7852">
        <v>21760</v>
      </c>
      <c r="E7852" t="str">
        <f t="shared" si="123"/>
        <v>Понедельник</v>
      </c>
      <c r="G7852" s="23">
        <v>189405</v>
      </c>
      <c r="H7852" s="25">
        <v>44314.550347222219</v>
      </c>
      <c r="J7852">
        <v>189405</v>
      </c>
      <c r="K7852" s="25">
        <v>44314.550347222219</v>
      </c>
      <c r="M7852"/>
    </row>
    <row r="7853" spans="1:13" x14ac:dyDescent="0.4">
      <c r="A7853">
        <v>26787</v>
      </c>
      <c r="B7853" s="2">
        <v>44311.64581877023</v>
      </c>
      <c r="C7853">
        <v>180129</v>
      </c>
      <c r="D7853">
        <v>351192</v>
      </c>
      <c r="E7853" t="str">
        <f t="shared" si="123"/>
        <v>Понедельник</v>
      </c>
      <c r="G7853" s="23">
        <v>189411</v>
      </c>
      <c r="H7853" s="25">
        <v>44375.792662037034</v>
      </c>
      <c r="J7853">
        <v>189411</v>
      </c>
      <c r="K7853" s="25">
        <v>44375.792662037034</v>
      </c>
      <c r="M7853"/>
    </row>
    <row r="7854" spans="1:13" x14ac:dyDescent="0.4">
      <c r="A7854">
        <v>26788</v>
      </c>
      <c r="B7854" s="2">
        <v>44311.645832697533</v>
      </c>
      <c r="C7854">
        <v>276524</v>
      </c>
      <c r="D7854">
        <v>347008</v>
      </c>
      <c r="E7854" t="str">
        <f t="shared" si="123"/>
        <v>Понедельник</v>
      </c>
      <c r="G7854" s="23">
        <v>189505</v>
      </c>
      <c r="H7854" s="25">
        <v>44324.640960648147</v>
      </c>
      <c r="J7854">
        <v>189505</v>
      </c>
      <c r="K7854" s="25">
        <v>44324.640960648147</v>
      </c>
      <c r="M7854"/>
    </row>
    <row r="7855" spans="1:13" x14ac:dyDescent="0.4">
      <c r="A7855">
        <v>26790</v>
      </c>
      <c r="B7855" s="2">
        <v>44311.646223300973</v>
      </c>
      <c r="C7855">
        <v>27738</v>
      </c>
      <c r="D7855">
        <v>258219</v>
      </c>
      <c r="E7855" t="str">
        <f t="shared" si="123"/>
        <v>Понедельник</v>
      </c>
      <c r="G7855" s="23">
        <v>189507</v>
      </c>
      <c r="H7855" s="25">
        <v>44437.920902777776</v>
      </c>
      <c r="J7855">
        <v>189507</v>
      </c>
      <c r="K7855" s="25">
        <v>44437.920902777776</v>
      </c>
      <c r="M7855"/>
    </row>
    <row r="7856" spans="1:13" x14ac:dyDescent="0.4">
      <c r="A7856">
        <v>26793</v>
      </c>
      <c r="B7856" s="2">
        <v>44311.646223300973</v>
      </c>
      <c r="C7856">
        <v>300039</v>
      </c>
      <c r="D7856">
        <v>230507</v>
      </c>
      <c r="E7856" t="str">
        <f t="shared" si="123"/>
        <v>Понедельник</v>
      </c>
      <c r="G7856" s="23">
        <v>189527</v>
      </c>
      <c r="H7856" s="25">
        <v>44325.92696759259</v>
      </c>
      <c r="J7856">
        <v>189527</v>
      </c>
      <c r="K7856" s="25">
        <v>44325.92696759259</v>
      </c>
      <c r="M7856"/>
    </row>
    <row r="7857" spans="1:13" x14ac:dyDescent="0.4">
      <c r="A7857">
        <v>26795</v>
      </c>
      <c r="B7857" s="2">
        <v>44311.646627831709</v>
      </c>
      <c r="C7857">
        <v>236284</v>
      </c>
      <c r="D7857">
        <v>267896</v>
      </c>
      <c r="E7857" t="str">
        <f t="shared" si="123"/>
        <v>Понедельник</v>
      </c>
      <c r="G7857" s="23">
        <v>189538</v>
      </c>
      <c r="H7857" s="25">
        <v>44368.90148148148</v>
      </c>
      <c r="J7857">
        <v>189538</v>
      </c>
      <c r="K7857" s="25">
        <v>44368.90148148148</v>
      </c>
      <c r="M7857"/>
    </row>
    <row r="7858" spans="1:13" x14ac:dyDescent="0.4">
      <c r="A7858">
        <v>26799</v>
      </c>
      <c r="B7858" s="2">
        <v>44311.647841423946</v>
      </c>
      <c r="C7858">
        <v>52079</v>
      </c>
      <c r="D7858">
        <v>452568</v>
      </c>
      <c r="E7858" t="str">
        <f t="shared" si="123"/>
        <v>Понедельник</v>
      </c>
      <c r="G7858" s="23">
        <v>189548</v>
      </c>
      <c r="H7858" s="25">
        <v>44346.688252314816</v>
      </c>
      <c r="J7858">
        <v>189548</v>
      </c>
      <c r="K7858" s="25">
        <v>44346.688252314816</v>
      </c>
      <c r="M7858"/>
    </row>
    <row r="7859" spans="1:13" x14ac:dyDescent="0.4">
      <c r="A7859">
        <v>26802</v>
      </c>
      <c r="B7859" s="2">
        <v>44311.647841423946</v>
      </c>
      <c r="C7859">
        <v>331856</v>
      </c>
      <c r="D7859">
        <v>311670</v>
      </c>
      <c r="E7859" t="str">
        <f t="shared" si="123"/>
        <v>Понедельник</v>
      </c>
      <c r="G7859" s="23">
        <v>189639</v>
      </c>
      <c r="H7859" s="25">
        <v>44304.079479166663</v>
      </c>
      <c r="J7859">
        <v>189639</v>
      </c>
      <c r="K7859" s="25">
        <v>44304.079479166663</v>
      </c>
      <c r="M7859"/>
    </row>
    <row r="7860" spans="1:13" x14ac:dyDescent="0.4">
      <c r="A7860">
        <v>26805</v>
      </c>
      <c r="B7860" s="2">
        <v>44311.647841423954</v>
      </c>
      <c r="C7860">
        <v>149121</v>
      </c>
      <c r="D7860">
        <v>250679</v>
      </c>
      <c r="E7860" t="str">
        <f t="shared" si="123"/>
        <v>Понедельник</v>
      </c>
      <c r="G7860" s="23">
        <v>189676</v>
      </c>
      <c r="H7860" s="25">
        <v>44404.832708333335</v>
      </c>
      <c r="J7860">
        <v>189676</v>
      </c>
      <c r="K7860" s="25">
        <v>44404.832708333335</v>
      </c>
      <c r="M7860"/>
    </row>
    <row r="7861" spans="1:13" x14ac:dyDescent="0.4">
      <c r="A7861">
        <v>26810</v>
      </c>
      <c r="B7861" s="2">
        <v>44311.64865048544</v>
      </c>
      <c r="C7861">
        <v>301898</v>
      </c>
      <c r="D7861">
        <v>21665</v>
      </c>
      <c r="E7861" t="str">
        <f t="shared" si="123"/>
        <v>Понедельник</v>
      </c>
      <c r="G7861" s="23">
        <v>189715</v>
      </c>
      <c r="H7861" s="25">
        <v>44376.135706018518</v>
      </c>
      <c r="J7861">
        <v>189715</v>
      </c>
      <c r="K7861" s="25">
        <v>44376.135706018518</v>
      </c>
      <c r="M7861"/>
    </row>
    <row r="7862" spans="1:13" x14ac:dyDescent="0.4">
      <c r="A7862">
        <v>26812</v>
      </c>
      <c r="B7862" s="2">
        <v>44311.648854029969</v>
      </c>
      <c r="C7862">
        <v>321320</v>
      </c>
      <c r="D7862">
        <v>132699</v>
      </c>
      <c r="E7862" t="str">
        <f t="shared" si="123"/>
        <v>Понедельник</v>
      </c>
      <c r="G7862" s="23">
        <v>189770</v>
      </c>
      <c r="H7862" s="25">
        <v>44346.24927083333</v>
      </c>
      <c r="J7862">
        <v>189770</v>
      </c>
      <c r="K7862" s="25">
        <v>44346.24927083333</v>
      </c>
      <c r="M7862"/>
    </row>
    <row r="7863" spans="1:13" x14ac:dyDescent="0.4">
      <c r="A7863">
        <v>26814</v>
      </c>
      <c r="B7863" s="2">
        <v>44311.649459546927</v>
      </c>
      <c r="C7863">
        <v>139786</v>
      </c>
      <c r="D7863">
        <v>12149</v>
      </c>
      <c r="E7863" t="str">
        <f t="shared" si="123"/>
        <v>Понедельник</v>
      </c>
      <c r="G7863" s="23">
        <v>189781</v>
      </c>
      <c r="H7863" s="25">
        <v>44375.748159722221</v>
      </c>
      <c r="J7863">
        <v>189781</v>
      </c>
      <c r="K7863" s="25">
        <v>44375.748159722221</v>
      </c>
      <c r="M7863"/>
    </row>
    <row r="7864" spans="1:13" x14ac:dyDescent="0.4">
      <c r="A7864">
        <v>26816</v>
      </c>
      <c r="B7864" s="2">
        <v>44311.650673139156</v>
      </c>
      <c r="C7864">
        <v>306040</v>
      </c>
      <c r="D7864">
        <v>300941</v>
      </c>
      <c r="E7864" t="str">
        <f t="shared" si="123"/>
        <v>Понедельник</v>
      </c>
      <c r="G7864" s="23">
        <v>189809</v>
      </c>
      <c r="H7864" s="25">
        <v>44349.845254629632</v>
      </c>
      <c r="J7864">
        <v>189809</v>
      </c>
      <c r="K7864" s="25">
        <v>44349.845254629632</v>
      </c>
      <c r="M7864"/>
    </row>
    <row r="7865" spans="1:13" x14ac:dyDescent="0.4">
      <c r="A7865">
        <v>26818</v>
      </c>
      <c r="B7865" s="2">
        <v>44311.650673139164</v>
      </c>
      <c r="C7865">
        <v>115984</v>
      </c>
      <c r="D7865">
        <v>182191</v>
      </c>
      <c r="E7865" t="str">
        <f t="shared" si="123"/>
        <v>Понедельник</v>
      </c>
      <c r="G7865" s="23">
        <v>189815</v>
      </c>
      <c r="H7865" s="25">
        <v>44302.905532407407</v>
      </c>
      <c r="J7865">
        <v>189815</v>
      </c>
      <c r="K7865" s="25">
        <v>44302.905532407407</v>
      </c>
      <c r="M7865"/>
    </row>
    <row r="7866" spans="1:13" x14ac:dyDescent="0.4">
      <c r="A7866">
        <v>26823</v>
      </c>
      <c r="B7866" s="2">
        <v>44311.651077669907</v>
      </c>
      <c r="C7866">
        <v>146360</v>
      </c>
      <c r="D7866">
        <v>198146</v>
      </c>
      <c r="E7866" t="str">
        <f t="shared" si="123"/>
        <v>Понедельник</v>
      </c>
      <c r="G7866" s="23">
        <v>189824</v>
      </c>
      <c r="H7866" s="25">
        <v>44344.355370370373</v>
      </c>
      <c r="J7866">
        <v>189824</v>
      </c>
      <c r="K7866" s="25">
        <v>44344.355370370373</v>
      </c>
      <c r="M7866"/>
    </row>
    <row r="7867" spans="1:13" x14ac:dyDescent="0.4">
      <c r="A7867">
        <v>26824</v>
      </c>
      <c r="B7867" s="2">
        <v>44311.651077669907</v>
      </c>
      <c r="C7867">
        <v>340661</v>
      </c>
      <c r="D7867">
        <v>230507</v>
      </c>
      <c r="E7867" t="str">
        <f t="shared" si="123"/>
        <v>Понедельник</v>
      </c>
      <c r="G7867" s="23">
        <v>189845</v>
      </c>
      <c r="H7867" s="25">
        <v>44301.717013888891</v>
      </c>
      <c r="J7867">
        <v>189845</v>
      </c>
      <c r="K7867" s="25">
        <v>44301.717013888891</v>
      </c>
      <c r="M7867"/>
    </row>
    <row r="7868" spans="1:13" x14ac:dyDescent="0.4">
      <c r="A7868">
        <v>26827</v>
      </c>
      <c r="B7868" s="2">
        <v>44311.65269579288</v>
      </c>
      <c r="C7868">
        <v>335417</v>
      </c>
      <c r="D7868">
        <v>179296</v>
      </c>
      <c r="E7868" t="str">
        <f t="shared" si="123"/>
        <v>Понедельник</v>
      </c>
      <c r="G7868" s="23">
        <v>189854</v>
      </c>
      <c r="H7868" s="25">
        <v>44345.472025462965</v>
      </c>
      <c r="J7868">
        <v>189854</v>
      </c>
      <c r="K7868" s="25">
        <v>44345.472025462965</v>
      </c>
      <c r="M7868"/>
    </row>
    <row r="7869" spans="1:13" x14ac:dyDescent="0.4">
      <c r="A7869">
        <v>26830</v>
      </c>
      <c r="B7869" s="2">
        <v>44311.65390938511</v>
      </c>
      <c r="C7869">
        <v>196524</v>
      </c>
      <c r="D7869">
        <v>83136</v>
      </c>
      <c r="E7869" t="str">
        <f t="shared" si="123"/>
        <v>Понедельник</v>
      </c>
      <c r="G7869" s="23">
        <v>189887</v>
      </c>
      <c r="H7869" s="25">
        <v>44340.14099537037</v>
      </c>
      <c r="J7869">
        <v>189887</v>
      </c>
      <c r="K7869" s="25">
        <v>44340.14099537037</v>
      </c>
      <c r="M7869"/>
    </row>
    <row r="7870" spans="1:13" x14ac:dyDescent="0.4">
      <c r="A7870">
        <v>26834</v>
      </c>
      <c r="B7870" s="2">
        <v>44311.654652546771</v>
      </c>
      <c r="C7870">
        <v>282180</v>
      </c>
      <c r="D7870">
        <v>452881</v>
      </c>
      <c r="E7870" t="str">
        <f t="shared" si="123"/>
        <v>Понедельник</v>
      </c>
      <c r="G7870" s="23">
        <v>189897</v>
      </c>
      <c r="H7870" s="25">
        <v>44300.791851851849</v>
      </c>
      <c r="J7870">
        <v>189897</v>
      </c>
      <c r="K7870" s="25">
        <v>44300.791851851849</v>
      </c>
      <c r="M7870"/>
    </row>
    <row r="7871" spans="1:13" x14ac:dyDescent="0.4">
      <c r="A7871">
        <v>26835</v>
      </c>
      <c r="B7871" s="2">
        <v>44311.655932038841</v>
      </c>
      <c r="C7871">
        <v>24806</v>
      </c>
      <c r="D7871">
        <v>178403</v>
      </c>
      <c r="E7871" t="str">
        <f t="shared" si="123"/>
        <v>Понедельник</v>
      </c>
      <c r="G7871" s="23">
        <v>189900</v>
      </c>
      <c r="H7871" s="25">
        <v>44347.110219907408</v>
      </c>
      <c r="J7871">
        <v>189900</v>
      </c>
      <c r="K7871" s="25">
        <v>44347.110219907408</v>
      </c>
      <c r="M7871"/>
    </row>
    <row r="7872" spans="1:13" x14ac:dyDescent="0.4">
      <c r="A7872">
        <v>26839</v>
      </c>
      <c r="B7872" s="2">
        <v>44311.655932038841</v>
      </c>
      <c r="C7872">
        <v>316957</v>
      </c>
      <c r="D7872">
        <v>293572</v>
      </c>
      <c r="E7872" t="str">
        <f t="shared" si="123"/>
        <v>Понедельник</v>
      </c>
      <c r="G7872" s="23">
        <v>189936</v>
      </c>
      <c r="H7872" s="25">
        <v>44313.800752314812</v>
      </c>
      <c r="J7872">
        <v>189936</v>
      </c>
      <c r="K7872" s="25">
        <v>44313.800752314812</v>
      </c>
      <c r="M7872"/>
    </row>
    <row r="7873" spans="1:13" x14ac:dyDescent="0.4">
      <c r="A7873">
        <v>26844</v>
      </c>
      <c r="B7873" s="2">
        <v>44311.656741100327</v>
      </c>
      <c r="C7873">
        <v>169</v>
      </c>
      <c r="D7873">
        <v>364695</v>
      </c>
      <c r="E7873" t="str">
        <f t="shared" si="123"/>
        <v>Понедельник</v>
      </c>
      <c r="G7873" s="23">
        <v>189960</v>
      </c>
      <c r="H7873" s="25">
        <v>44341.829074074078</v>
      </c>
      <c r="J7873">
        <v>189960</v>
      </c>
      <c r="K7873" s="25">
        <v>44341.829074074078</v>
      </c>
      <c r="M7873"/>
    </row>
    <row r="7874" spans="1:13" x14ac:dyDescent="0.4">
      <c r="A7874">
        <v>26845</v>
      </c>
      <c r="B7874" s="2">
        <v>44311.657550161814</v>
      </c>
      <c r="C7874">
        <v>237369</v>
      </c>
      <c r="D7874">
        <v>7145</v>
      </c>
      <c r="E7874" t="str">
        <f t="shared" si="123"/>
        <v>Понедельник</v>
      </c>
      <c r="G7874" s="23">
        <v>189963</v>
      </c>
      <c r="H7874" s="25">
        <v>44376.534571759257</v>
      </c>
      <c r="J7874">
        <v>189963</v>
      </c>
      <c r="K7874" s="25">
        <v>44376.534571759257</v>
      </c>
      <c r="M7874"/>
    </row>
    <row r="7875" spans="1:13" x14ac:dyDescent="0.4">
      <c r="A7875">
        <v>26848</v>
      </c>
      <c r="B7875" s="2">
        <v>44311.658763754043</v>
      </c>
      <c r="C7875">
        <v>193018</v>
      </c>
      <c r="D7875">
        <v>308537</v>
      </c>
      <c r="E7875" t="str">
        <f t="shared" ref="E7875:E7938" si="124">IF(WEEKDAY(B7875)=1,"Понедельник",IF(WEEKDAY(B7875)=2,"Вторник",IF(WEEKDAY(B7875)=3,"Среда",IF(WEEKDAY(B7875)=4,"Четверг",IF(WEEKDAY(B7875)=5,"Пятница",IF(WEEKDAY(B7875)=6,"Суббота","Воскресенье"))))))</f>
        <v>Понедельник</v>
      </c>
      <c r="G7875" s="23">
        <v>189976</v>
      </c>
      <c r="H7875" s="25">
        <v>44309.731979166667</v>
      </c>
      <c r="J7875">
        <v>189976</v>
      </c>
      <c r="K7875" s="25">
        <v>44309.731979166667</v>
      </c>
      <c r="M7875"/>
    </row>
    <row r="7876" spans="1:13" x14ac:dyDescent="0.4">
      <c r="A7876">
        <v>26850</v>
      </c>
      <c r="B7876" s="2">
        <v>44311.659168284794</v>
      </c>
      <c r="C7876">
        <v>99905</v>
      </c>
      <c r="D7876">
        <v>62068</v>
      </c>
      <c r="E7876" t="str">
        <f t="shared" si="124"/>
        <v>Понедельник</v>
      </c>
      <c r="G7876" s="23">
        <v>190002</v>
      </c>
      <c r="H7876" s="25">
        <v>44303.308668981481</v>
      </c>
      <c r="J7876">
        <v>190002</v>
      </c>
      <c r="K7876" s="25">
        <v>44303.308668981481</v>
      </c>
      <c r="M7876"/>
    </row>
    <row r="7877" spans="1:13" x14ac:dyDescent="0.4">
      <c r="A7877">
        <v>26855</v>
      </c>
      <c r="B7877" s="2">
        <v>44311.659168284794</v>
      </c>
      <c r="C7877">
        <v>252889</v>
      </c>
      <c r="D7877">
        <v>330333</v>
      </c>
      <c r="E7877" t="str">
        <f t="shared" si="124"/>
        <v>Понедельник</v>
      </c>
      <c r="G7877" s="23">
        <v>190037</v>
      </c>
      <c r="H7877" s="25">
        <v>44305.032546296294</v>
      </c>
      <c r="J7877">
        <v>190037</v>
      </c>
      <c r="K7877" s="25">
        <v>44305.032546296294</v>
      </c>
      <c r="M7877"/>
    </row>
    <row r="7878" spans="1:13" x14ac:dyDescent="0.4">
      <c r="A7878">
        <v>26859</v>
      </c>
      <c r="B7878" s="2">
        <v>44311.65957281553</v>
      </c>
      <c r="C7878">
        <v>206574</v>
      </c>
      <c r="D7878">
        <v>471403</v>
      </c>
      <c r="E7878" t="str">
        <f t="shared" si="124"/>
        <v>Понедельник</v>
      </c>
      <c r="G7878" s="23">
        <v>190044</v>
      </c>
      <c r="H7878" s="25">
        <v>44374.403761574074</v>
      </c>
      <c r="J7878">
        <v>190044</v>
      </c>
      <c r="K7878" s="25">
        <v>44374.403761574074</v>
      </c>
      <c r="M7878"/>
    </row>
    <row r="7879" spans="1:13" x14ac:dyDescent="0.4">
      <c r="A7879">
        <v>26861</v>
      </c>
      <c r="B7879" s="2">
        <v>44311.66119093851</v>
      </c>
      <c r="C7879">
        <v>64694</v>
      </c>
      <c r="D7879">
        <v>38593</v>
      </c>
      <c r="E7879" t="str">
        <f t="shared" si="124"/>
        <v>Понедельник</v>
      </c>
      <c r="G7879" s="23">
        <v>190051</v>
      </c>
      <c r="H7879" s="25">
        <v>44314.835543981484</v>
      </c>
      <c r="J7879">
        <v>190051</v>
      </c>
      <c r="K7879" s="25">
        <v>44314.835543981484</v>
      </c>
      <c r="M7879"/>
    </row>
    <row r="7880" spans="1:13" x14ac:dyDescent="0.4">
      <c r="A7880">
        <v>26862</v>
      </c>
      <c r="B7880" s="2">
        <v>44311.66119093851</v>
      </c>
      <c r="C7880">
        <v>72115</v>
      </c>
      <c r="D7880">
        <v>16360</v>
      </c>
      <c r="E7880" t="str">
        <f t="shared" si="124"/>
        <v>Понедельник</v>
      </c>
      <c r="G7880" s="23">
        <v>190104</v>
      </c>
      <c r="H7880" s="25">
        <v>44311.762326388889</v>
      </c>
      <c r="J7880">
        <v>190104</v>
      </c>
      <c r="K7880" s="25">
        <v>44311.762326388889</v>
      </c>
      <c r="M7880"/>
    </row>
    <row r="7881" spans="1:13" x14ac:dyDescent="0.4">
      <c r="A7881">
        <v>26865</v>
      </c>
      <c r="B7881" s="2">
        <v>44311.661595469253</v>
      </c>
      <c r="C7881">
        <v>100172</v>
      </c>
      <c r="D7881">
        <v>411922</v>
      </c>
      <c r="E7881" t="str">
        <f t="shared" si="124"/>
        <v>Понедельник</v>
      </c>
      <c r="G7881" s="23">
        <v>190105</v>
      </c>
      <c r="H7881" s="25">
        <v>44305.683842592596</v>
      </c>
      <c r="J7881">
        <v>190105</v>
      </c>
      <c r="K7881" s="25">
        <v>44305.683842592596</v>
      </c>
      <c r="M7881"/>
    </row>
    <row r="7882" spans="1:13" x14ac:dyDescent="0.4">
      <c r="A7882">
        <v>26869</v>
      </c>
      <c r="B7882" s="2">
        <v>44311.662809061483</v>
      </c>
      <c r="C7882">
        <v>149203</v>
      </c>
      <c r="D7882">
        <v>380039</v>
      </c>
      <c r="E7882" t="str">
        <f t="shared" si="124"/>
        <v>Понедельник</v>
      </c>
      <c r="G7882" s="23">
        <v>190116</v>
      </c>
      <c r="H7882" s="25">
        <v>44303.796712962961</v>
      </c>
      <c r="J7882">
        <v>190116</v>
      </c>
      <c r="K7882" s="25">
        <v>44303.796712962961</v>
      </c>
      <c r="M7882"/>
    </row>
    <row r="7883" spans="1:13" x14ac:dyDescent="0.4">
      <c r="A7883">
        <v>26874</v>
      </c>
      <c r="B7883" s="2">
        <v>44311.662809061483</v>
      </c>
      <c r="C7883">
        <v>187169</v>
      </c>
      <c r="D7883">
        <v>217673</v>
      </c>
      <c r="E7883" t="str">
        <f t="shared" si="124"/>
        <v>Понедельник</v>
      </c>
      <c r="G7883" s="23">
        <v>190128</v>
      </c>
      <c r="H7883" s="25">
        <v>44373.915856481479</v>
      </c>
      <c r="J7883">
        <v>190128</v>
      </c>
      <c r="K7883" s="25">
        <v>44373.915856481479</v>
      </c>
      <c r="M7883"/>
    </row>
    <row r="7884" spans="1:13" x14ac:dyDescent="0.4">
      <c r="A7884">
        <v>26875</v>
      </c>
      <c r="B7884" s="2">
        <v>44311.663213592234</v>
      </c>
      <c r="C7884">
        <v>123971</v>
      </c>
      <c r="D7884">
        <v>470762</v>
      </c>
      <c r="E7884" t="str">
        <f t="shared" si="124"/>
        <v>Понедельник</v>
      </c>
      <c r="G7884" s="23">
        <v>190135</v>
      </c>
      <c r="H7884" s="25">
        <v>44379.755335648151</v>
      </c>
      <c r="J7884">
        <v>190135</v>
      </c>
      <c r="K7884" s="25">
        <v>44379.755335648151</v>
      </c>
      <c r="M7884"/>
    </row>
    <row r="7885" spans="1:13" x14ac:dyDescent="0.4">
      <c r="A7885">
        <v>26876</v>
      </c>
      <c r="B7885" s="2">
        <v>44311.663213592234</v>
      </c>
      <c r="C7885">
        <v>150657</v>
      </c>
      <c r="D7885">
        <v>351192</v>
      </c>
      <c r="E7885" t="str">
        <f t="shared" si="124"/>
        <v>Понедельник</v>
      </c>
      <c r="G7885" s="23">
        <v>190184</v>
      </c>
      <c r="H7885" s="25">
        <v>44374.622361111113</v>
      </c>
      <c r="J7885">
        <v>190184</v>
      </c>
      <c r="K7885" s="25">
        <v>44374.622361111113</v>
      </c>
      <c r="M7885"/>
    </row>
    <row r="7886" spans="1:13" x14ac:dyDescent="0.4">
      <c r="A7886">
        <v>26877</v>
      </c>
      <c r="B7886" s="2">
        <v>44311.663213592234</v>
      </c>
      <c r="C7886">
        <v>216352</v>
      </c>
      <c r="D7886">
        <v>397</v>
      </c>
      <c r="E7886" t="str">
        <f t="shared" si="124"/>
        <v>Понедельник</v>
      </c>
      <c r="G7886" s="23">
        <v>190188</v>
      </c>
      <c r="H7886" s="25">
        <v>44387.604907407411</v>
      </c>
      <c r="J7886">
        <v>190188</v>
      </c>
      <c r="K7886" s="25">
        <v>44387.604907407411</v>
      </c>
      <c r="M7886"/>
    </row>
    <row r="7887" spans="1:13" x14ac:dyDescent="0.4">
      <c r="A7887">
        <v>26879</v>
      </c>
      <c r="B7887" s="2">
        <v>44311.664831715214</v>
      </c>
      <c r="C7887">
        <v>176723</v>
      </c>
      <c r="D7887">
        <v>387595</v>
      </c>
      <c r="E7887" t="str">
        <f t="shared" si="124"/>
        <v>Понедельник</v>
      </c>
      <c r="G7887" s="23">
        <v>190229</v>
      </c>
      <c r="H7887" s="25">
        <v>44320.791851851849</v>
      </c>
      <c r="J7887">
        <v>190229</v>
      </c>
      <c r="K7887" s="25">
        <v>44320.791851851849</v>
      </c>
      <c r="M7887"/>
    </row>
    <row r="7888" spans="1:13" x14ac:dyDescent="0.4">
      <c r="A7888">
        <v>26882</v>
      </c>
      <c r="B7888" s="2">
        <v>44311.664937284462</v>
      </c>
      <c r="C7888">
        <v>298136</v>
      </c>
      <c r="D7888">
        <v>411922</v>
      </c>
      <c r="E7888" t="str">
        <f t="shared" si="124"/>
        <v>Понедельник</v>
      </c>
      <c r="G7888" s="23">
        <v>190273</v>
      </c>
      <c r="H7888" s="25">
        <v>44324.694768518515</v>
      </c>
      <c r="J7888">
        <v>190273</v>
      </c>
      <c r="K7888" s="25">
        <v>44324.694768518515</v>
      </c>
      <c r="M7888"/>
    </row>
    <row r="7889" spans="1:13" x14ac:dyDescent="0.4">
      <c r="A7889">
        <v>26885</v>
      </c>
      <c r="B7889" s="2">
        <v>44311.666045307444</v>
      </c>
      <c r="C7889">
        <v>127116</v>
      </c>
      <c r="D7889">
        <v>411922</v>
      </c>
      <c r="E7889" t="str">
        <f t="shared" si="124"/>
        <v>Понедельник</v>
      </c>
      <c r="G7889" s="23">
        <v>190300</v>
      </c>
      <c r="H7889" s="25">
        <v>44407.814502314817</v>
      </c>
      <c r="J7889">
        <v>190300</v>
      </c>
      <c r="K7889" s="25">
        <v>44407.814502314817</v>
      </c>
      <c r="M7889"/>
    </row>
    <row r="7890" spans="1:13" x14ac:dyDescent="0.4">
      <c r="A7890">
        <v>26886</v>
      </c>
      <c r="B7890" s="2">
        <v>44311.66615802484</v>
      </c>
      <c r="C7890">
        <v>346632</v>
      </c>
      <c r="D7890">
        <v>158978</v>
      </c>
      <c r="E7890" t="str">
        <f t="shared" si="124"/>
        <v>Понедельник</v>
      </c>
      <c r="G7890" s="23">
        <v>190304</v>
      </c>
      <c r="H7890" s="25">
        <v>44347.956493055557</v>
      </c>
      <c r="J7890">
        <v>190304</v>
      </c>
      <c r="K7890" s="25">
        <v>44347.956493055557</v>
      </c>
      <c r="M7890"/>
    </row>
    <row r="7891" spans="1:13" x14ac:dyDescent="0.4">
      <c r="A7891">
        <v>26889</v>
      </c>
      <c r="B7891" s="2">
        <v>44311.66673787652</v>
      </c>
      <c r="C7891">
        <v>13380</v>
      </c>
      <c r="D7891">
        <v>392434</v>
      </c>
      <c r="E7891" t="str">
        <f t="shared" si="124"/>
        <v>Понедельник</v>
      </c>
      <c r="G7891" s="23">
        <v>190332</v>
      </c>
      <c r="H7891" s="25">
        <v>44310.134282407409</v>
      </c>
      <c r="J7891">
        <v>190332</v>
      </c>
      <c r="K7891" s="25">
        <v>44310.134282407409</v>
      </c>
      <c r="M7891"/>
    </row>
    <row r="7892" spans="1:13" x14ac:dyDescent="0.4">
      <c r="A7892">
        <v>26890</v>
      </c>
      <c r="B7892" s="2">
        <v>44311.667258899681</v>
      </c>
      <c r="C7892">
        <v>285554</v>
      </c>
      <c r="D7892">
        <v>158978</v>
      </c>
      <c r="E7892" t="str">
        <f t="shared" si="124"/>
        <v>Понедельник</v>
      </c>
      <c r="G7892" s="23">
        <v>190413</v>
      </c>
      <c r="H7892" s="25">
        <v>44359.663622685184</v>
      </c>
      <c r="J7892">
        <v>190413</v>
      </c>
      <c r="K7892" s="25">
        <v>44359.663622685184</v>
      </c>
      <c r="M7892"/>
    </row>
    <row r="7893" spans="1:13" x14ac:dyDescent="0.4">
      <c r="A7893">
        <v>26894</v>
      </c>
      <c r="B7893" s="2">
        <v>44311.668877022654</v>
      </c>
      <c r="C7893">
        <v>316015</v>
      </c>
      <c r="D7893">
        <v>347008</v>
      </c>
      <c r="E7893" t="str">
        <f t="shared" si="124"/>
        <v>Понедельник</v>
      </c>
      <c r="G7893" s="23">
        <v>190424</v>
      </c>
      <c r="H7893" s="25">
        <v>44379.770011574074</v>
      </c>
      <c r="J7893">
        <v>190424</v>
      </c>
      <c r="K7893" s="25">
        <v>44379.770011574074</v>
      </c>
      <c r="M7893"/>
    </row>
    <row r="7894" spans="1:13" x14ac:dyDescent="0.4">
      <c r="A7894">
        <v>26896</v>
      </c>
      <c r="B7894" s="2">
        <v>44311.670495145634</v>
      </c>
      <c r="C7894">
        <v>91111</v>
      </c>
      <c r="D7894">
        <v>74982</v>
      </c>
      <c r="E7894" t="str">
        <f t="shared" si="124"/>
        <v>Понедельник</v>
      </c>
      <c r="G7894" s="23">
        <v>190437</v>
      </c>
      <c r="H7894" s="25">
        <v>44365.630856481483</v>
      </c>
      <c r="J7894">
        <v>190437</v>
      </c>
      <c r="K7894" s="25">
        <v>44365.630856481483</v>
      </c>
      <c r="M7894"/>
    </row>
    <row r="7895" spans="1:13" x14ac:dyDescent="0.4">
      <c r="A7895">
        <v>26898</v>
      </c>
      <c r="B7895" s="2">
        <v>44311.673000000003</v>
      </c>
      <c r="C7895">
        <v>228676</v>
      </c>
      <c r="D7895">
        <v>230507</v>
      </c>
      <c r="E7895" t="str">
        <f t="shared" si="124"/>
        <v>Понедельник</v>
      </c>
      <c r="G7895" s="23">
        <v>190444</v>
      </c>
      <c r="H7895" s="25">
        <v>44309.757060185184</v>
      </c>
      <c r="J7895">
        <v>190444</v>
      </c>
      <c r="K7895" s="25">
        <v>44309.757060185184</v>
      </c>
      <c r="M7895"/>
    </row>
    <row r="7896" spans="1:13" x14ac:dyDescent="0.4">
      <c r="A7896">
        <v>26902</v>
      </c>
      <c r="B7896" s="2">
        <v>44311.673360393077</v>
      </c>
      <c r="C7896">
        <v>343107</v>
      </c>
      <c r="D7896">
        <v>411922</v>
      </c>
      <c r="E7896" t="str">
        <f t="shared" si="124"/>
        <v>Понедельник</v>
      </c>
      <c r="G7896" s="23">
        <v>190446</v>
      </c>
      <c r="H7896" s="25">
        <v>44387.451793981483</v>
      </c>
      <c r="J7896">
        <v>190446</v>
      </c>
      <c r="K7896" s="25">
        <v>44387.451793981483</v>
      </c>
      <c r="M7896"/>
    </row>
    <row r="7897" spans="1:13" x14ac:dyDescent="0.4">
      <c r="A7897">
        <v>26905</v>
      </c>
      <c r="B7897" s="2">
        <v>44311.673731391587</v>
      </c>
      <c r="C7897">
        <v>233293</v>
      </c>
      <c r="D7897">
        <v>392434</v>
      </c>
      <c r="E7897" t="str">
        <f t="shared" si="124"/>
        <v>Понедельник</v>
      </c>
      <c r="G7897" s="23">
        <v>190455</v>
      </c>
      <c r="H7897" s="25">
        <v>44292.908356481479</v>
      </c>
      <c r="J7897">
        <v>190455</v>
      </c>
      <c r="K7897" s="25">
        <v>44292.908356481479</v>
      </c>
      <c r="M7897"/>
    </row>
    <row r="7898" spans="1:13" x14ac:dyDescent="0.4">
      <c r="A7898">
        <v>26907</v>
      </c>
      <c r="B7898" s="2">
        <v>44311.674001281775</v>
      </c>
      <c r="C7898">
        <v>47551</v>
      </c>
      <c r="D7898">
        <v>114753</v>
      </c>
      <c r="E7898" t="str">
        <f t="shared" si="124"/>
        <v>Понедельник</v>
      </c>
      <c r="G7898" s="23">
        <v>190479</v>
      </c>
      <c r="H7898" s="25">
        <v>44372.602534722224</v>
      </c>
      <c r="J7898">
        <v>190479</v>
      </c>
      <c r="K7898" s="25">
        <v>44372.602534722224</v>
      </c>
      <c r="M7898"/>
    </row>
    <row r="7899" spans="1:13" x14ac:dyDescent="0.4">
      <c r="A7899">
        <v>26910</v>
      </c>
      <c r="B7899" s="2">
        <v>44311.674135922331</v>
      </c>
      <c r="C7899">
        <v>90885</v>
      </c>
      <c r="D7899">
        <v>154256</v>
      </c>
      <c r="E7899" t="str">
        <f t="shared" si="124"/>
        <v>Понедельник</v>
      </c>
      <c r="G7899" s="23">
        <v>190522</v>
      </c>
      <c r="H7899" s="25">
        <v>44346.864270833335</v>
      </c>
      <c r="J7899">
        <v>190522</v>
      </c>
      <c r="K7899" s="25">
        <v>44346.864270833335</v>
      </c>
      <c r="M7899"/>
    </row>
    <row r="7900" spans="1:13" x14ac:dyDescent="0.4">
      <c r="A7900">
        <v>26911</v>
      </c>
      <c r="B7900" s="2">
        <v>44311.674733726002</v>
      </c>
      <c r="C7900">
        <v>314975</v>
      </c>
      <c r="D7900">
        <v>158978</v>
      </c>
      <c r="E7900" t="str">
        <f t="shared" si="124"/>
        <v>Понедельник</v>
      </c>
      <c r="G7900" s="23">
        <v>190542</v>
      </c>
      <c r="H7900" s="25">
        <v>44343.72550925926</v>
      </c>
      <c r="J7900">
        <v>190542</v>
      </c>
      <c r="K7900" s="25">
        <v>44343.72550925926</v>
      </c>
      <c r="M7900"/>
    </row>
    <row r="7901" spans="1:13" x14ac:dyDescent="0.4">
      <c r="A7901">
        <v>26912</v>
      </c>
      <c r="B7901" s="2">
        <v>44311.676563106797</v>
      </c>
      <c r="C7901">
        <v>48317</v>
      </c>
      <c r="D7901">
        <v>411922</v>
      </c>
      <c r="E7901" t="str">
        <f t="shared" si="124"/>
        <v>Понедельник</v>
      </c>
      <c r="G7901" s="23">
        <v>190571</v>
      </c>
      <c r="H7901" s="25">
        <v>44345.673356481479</v>
      </c>
      <c r="J7901">
        <v>190571</v>
      </c>
      <c r="K7901" s="25">
        <v>44345.673356481479</v>
      </c>
      <c r="M7901"/>
    </row>
    <row r="7902" spans="1:13" x14ac:dyDescent="0.4">
      <c r="A7902">
        <v>26917</v>
      </c>
      <c r="B7902" s="2">
        <v>44311.676967637541</v>
      </c>
      <c r="C7902">
        <v>104590</v>
      </c>
      <c r="D7902">
        <v>4938</v>
      </c>
      <c r="E7902" t="str">
        <f t="shared" si="124"/>
        <v>Понедельник</v>
      </c>
      <c r="G7902" s="23">
        <v>190575</v>
      </c>
      <c r="H7902" s="25">
        <v>44305.024456018517</v>
      </c>
      <c r="J7902">
        <v>190575</v>
      </c>
      <c r="K7902" s="25">
        <v>44305.024456018517</v>
      </c>
      <c r="M7902"/>
    </row>
    <row r="7903" spans="1:13" x14ac:dyDescent="0.4">
      <c r="A7903">
        <v>26920</v>
      </c>
      <c r="B7903" s="2">
        <v>44311.677000000003</v>
      </c>
      <c r="C7903">
        <v>234466</v>
      </c>
      <c r="D7903">
        <v>470762</v>
      </c>
      <c r="E7903" t="str">
        <f t="shared" si="124"/>
        <v>Понедельник</v>
      </c>
      <c r="G7903" s="23">
        <v>190594</v>
      </c>
      <c r="H7903" s="25">
        <v>44408.68990740741</v>
      </c>
      <c r="J7903">
        <v>190594</v>
      </c>
      <c r="K7903" s="25">
        <v>44408.68990740741</v>
      </c>
      <c r="M7903"/>
    </row>
    <row r="7904" spans="1:13" x14ac:dyDescent="0.4">
      <c r="A7904">
        <v>26923</v>
      </c>
      <c r="B7904" s="2">
        <v>44311.67799920652</v>
      </c>
      <c r="C7904">
        <v>173185</v>
      </c>
      <c r="D7904">
        <v>209122</v>
      </c>
      <c r="E7904" t="str">
        <f t="shared" si="124"/>
        <v>Понедельник</v>
      </c>
      <c r="G7904" s="23">
        <v>190633</v>
      </c>
      <c r="H7904" s="25">
        <v>44373.72550925926</v>
      </c>
      <c r="J7904">
        <v>190633</v>
      </c>
      <c r="K7904" s="25">
        <v>44373.72550925926</v>
      </c>
      <c r="M7904"/>
    </row>
    <row r="7905" spans="1:13" x14ac:dyDescent="0.4">
      <c r="A7905">
        <v>26928</v>
      </c>
      <c r="B7905" s="2">
        <v>44311.678</v>
      </c>
      <c r="C7905">
        <v>175831</v>
      </c>
      <c r="D7905">
        <v>438548</v>
      </c>
      <c r="E7905" t="str">
        <f t="shared" si="124"/>
        <v>Понедельник</v>
      </c>
      <c r="G7905" s="23">
        <v>190652</v>
      </c>
      <c r="H7905" s="25">
        <v>44315.614270833335</v>
      </c>
      <c r="J7905">
        <v>190652</v>
      </c>
      <c r="K7905" s="25">
        <v>44315.614270833335</v>
      </c>
      <c r="M7905"/>
    </row>
    <row r="7906" spans="1:13" x14ac:dyDescent="0.4">
      <c r="A7906">
        <v>26931</v>
      </c>
      <c r="B7906" s="2">
        <v>44311.67818122977</v>
      </c>
      <c r="C7906">
        <v>102573</v>
      </c>
      <c r="D7906">
        <v>229529</v>
      </c>
      <c r="E7906" t="str">
        <f t="shared" si="124"/>
        <v>Понедельник</v>
      </c>
      <c r="G7906" s="23">
        <v>190656</v>
      </c>
      <c r="H7906" s="25">
        <v>44315.667256944442</v>
      </c>
      <c r="J7906">
        <v>190656</v>
      </c>
      <c r="K7906" s="25">
        <v>44315.667256944442</v>
      </c>
      <c r="M7906"/>
    </row>
    <row r="7907" spans="1:13" x14ac:dyDescent="0.4">
      <c r="A7907">
        <v>26933</v>
      </c>
      <c r="B7907" s="2">
        <v>44311.678585760521</v>
      </c>
      <c r="C7907">
        <v>124</v>
      </c>
      <c r="D7907">
        <v>150981</v>
      </c>
      <c r="E7907" t="str">
        <f t="shared" si="124"/>
        <v>Понедельник</v>
      </c>
      <c r="G7907" s="23">
        <v>190693</v>
      </c>
      <c r="H7907" s="25">
        <v>44345.488668981481</v>
      </c>
      <c r="J7907">
        <v>190693</v>
      </c>
      <c r="K7907" s="25">
        <v>44345.488668981481</v>
      </c>
      <c r="M7907"/>
    </row>
    <row r="7908" spans="1:13" x14ac:dyDescent="0.4">
      <c r="A7908">
        <v>26934</v>
      </c>
      <c r="B7908" s="2">
        <v>44311.678585760521</v>
      </c>
      <c r="C7908">
        <v>302918</v>
      </c>
      <c r="D7908">
        <v>183866</v>
      </c>
      <c r="E7908" t="str">
        <f t="shared" si="124"/>
        <v>Понедельник</v>
      </c>
      <c r="G7908" s="23">
        <v>190706</v>
      </c>
      <c r="H7908" s="25">
        <v>44372.695983796293</v>
      </c>
      <c r="J7908">
        <v>190706</v>
      </c>
      <c r="K7908" s="25">
        <v>44372.695983796293</v>
      </c>
      <c r="M7908"/>
    </row>
    <row r="7909" spans="1:13" x14ac:dyDescent="0.4">
      <c r="A7909">
        <v>26939</v>
      </c>
      <c r="B7909" s="2">
        <v>44311.679036835842</v>
      </c>
      <c r="C7909">
        <v>169568</v>
      </c>
      <c r="D7909">
        <v>369021</v>
      </c>
      <c r="E7909" t="str">
        <f t="shared" si="124"/>
        <v>Понедельник</v>
      </c>
      <c r="G7909" s="23">
        <v>190715</v>
      </c>
      <c r="H7909" s="25">
        <v>44312.887731481482</v>
      </c>
      <c r="J7909">
        <v>190715</v>
      </c>
      <c r="K7909" s="25">
        <v>44312.887731481482</v>
      </c>
      <c r="M7909"/>
    </row>
    <row r="7910" spans="1:13" x14ac:dyDescent="0.4">
      <c r="A7910">
        <v>26943</v>
      </c>
      <c r="B7910" s="2">
        <v>44311.680203883494</v>
      </c>
      <c r="C7910">
        <v>68237</v>
      </c>
      <c r="D7910">
        <v>113183</v>
      </c>
      <c r="E7910" t="str">
        <f t="shared" si="124"/>
        <v>Понедельник</v>
      </c>
      <c r="G7910" s="23">
        <v>190730</v>
      </c>
      <c r="H7910" s="25">
        <v>44314.915231481478</v>
      </c>
      <c r="J7910">
        <v>190730</v>
      </c>
      <c r="K7910" s="25">
        <v>44314.915231481478</v>
      </c>
      <c r="M7910"/>
    </row>
    <row r="7911" spans="1:13" x14ac:dyDescent="0.4">
      <c r="A7911">
        <v>26947</v>
      </c>
      <c r="B7911" s="2">
        <v>44311.680608414237</v>
      </c>
      <c r="C7911">
        <v>189815</v>
      </c>
      <c r="D7911">
        <v>411922</v>
      </c>
      <c r="E7911" t="str">
        <f t="shared" si="124"/>
        <v>Понедельник</v>
      </c>
      <c r="G7911" s="23">
        <v>190744</v>
      </c>
      <c r="H7911" s="25">
        <v>44309.183668981481</v>
      </c>
      <c r="J7911">
        <v>190744</v>
      </c>
      <c r="K7911" s="25">
        <v>44309.183668981481</v>
      </c>
      <c r="M7911"/>
    </row>
    <row r="7912" spans="1:13" x14ac:dyDescent="0.4">
      <c r="A7912">
        <v>26950</v>
      </c>
      <c r="B7912" s="2">
        <v>44311.680608414237</v>
      </c>
      <c r="C7912">
        <v>285835</v>
      </c>
      <c r="D7912">
        <v>250679</v>
      </c>
      <c r="E7912" t="str">
        <f t="shared" si="124"/>
        <v>Понедельник</v>
      </c>
      <c r="G7912" s="23">
        <v>190749</v>
      </c>
      <c r="H7912" s="25">
        <v>44367.216377314813</v>
      </c>
      <c r="J7912">
        <v>190749</v>
      </c>
      <c r="K7912" s="25">
        <v>44367.216377314813</v>
      </c>
      <c r="M7912"/>
    </row>
    <row r="7913" spans="1:13" x14ac:dyDescent="0.4">
      <c r="A7913">
        <v>26951</v>
      </c>
      <c r="B7913" s="2">
        <v>44311.68135624256</v>
      </c>
      <c r="C7913">
        <v>30291</v>
      </c>
      <c r="D7913">
        <v>473327</v>
      </c>
      <c r="E7913" t="str">
        <f t="shared" si="124"/>
        <v>Понедельник</v>
      </c>
      <c r="G7913" s="23">
        <v>190787</v>
      </c>
      <c r="H7913" s="25">
        <v>44372.830694444441</v>
      </c>
      <c r="J7913">
        <v>190787</v>
      </c>
      <c r="K7913" s="25">
        <v>44372.830694444441</v>
      </c>
      <c r="M7913"/>
    </row>
    <row r="7914" spans="1:13" x14ac:dyDescent="0.4">
      <c r="A7914">
        <v>26956</v>
      </c>
      <c r="B7914" s="2">
        <v>44311.681822006474</v>
      </c>
      <c r="C7914">
        <v>40206</v>
      </c>
      <c r="D7914">
        <v>173184</v>
      </c>
      <c r="E7914" t="str">
        <f t="shared" si="124"/>
        <v>Понедельник</v>
      </c>
      <c r="G7914" s="23">
        <v>190840</v>
      </c>
      <c r="H7914" s="25">
        <v>44319.177997685183</v>
      </c>
      <c r="J7914">
        <v>190840</v>
      </c>
      <c r="K7914" s="25">
        <v>44319.177997685183</v>
      </c>
      <c r="M7914"/>
    </row>
    <row r="7915" spans="1:13" x14ac:dyDescent="0.4">
      <c r="A7915">
        <v>26959</v>
      </c>
      <c r="B7915" s="2">
        <v>44311.682226537218</v>
      </c>
      <c r="C7915">
        <v>303967</v>
      </c>
      <c r="D7915">
        <v>301748</v>
      </c>
      <c r="E7915" t="str">
        <f t="shared" si="124"/>
        <v>Понедельник</v>
      </c>
      <c r="G7915" s="23">
        <v>190843</v>
      </c>
      <c r="H7915" s="25">
        <v>44376.818958333337</v>
      </c>
      <c r="J7915">
        <v>190843</v>
      </c>
      <c r="K7915" s="25">
        <v>44376.818958333337</v>
      </c>
      <c r="M7915"/>
    </row>
    <row r="7916" spans="1:13" x14ac:dyDescent="0.4">
      <c r="A7916">
        <v>26964</v>
      </c>
      <c r="B7916" s="2">
        <v>44311.683440129455</v>
      </c>
      <c r="C7916">
        <v>194281</v>
      </c>
      <c r="D7916">
        <v>54565</v>
      </c>
      <c r="E7916" t="str">
        <f t="shared" si="124"/>
        <v>Понедельник</v>
      </c>
      <c r="G7916" s="23">
        <v>190881</v>
      </c>
      <c r="H7916" s="25">
        <v>44309.90148148148</v>
      </c>
      <c r="J7916">
        <v>190881</v>
      </c>
      <c r="K7916" s="25">
        <v>44309.90148148148</v>
      </c>
      <c r="M7916"/>
    </row>
    <row r="7917" spans="1:13" x14ac:dyDescent="0.4">
      <c r="A7917">
        <v>26969</v>
      </c>
      <c r="B7917" s="2">
        <v>44311.683440129455</v>
      </c>
      <c r="C7917">
        <v>225282</v>
      </c>
      <c r="D7917">
        <v>112334</v>
      </c>
      <c r="E7917" t="str">
        <f t="shared" si="124"/>
        <v>Понедельник</v>
      </c>
      <c r="G7917" s="23">
        <v>190900</v>
      </c>
      <c r="H7917" s="25">
        <v>44309.883680555555</v>
      </c>
      <c r="J7917">
        <v>190900</v>
      </c>
      <c r="K7917" s="25">
        <v>44309.883680555555</v>
      </c>
      <c r="M7917"/>
    </row>
    <row r="7918" spans="1:13" x14ac:dyDescent="0.4">
      <c r="A7918">
        <v>26971</v>
      </c>
      <c r="B7918" s="2">
        <v>44311.683440129455</v>
      </c>
      <c r="C7918">
        <v>349472</v>
      </c>
      <c r="D7918">
        <v>250679</v>
      </c>
      <c r="E7918" t="str">
        <f t="shared" si="124"/>
        <v>Понедельник</v>
      </c>
      <c r="G7918" s="23">
        <v>190943</v>
      </c>
      <c r="H7918" s="25">
        <v>44387.649456018517</v>
      </c>
      <c r="J7918">
        <v>190943</v>
      </c>
      <c r="K7918" s="25">
        <v>44387.649456018517</v>
      </c>
      <c r="M7918"/>
    </row>
    <row r="7919" spans="1:13" x14ac:dyDescent="0.4">
      <c r="A7919">
        <v>26973</v>
      </c>
      <c r="B7919" s="2">
        <v>44311.684249190941</v>
      </c>
      <c r="C7919">
        <v>288936</v>
      </c>
      <c r="D7919">
        <v>182191</v>
      </c>
      <c r="E7919" t="str">
        <f t="shared" si="124"/>
        <v>Понедельник</v>
      </c>
      <c r="G7919" s="23">
        <v>190969</v>
      </c>
      <c r="H7919" s="25">
        <v>44393.426157407404</v>
      </c>
      <c r="J7919">
        <v>190969</v>
      </c>
      <c r="K7919" s="25">
        <v>44393.426157407404</v>
      </c>
      <c r="M7919"/>
    </row>
    <row r="7920" spans="1:13" x14ac:dyDescent="0.4">
      <c r="A7920">
        <v>26975</v>
      </c>
      <c r="B7920" s="2">
        <v>44311.685415204323</v>
      </c>
      <c r="C7920">
        <v>140002</v>
      </c>
      <c r="D7920">
        <v>102086</v>
      </c>
      <c r="E7920" t="str">
        <f t="shared" si="124"/>
        <v>Понедельник</v>
      </c>
      <c r="G7920" s="23">
        <v>190972</v>
      </c>
      <c r="H7920" s="25">
        <v>44338.719849537039</v>
      </c>
      <c r="J7920">
        <v>190972</v>
      </c>
      <c r="K7920" s="25">
        <v>44338.719849537039</v>
      </c>
      <c r="M7920"/>
    </row>
    <row r="7921" spans="1:13" x14ac:dyDescent="0.4">
      <c r="A7921">
        <v>26976</v>
      </c>
      <c r="B7921" s="2">
        <v>44311.685462783171</v>
      </c>
      <c r="C7921">
        <v>340533</v>
      </c>
      <c r="D7921">
        <v>129210</v>
      </c>
      <c r="E7921" t="str">
        <f t="shared" si="124"/>
        <v>Понедельник</v>
      </c>
      <c r="G7921" s="23">
        <v>190996</v>
      </c>
      <c r="H7921" s="25">
        <v>44404.693553240744</v>
      </c>
      <c r="J7921">
        <v>190996</v>
      </c>
      <c r="K7921" s="25">
        <v>44404.693553240744</v>
      </c>
      <c r="M7921"/>
    </row>
    <row r="7922" spans="1:13" x14ac:dyDescent="0.4">
      <c r="A7922">
        <v>26977</v>
      </c>
      <c r="B7922" s="2">
        <v>44311.685867313914</v>
      </c>
      <c r="C7922">
        <v>122679</v>
      </c>
      <c r="D7922">
        <v>397390</v>
      </c>
      <c r="E7922" t="str">
        <f t="shared" si="124"/>
        <v>Понедельник</v>
      </c>
      <c r="G7922" s="23">
        <v>191051</v>
      </c>
      <c r="H7922" s="25">
        <v>44378.770416666666</v>
      </c>
      <c r="J7922">
        <v>191051</v>
      </c>
      <c r="K7922" s="25">
        <v>44378.770416666666</v>
      </c>
      <c r="M7922"/>
    </row>
    <row r="7923" spans="1:13" x14ac:dyDescent="0.4">
      <c r="A7923">
        <v>26979</v>
      </c>
      <c r="B7923" s="2">
        <v>44311.685934018984</v>
      </c>
      <c r="C7923">
        <v>187764</v>
      </c>
      <c r="D7923">
        <v>411922</v>
      </c>
      <c r="E7923" t="str">
        <f t="shared" si="124"/>
        <v>Понедельник</v>
      </c>
      <c r="G7923" s="23">
        <v>191060</v>
      </c>
      <c r="H7923" s="25">
        <v>44345.599293981482</v>
      </c>
      <c r="J7923">
        <v>191060</v>
      </c>
      <c r="K7923" s="25">
        <v>44345.599293981482</v>
      </c>
      <c r="M7923"/>
    </row>
    <row r="7924" spans="1:13" x14ac:dyDescent="0.4">
      <c r="A7924">
        <v>26982</v>
      </c>
      <c r="B7924" s="2">
        <v>44311.686676375408</v>
      </c>
      <c r="C7924">
        <v>73232</v>
      </c>
      <c r="D7924">
        <v>250679</v>
      </c>
      <c r="E7924" t="str">
        <f t="shared" si="124"/>
        <v>Понедельник</v>
      </c>
      <c r="G7924" s="23">
        <v>191066</v>
      </c>
      <c r="H7924" s="25">
        <v>44308.605370370373</v>
      </c>
      <c r="J7924">
        <v>191066</v>
      </c>
      <c r="K7924" s="25">
        <v>44308.605370370373</v>
      </c>
      <c r="M7924"/>
    </row>
    <row r="7925" spans="1:13" x14ac:dyDescent="0.4">
      <c r="A7925">
        <v>26983</v>
      </c>
      <c r="B7925" s="2">
        <v>44311.687080906144</v>
      </c>
      <c r="C7925">
        <v>56318</v>
      </c>
      <c r="D7925">
        <v>399866</v>
      </c>
      <c r="E7925" t="str">
        <f t="shared" si="124"/>
        <v>Понедельник</v>
      </c>
      <c r="G7925" s="23">
        <v>191096</v>
      </c>
      <c r="H7925" s="25">
        <v>44318.199953703705</v>
      </c>
      <c r="J7925">
        <v>191096</v>
      </c>
      <c r="K7925" s="25">
        <v>44318.199953703705</v>
      </c>
      <c r="M7925"/>
    </row>
    <row r="7926" spans="1:13" x14ac:dyDescent="0.4">
      <c r="A7926">
        <v>26988</v>
      </c>
      <c r="B7926" s="2">
        <v>44311.687612537004</v>
      </c>
      <c r="C7926">
        <v>337351</v>
      </c>
      <c r="D7926">
        <v>472908</v>
      </c>
      <c r="E7926" t="str">
        <f t="shared" si="124"/>
        <v>Понедельник</v>
      </c>
      <c r="G7926" s="23">
        <v>191102</v>
      </c>
      <c r="H7926" s="25">
        <v>44365.553993055553</v>
      </c>
      <c r="J7926">
        <v>191102</v>
      </c>
      <c r="K7926" s="25">
        <v>44365.553993055553</v>
      </c>
      <c r="M7926"/>
    </row>
    <row r="7927" spans="1:13" x14ac:dyDescent="0.4">
      <c r="A7927">
        <v>26992</v>
      </c>
      <c r="B7927" s="2">
        <v>44311.687889967638</v>
      </c>
      <c r="C7927">
        <v>128498</v>
      </c>
      <c r="D7927">
        <v>259452</v>
      </c>
      <c r="E7927" t="str">
        <f t="shared" si="124"/>
        <v>Понедельник</v>
      </c>
      <c r="G7927" s="23">
        <v>191155</v>
      </c>
      <c r="H7927" s="25">
        <v>44292.865879629629</v>
      </c>
      <c r="J7927">
        <v>191155</v>
      </c>
      <c r="K7927" s="25">
        <v>44292.865879629629</v>
      </c>
      <c r="M7927"/>
    </row>
    <row r="7928" spans="1:13" x14ac:dyDescent="0.4">
      <c r="A7928">
        <v>26996</v>
      </c>
      <c r="B7928" s="2">
        <v>44311.688699029124</v>
      </c>
      <c r="C7928">
        <v>337573</v>
      </c>
      <c r="D7928">
        <v>305248</v>
      </c>
      <c r="E7928" t="str">
        <f t="shared" si="124"/>
        <v>Понедельник</v>
      </c>
      <c r="G7928" s="23">
        <v>191197</v>
      </c>
      <c r="H7928" s="25">
        <v>44344.59888888889</v>
      </c>
      <c r="J7928">
        <v>191197</v>
      </c>
      <c r="K7928" s="25">
        <v>44344.59888888889</v>
      </c>
      <c r="M7928"/>
    </row>
    <row r="7929" spans="1:13" x14ac:dyDescent="0.4">
      <c r="A7929">
        <v>26998</v>
      </c>
      <c r="B7929" s="2">
        <v>44311.689912621361</v>
      </c>
      <c r="C7929">
        <v>3582</v>
      </c>
      <c r="D7929">
        <v>238891</v>
      </c>
      <c r="E7929" t="str">
        <f t="shared" si="124"/>
        <v>Понедельник</v>
      </c>
      <c r="G7929" s="23">
        <v>191204</v>
      </c>
      <c r="H7929" s="25">
        <v>44373.898645833331</v>
      </c>
      <c r="J7929">
        <v>191204</v>
      </c>
      <c r="K7929" s="25">
        <v>44373.898645833331</v>
      </c>
      <c r="M7929"/>
    </row>
    <row r="7930" spans="1:13" x14ac:dyDescent="0.4">
      <c r="A7930">
        <v>27003</v>
      </c>
      <c r="B7930" s="2">
        <v>44311.690721682848</v>
      </c>
      <c r="C7930">
        <v>224863</v>
      </c>
      <c r="D7930">
        <v>168838</v>
      </c>
      <c r="E7930" t="str">
        <f t="shared" si="124"/>
        <v>Понедельник</v>
      </c>
      <c r="G7930" s="23">
        <v>191226</v>
      </c>
      <c r="H7930" s="25">
        <v>44336.70689814815</v>
      </c>
      <c r="J7930">
        <v>191226</v>
      </c>
      <c r="K7930" s="25">
        <v>44336.70689814815</v>
      </c>
      <c r="M7930"/>
    </row>
    <row r="7931" spans="1:13" x14ac:dyDescent="0.4">
      <c r="A7931">
        <v>27007</v>
      </c>
      <c r="B7931" s="2">
        <v>44311.691333333336</v>
      </c>
      <c r="C7931">
        <v>27402</v>
      </c>
      <c r="D7931">
        <v>284325</v>
      </c>
      <c r="E7931" t="str">
        <f t="shared" si="124"/>
        <v>Понедельник</v>
      </c>
      <c r="G7931" s="23">
        <v>191261</v>
      </c>
      <c r="H7931" s="25">
        <v>44345.897037037037</v>
      </c>
      <c r="J7931">
        <v>191261</v>
      </c>
      <c r="K7931" s="25">
        <v>44345.897037037037</v>
      </c>
      <c r="M7931"/>
    </row>
    <row r="7932" spans="1:13" x14ac:dyDescent="0.4">
      <c r="A7932">
        <v>27011</v>
      </c>
      <c r="B7932" s="2">
        <v>44311.692744336571</v>
      </c>
      <c r="C7932">
        <v>210914</v>
      </c>
      <c r="D7932">
        <v>242428</v>
      </c>
      <c r="E7932" t="str">
        <f t="shared" si="124"/>
        <v>Понедельник</v>
      </c>
      <c r="G7932" s="23">
        <v>191364</v>
      </c>
      <c r="H7932" s="25">
        <v>44324.803182870368</v>
      </c>
      <c r="J7932">
        <v>191364</v>
      </c>
      <c r="K7932" s="25">
        <v>44324.803182870368</v>
      </c>
      <c r="M7932"/>
    </row>
    <row r="7933" spans="1:13" x14ac:dyDescent="0.4">
      <c r="A7933">
        <v>27013</v>
      </c>
      <c r="B7933" s="2">
        <v>44311.692744336571</v>
      </c>
      <c r="C7933">
        <v>348916</v>
      </c>
      <c r="D7933">
        <v>411922</v>
      </c>
      <c r="E7933" t="str">
        <f t="shared" si="124"/>
        <v>Понедельник</v>
      </c>
      <c r="G7933" s="23">
        <v>191413</v>
      </c>
      <c r="H7933" s="25">
        <v>44374.476481481484</v>
      </c>
      <c r="J7933">
        <v>191413</v>
      </c>
      <c r="K7933" s="25">
        <v>44374.476481481484</v>
      </c>
      <c r="M7933"/>
    </row>
    <row r="7934" spans="1:13" x14ac:dyDescent="0.4">
      <c r="A7934">
        <v>27018</v>
      </c>
      <c r="B7934" s="2">
        <v>44311.693957928808</v>
      </c>
      <c r="C7934">
        <v>128686</v>
      </c>
      <c r="D7934">
        <v>472712</v>
      </c>
      <c r="E7934" t="str">
        <f t="shared" si="124"/>
        <v>Понедельник</v>
      </c>
      <c r="G7934" s="23">
        <v>191450</v>
      </c>
      <c r="H7934" s="25">
        <v>44296.466111111113</v>
      </c>
      <c r="J7934">
        <v>191450</v>
      </c>
      <c r="K7934" s="25">
        <v>44296.466111111113</v>
      </c>
      <c r="M7934"/>
    </row>
    <row r="7935" spans="1:13" x14ac:dyDescent="0.4">
      <c r="A7935">
        <v>27019</v>
      </c>
      <c r="B7935" s="2">
        <v>44311.694766990295</v>
      </c>
      <c r="C7935">
        <v>31480</v>
      </c>
      <c r="D7935">
        <v>411922</v>
      </c>
      <c r="E7935" t="str">
        <f t="shared" si="124"/>
        <v>Понедельник</v>
      </c>
      <c r="G7935" s="23">
        <v>191517</v>
      </c>
      <c r="H7935" s="25">
        <v>44308.589988425927</v>
      </c>
      <c r="J7935">
        <v>191517</v>
      </c>
      <c r="K7935" s="25">
        <v>44308.589988425927</v>
      </c>
      <c r="M7935"/>
    </row>
    <row r="7936" spans="1:13" x14ac:dyDescent="0.4">
      <c r="A7936">
        <v>27020</v>
      </c>
      <c r="B7936" s="2">
        <v>44311.694766990295</v>
      </c>
      <c r="C7936">
        <v>266776</v>
      </c>
      <c r="D7936">
        <v>327038</v>
      </c>
      <c r="E7936" t="str">
        <f t="shared" si="124"/>
        <v>Понедельник</v>
      </c>
      <c r="G7936" s="23">
        <v>191521</v>
      </c>
      <c r="H7936" s="25">
        <v>44331.881678240738</v>
      </c>
      <c r="J7936">
        <v>191521</v>
      </c>
      <c r="K7936" s="25">
        <v>44331.881678240738</v>
      </c>
      <c r="M7936"/>
    </row>
    <row r="7937" spans="1:13" x14ac:dyDescent="0.4">
      <c r="A7937">
        <v>27021</v>
      </c>
      <c r="B7937" s="2">
        <v>44311.697286904506</v>
      </c>
      <c r="C7937">
        <v>299102</v>
      </c>
      <c r="D7937">
        <v>250679</v>
      </c>
      <c r="E7937" t="str">
        <f t="shared" si="124"/>
        <v>Понедельник</v>
      </c>
      <c r="G7937" s="23">
        <v>191525</v>
      </c>
      <c r="H7937" s="25">
        <v>44345.848379629628</v>
      </c>
      <c r="J7937">
        <v>191525</v>
      </c>
      <c r="K7937" s="25">
        <v>44345.848379629628</v>
      </c>
      <c r="M7937"/>
    </row>
    <row r="7938" spans="1:13" x14ac:dyDescent="0.4">
      <c r="A7938">
        <v>27022</v>
      </c>
      <c r="B7938" s="2">
        <v>44311.700025889964</v>
      </c>
      <c r="C7938">
        <v>335560</v>
      </c>
      <c r="D7938">
        <v>154228</v>
      </c>
      <c r="E7938" t="str">
        <f t="shared" si="124"/>
        <v>Понедельник</v>
      </c>
      <c r="G7938" s="23">
        <v>191555</v>
      </c>
      <c r="H7938" s="25">
        <v>44344.574328703704</v>
      </c>
      <c r="J7938">
        <v>191555</v>
      </c>
      <c r="K7938" s="25">
        <v>44344.574328703704</v>
      </c>
      <c r="M7938"/>
    </row>
    <row r="7939" spans="1:13" x14ac:dyDescent="0.4">
      <c r="A7939">
        <v>27023</v>
      </c>
      <c r="B7939" s="2">
        <v>44311.701239482201</v>
      </c>
      <c r="C7939">
        <v>173961</v>
      </c>
      <c r="D7939">
        <v>238334</v>
      </c>
      <c r="E7939" t="str">
        <f t="shared" ref="E7939:E8002" si="125">IF(WEEKDAY(B7939)=1,"Понедельник",IF(WEEKDAY(B7939)=2,"Вторник",IF(WEEKDAY(B7939)=3,"Среда",IF(WEEKDAY(B7939)=4,"Четверг",IF(WEEKDAY(B7939)=5,"Пятница",IF(WEEKDAY(B7939)=6,"Суббота","Воскресенье"))))))</f>
        <v>Понедельник</v>
      </c>
      <c r="G7939" s="23">
        <v>191626</v>
      </c>
      <c r="H7939" s="25">
        <v>44341.782951388886</v>
      </c>
      <c r="J7939">
        <v>191626</v>
      </c>
      <c r="K7939" s="25">
        <v>44341.782951388886</v>
      </c>
      <c r="M7939"/>
    </row>
    <row r="7940" spans="1:13" x14ac:dyDescent="0.4">
      <c r="A7940">
        <v>27026</v>
      </c>
      <c r="B7940" s="2">
        <v>44311.701239482201</v>
      </c>
      <c r="C7940">
        <v>174103</v>
      </c>
      <c r="D7940">
        <v>347008</v>
      </c>
      <c r="E7940" t="str">
        <f t="shared" si="125"/>
        <v>Понедельник</v>
      </c>
      <c r="G7940" s="23">
        <v>191656</v>
      </c>
      <c r="H7940" s="25">
        <v>44301.727939814817</v>
      </c>
      <c r="J7940">
        <v>191656</v>
      </c>
      <c r="K7940" s="25">
        <v>44301.727939814817</v>
      </c>
      <c r="M7940"/>
    </row>
    <row r="7941" spans="1:13" x14ac:dyDescent="0.4">
      <c r="A7941">
        <v>27031</v>
      </c>
      <c r="B7941" s="2">
        <v>44311.701559495836</v>
      </c>
      <c r="C7941">
        <v>165253</v>
      </c>
      <c r="D7941">
        <v>227775</v>
      </c>
      <c r="E7941" t="str">
        <f t="shared" si="125"/>
        <v>Понедельник</v>
      </c>
      <c r="G7941" s="23">
        <v>191658</v>
      </c>
      <c r="H7941" s="25">
        <v>44394.081516203703</v>
      </c>
      <c r="J7941">
        <v>191658</v>
      </c>
      <c r="K7941" s="25">
        <v>44394.081516203703</v>
      </c>
      <c r="M7941"/>
    </row>
    <row r="7942" spans="1:13" x14ac:dyDescent="0.4">
      <c r="A7942">
        <v>27034</v>
      </c>
      <c r="B7942" s="2">
        <v>44311.701644012945</v>
      </c>
      <c r="C7942">
        <v>276392</v>
      </c>
      <c r="D7942">
        <v>325852</v>
      </c>
      <c r="E7942" t="str">
        <f t="shared" si="125"/>
        <v>Понедельник</v>
      </c>
      <c r="G7942" s="23">
        <v>191681</v>
      </c>
      <c r="H7942" s="25">
        <v>44376.687083333331</v>
      </c>
      <c r="J7942">
        <v>191681</v>
      </c>
      <c r="K7942" s="25">
        <v>44376.687083333331</v>
      </c>
      <c r="M7942"/>
    </row>
    <row r="7943" spans="1:13" x14ac:dyDescent="0.4">
      <c r="A7943">
        <v>27035</v>
      </c>
      <c r="B7943" s="2">
        <v>44311.701644012945</v>
      </c>
      <c r="C7943">
        <v>344870</v>
      </c>
      <c r="D7943">
        <v>191893</v>
      </c>
      <c r="E7943" t="str">
        <f t="shared" si="125"/>
        <v>Понедельник</v>
      </c>
      <c r="G7943" s="23">
        <v>191741</v>
      </c>
      <c r="H7943" s="25">
        <v>44344.791446759256</v>
      </c>
      <c r="J7943">
        <v>191741</v>
      </c>
      <c r="K7943" s="25">
        <v>44344.791446759256</v>
      </c>
      <c r="M7943"/>
    </row>
    <row r="7944" spans="1:13" x14ac:dyDescent="0.4">
      <c r="A7944">
        <v>27040</v>
      </c>
      <c r="B7944" s="2">
        <v>44311.702453074431</v>
      </c>
      <c r="C7944">
        <v>266253</v>
      </c>
      <c r="D7944">
        <v>158978</v>
      </c>
      <c r="E7944" t="str">
        <f t="shared" si="125"/>
        <v>Понедельник</v>
      </c>
      <c r="G7944" s="23">
        <v>191777</v>
      </c>
      <c r="H7944" s="25">
        <v>44401.10533564815</v>
      </c>
      <c r="J7944">
        <v>191777</v>
      </c>
      <c r="K7944" s="25">
        <v>44401.10533564815</v>
      </c>
      <c r="M7944"/>
    </row>
    <row r="7945" spans="1:13" x14ac:dyDescent="0.4">
      <c r="A7945">
        <v>27042</v>
      </c>
      <c r="B7945" s="2">
        <v>44311.702453074438</v>
      </c>
      <c r="C7945">
        <v>142133</v>
      </c>
      <c r="D7945">
        <v>191893</v>
      </c>
      <c r="E7945" t="str">
        <f t="shared" si="125"/>
        <v>Понедельник</v>
      </c>
      <c r="G7945" s="23">
        <v>191816</v>
      </c>
      <c r="H7945" s="25">
        <v>44311.01798611111</v>
      </c>
      <c r="J7945">
        <v>191816</v>
      </c>
      <c r="K7945" s="25">
        <v>44311.01798611111</v>
      </c>
      <c r="M7945"/>
    </row>
    <row r="7946" spans="1:13" x14ac:dyDescent="0.4">
      <c r="A7946">
        <v>27047</v>
      </c>
      <c r="B7946" s="2">
        <v>44311.704071197411</v>
      </c>
      <c r="C7946">
        <v>65991</v>
      </c>
      <c r="D7946">
        <v>153893</v>
      </c>
      <c r="E7946" t="str">
        <f t="shared" si="125"/>
        <v>Понедельник</v>
      </c>
      <c r="G7946" s="23">
        <v>191841</v>
      </c>
      <c r="H7946" s="25">
        <v>44307.738865740743</v>
      </c>
      <c r="J7946">
        <v>191841</v>
      </c>
      <c r="K7946" s="25">
        <v>44307.738865740743</v>
      </c>
      <c r="M7946"/>
    </row>
    <row r="7947" spans="1:13" x14ac:dyDescent="0.4">
      <c r="A7947">
        <v>27051</v>
      </c>
      <c r="B7947" s="2">
        <v>44311.704071197411</v>
      </c>
      <c r="C7947">
        <v>166319</v>
      </c>
      <c r="D7947">
        <v>312954</v>
      </c>
      <c r="E7947" t="str">
        <f t="shared" si="125"/>
        <v>Понедельник</v>
      </c>
      <c r="G7947" s="23">
        <v>191876</v>
      </c>
      <c r="H7947" s="25">
        <v>44321.379664351851</v>
      </c>
      <c r="J7947">
        <v>191876</v>
      </c>
      <c r="K7947" s="25">
        <v>44321.379664351851</v>
      </c>
      <c r="M7947"/>
    </row>
    <row r="7948" spans="1:13" x14ac:dyDescent="0.4">
      <c r="A7948">
        <v>27055</v>
      </c>
      <c r="B7948" s="2">
        <v>44311.704880258898</v>
      </c>
      <c r="C7948">
        <v>172754</v>
      </c>
      <c r="D7948">
        <v>389195</v>
      </c>
      <c r="E7948" t="str">
        <f t="shared" si="125"/>
        <v>Понедельник</v>
      </c>
      <c r="G7948" s="23">
        <v>191919</v>
      </c>
      <c r="H7948" s="25">
        <v>44384.622361111113</v>
      </c>
      <c r="J7948">
        <v>191919</v>
      </c>
      <c r="K7948" s="25">
        <v>44384.622361111113</v>
      </c>
      <c r="M7948"/>
    </row>
    <row r="7949" spans="1:13" x14ac:dyDescent="0.4">
      <c r="A7949">
        <v>27056</v>
      </c>
      <c r="B7949" s="2">
        <v>44311.706498381878</v>
      </c>
      <c r="C7949">
        <v>114371</v>
      </c>
      <c r="D7949">
        <v>411922</v>
      </c>
      <c r="E7949" t="str">
        <f t="shared" si="125"/>
        <v>Понедельник</v>
      </c>
      <c r="G7949" s="23">
        <v>191950</v>
      </c>
      <c r="H7949" s="25">
        <v>44375.772835648146</v>
      </c>
      <c r="J7949">
        <v>191950</v>
      </c>
      <c r="K7949" s="25">
        <v>44375.772835648146</v>
      </c>
      <c r="M7949"/>
    </row>
    <row r="7950" spans="1:13" x14ac:dyDescent="0.4">
      <c r="A7950">
        <v>27061</v>
      </c>
      <c r="B7950" s="2">
        <v>44311.709330097088</v>
      </c>
      <c r="C7950">
        <v>144103</v>
      </c>
      <c r="D7950">
        <v>158978</v>
      </c>
      <c r="E7950" t="str">
        <f t="shared" si="125"/>
        <v>Понедельник</v>
      </c>
      <c r="G7950" s="23">
        <v>191952</v>
      </c>
      <c r="H7950" s="25">
        <v>44345.63894675926</v>
      </c>
      <c r="J7950">
        <v>191952</v>
      </c>
      <c r="K7950" s="25">
        <v>44345.63894675926</v>
      </c>
      <c r="M7950"/>
    </row>
    <row r="7951" spans="1:13" x14ac:dyDescent="0.4">
      <c r="A7951">
        <v>27066</v>
      </c>
      <c r="B7951" s="2">
        <v>44311.709330097088</v>
      </c>
      <c r="C7951">
        <v>173396</v>
      </c>
      <c r="D7951">
        <v>122902</v>
      </c>
      <c r="E7951" t="str">
        <f t="shared" si="125"/>
        <v>Понедельник</v>
      </c>
      <c r="G7951" s="23">
        <v>191974</v>
      </c>
      <c r="H7951" s="25">
        <v>44309.933842592596</v>
      </c>
      <c r="J7951">
        <v>191974</v>
      </c>
      <c r="K7951" s="25">
        <v>44309.933842592596</v>
      </c>
      <c r="M7951"/>
    </row>
    <row r="7952" spans="1:13" x14ac:dyDescent="0.4">
      <c r="A7952">
        <v>27069</v>
      </c>
      <c r="B7952" s="2">
        <v>44311.710543689318</v>
      </c>
      <c r="C7952">
        <v>243052</v>
      </c>
      <c r="D7952">
        <v>230507</v>
      </c>
      <c r="E7952" t="str">
        <f t="shared" si="125"/>
        <v>Понедельник</v>
      </c>
      <c r="G7952" s="23">
        <v>192019</v>
      </c>
      <c r="H7952" s="25">
        <v>44341.760706018518</v>
      </c>
      <c r="J7952">
        <v>192019</v>
      </c>
      <c r="K7952" s="25">
        <v>44341.760706018518</v>
      </c>
      <c r="M7952"/>
    </row>
    <row r="7953" spans="1:13" x14ac:dyDescent="0.4">
      <c r="A7953">
        <v>27072</v>
      </c>
      <c r="B7953" s="2">
        <v>44311.710948220069</v>
      </c>
      <c r="C7953">
        <v>7598</v>
      </c>
      <c r="D7953">
        <v>82850</v>
      </c>
      <c r="E7953" t="str">
        <f t="shared" si="125"/>
        <v>Понедельник</v>
      </c>
      <c r="G7953" s="23">
        <v>192032</v>
      </c>
      <c r="H7953" s="25">
        <v>44310.995937500003</v>
      </c>
      <c r="J7953">
        <v>192032</v>
      </c>
      <c r="K7953" s="25">
        <v>44310.995937500003</v>
      </c>
      <c r="M7953"/>
    </row>
    <row r="7954" spans="1:13" x14ac:dyDescent="0.4">
      <c r="A7954">
        <v>27073</v>
      </c>
      <c r="B7954" s="2">
        <v>44311.710948220069</v>
      </c>
      <c r="C7954">
        <v>297818</v>
      </c>
      <c r="D7954">
        <v>230507</v>
      </c>
      <c r="E7954" t="str">
        <f t="shared" si="125"/>
        <v>Понедельник</v>
      </c>
      <c r="G7954" s="23">
        <v>192095</v>
      </c>
      <c r="H7954" s="25">
        <v>44345.26462962963</v>
      </c>
      <c r="J7954">
        <v>192095</v>
      </c>
      <c r="K7954" s="25">
        <v>44345.26462962963</v>
      </c>
      <c r="M7954"/>
    </row>
    <row r="7955" spans="1:13" x14ac:dyDescent="0.4">
      <c r="A7955">
        <v>27078</v>
      </c>
      <c r="B7955" s="2">
        <v>44311.711569566942</v>
      </c>
      <c r="C7955">
        <v>85227</v>
      </c>
      <c r="D7955">
        <v>380039</v>
      </c>
      <c r="E7955" t="str">
        <f t="shared" si="125"/>
        <v>Понедельник</v>
      </c>
      <c r="G7955" s="23">
        <v>192147</v>
      </c>
      <c r="H7955" s="25">
        <v>44290.061678240738</v>
      </c>
      <c r="J7955">
        <v>192147</v>
      </c>
      <c r="K7955" s="25">
        <v>44290.061678240738</v>
      </c>
      <c r="M7955"/>
    </row>
    <row r="7956" spans="1:13" x14ac:dyDescent="0.4">
      <c r="A7956">
        <v>27083</v>
      </c>
      <c r="B7956" s="2">
        <v>44311.712566343042</v>
      </c>
      <c r="C7956">
        <v>14310</v>
      </c>
      <c r="D7956">
        <v>389877</v>
      </c>
      <c r="E7956" t="str">
        <f t="shared" si="125"/>
        <v>Понедельник</v>
      </c>
      <c r="G7956" s="23">
        <v>192180</v>
      </c>
      <c r="H7956" s="25">
        <v>44345.437662037039</v>
      </c>
      <c r="J7956">
        <v>192180</v>
      </c>
      <c r="K7956" s="25">
        <v>44345.437662037039</v>
      </c>
      <c r="M7956"/>
    </row>
    <row r="7957" spans="1:13" x14ac:dyDescent="0.4">
      <c r="A7957">
        <v>27088</v>
      </c>
      <c r="B7957" s="2">
        <v>44311.71275978881</v>
      </c>
      <c r="C7957">
        <v>261468</v>
      </c>
      <c r="D7957">
        <v>158978</v>
      </c>
      <c r="E7957" t="str">
        <f t="shared" si="125"/>
        <v>Понедельник</v>
      </c>
      <c r="G7957" s="23">
        <v>192204</v>
      </c>
      <c r="H7957" s="25">
        <v>44305.613865740743</v>
      </c>
      <c r="J7957">
        <v>192204</v>
      </c>
      <c r="K7957" s="25">
        <v>44305.613865740743</v>
      </c>
      <c r="M7957"/>
    </row>
    <row r="7958" spans="1:13" x14ac:dyDescent="0.4">
      <c r="A7958">
        <v>27089</v>
      </c>
      <c r="B7958" s="2">
        <v>44311.712970873785</v>
      </c>
      <c r="C7958">
        <v>163874</v>
      </c>
      <c r="D7958">
        <v>333889</v>
      </c>
      <c r="E7958" t="str">
        <f t="shared" si="125"/>
        <v>Понедельник</v>
      </c>
      <c r="G7958" s="23">
        <v>192219</v>
      </c>
      <c r="H7958" s="25">
        <v>44344.842013888891</v>
      </c>
      <c r="J7958">
        <v>192219</v>
      </c>
      <c r="K7958" s="25">
        <v>44344.842013888891</v>
      </c>
      <c r="M7958"/>
    </row>
    <row r="7959" spans="1:13" x14ac:dyDescent="0.4">
      <c r="A7959">
        <v>27090</v>
      </c>
      <c r="B7959" s="2">
        <v>44311.714588996758</v>
      </c>
      <c r="C7959">
        <v>251895</v>
      </c>
      <c r="D7959">
        <v>206501</v>
      </c>
      <c r="E7959" t="str">
        <f t="shared" si="125"/>
        <v>Понедельник</v>
      </c>
      <c r="G7959" s="23">
        <v>192267</v>
      </c>
      <c r="H7959" s="25">
        <v>44386.602534722224</v>
      </c>
      <c r="J7959">
        <v>192267</v>
      </c>
      <c r="K7959" s="25">
        <v>44386.602534722224</v>
      </c>
      <c r="M7959"/>
    </row>
    <row r="7960" spans="1:13" x14ac:dyDescent="0.4">
      <c r="A7960">
        <v>27091</v>
      </c>
      <c r="B7960" s="2">
        <v>44311.715802589002</v>
      </c>
      <c r="C7960">
        <v>159829</v>
      </c>
      <c r="D7960">
        <v>470762</v>
      </c>
      <c r="E7960" t="str">
        <f t="shared" si="125"/>
        <v>Понедельник</v>
      </c>
      <c r="G7960" s="23">
        <v>192268</v>
      </c>
      <c r="H7960" s="25">
        <v>44343.692743055559</v>
      </c>
      <c r="J7960">
        <v>192268</v>
      </c>
      <c r="K7960" s="25">
        <v>44343.692743055559</v>
      </c>
      <c r="M7960"/>
    </row>
    <row r="7961" spans="1:13" x14ac:dyDescent="0.4">
      <c r="A7961">
        <v>27096</v>
      </c>
      <c r="B7961" s="2">
        <v>44311.716207119738</v>
      </c>
      <c r="C7961">
        <v>204786</v>
      </c>
      <c r="D7961">
        <v>361821</v>
      </c>
      <c r="E7961" t="str">
        <f t="shared" si="125"/>
        <v>Понедельник</v>
      </c>
      <c r="G7961" s="23">
        <v>192331</v>
      </c>
      <c r="H7961" s="25">
        <v>44372.702453703707</v>
      </c>
      <c r="J7961">
        <v>192331</v>
      </c>
      <c r="K7961" s="25">
        <v>44372.702453703707</v>
      </c>
      <c r="M7961"/>
    </row>
    <row r="7962" spans="1:13" x14ac:dyDescent="0.4">
      <c r="A7962">
        <v>27101</v>
      </c>
      <c r="B7962" s="2">
        <v>44311.717368083744</v>
      </c>
      <c r="C7962">
        <v>338675</v>
      </c>
      <c r="D7962">
        <v>320620</v>
      </c>
      <c r="E7962" t="str">
        <f t="shared" si="125"/>
        <v>Понедельник</v>
      </c>
      <c r="G7962" s="23">
        <v>192344</v>
      </c>
      <c r="H7962" s="25">
        <v>44377.458518518521</v>
      </c>
      <c r="J7962">
        <v>192344</v>
      </c>
      <c r="K7962" s="25">
        <v>44377.458518518521</v>
      </c>
      <c r="M7962"/>
    </row>
    <row r="7963" spans="1:13" x14ac:dyDescent="0.4">
      <c r="A7963">
        <v>27104</v>
      </c>
      <c r="B7963" s="2">
        <v>44311.717420711975</v>
      </c>
      <c r="C7963">
        <v>258634</v>
      </c>
      <c r="D7963">
        <v>170008</v>
      </c>
      <c r="E7963" t="str">
        <f t="shared" si="125"/>
        <v>Понедельник</v>
      </c>
      <c r="G7963" s="23">
        <v>192350</v>
      </c>
      <c r="H7963" s="25">
        <v>44372.759085648147</v>
      </c>
      <c r="J7963">
        <v>192350</v>
      </c>
      <c r="K7963" s="25">
        <v>44372.759085648147</v>
      </c>
      <c r="M7963"/>
    </row>
    <row r="7964" spans="1:13" x14ac:dyDescent="0.4">
      <c r="A7964">
        <v>27107</v>
      </c>
      <c r="B7964" s="2">
        <v>44311.717825242718</v>
      </c>
      <c r="C7964">
        <v>97218</v>
      </c>
      <c r="D7964">
        <v>347393</v>
      </c>
      <c r="E7964" t="str">
        <f t="shared" si="125"/>
        <v>Понедельник</v>
      </c>
      <c r="G7964" s="23">
        <v>192401</v>
      </c>
      <c r="H7964" s="25">
        <v>44310.795497685183</v>
      </c>
      <c r="J7964">
        <v>192401</v>
      </c>
      <c r="K7964" s="25">
        <v>44310.795497685183</v>
      </c>
      <c r="M7964"/>
    </row>
    <row r="7965" spans="1:13" x14ac:dyDescent="0.4">
      <c r="A7965">
        <v>27109</v>
      </c>
      <c r="B7965" s="2">
        <v>44311.718100527971</v>
      </c>
      <c r="C7965">
        <v>246568</v>
      </c>
      <c r="D7965">
        <v>180863</v>
      </c>
      <c r="E7965" t="str">
        <f t="shared" si="125"/>
        <v>Понедельник</v>
      </c>
      <c r="G7965" s="23">
        <v>192403</v>
      </c>
      <c r="H7965" s="25">
        <v>44309.818553240744</v>
      </c>
      <c r="J7965">
        <v>192403</v>
      </c>
      <c r="K7965" s="25">
        <v>44309.818553240744</v>
      </c>
      <c r="M7965"/>
    </row>
    <row r="7966" spans="1:13" x14ac:dyDescent="0.4">
      <c r="A7966">
        <v>27114</v>
      </c>
      <c r="B7966" s="2">
        <v>44311.719038834955</v>
      </c>
      <c r="C7966">
        <v>119781</v>
      </c>
      <c r="D7966">
        <v>37644</v>
      </c>
      <c r="E7966" t="str">
        <f t="shared" si="125"/>
        <v>Понедельник</v>
      </c>
      <c r="G7966" s="23">
        <v>192404</v>
      </c>
      <c r="H7966" s="25">
        <v>44374.660381944443</v>
      </c>
      <c r="J7966">
        <v>192404</v>
      </c>
      <c r="K7966" s="25">
        <v>44374.660381944443</v>
      </c>
      <c r="M7966"/>
    </row>
    <row r="7967" spans="1:13" x14ac:dyDescent="0.4">
      <c r="A7967">
        <v>27115</v>
      </c>
      <c r="B7967" s="2">
        <v>44311.719443365691</v>
      </c>
      <c r="C7967">
        <v>255355</v>
      </c>
      <c r="D7967">
        <v>153893</v>
      </c>
      <c r="E7967" t="str">
        <f t="shared" si="125"/>
        <v>Понедельник</v>
      </c>
      <c r="G7967" s="23">
        <v>192442</v>
      </c>
      <c r="H7967" s="25">
        <v>44310.873159722221</v>
      </c>
      <c r="J7967">
        <v>192442</v>
      </c>
      <c r="K7967" s="25">
        <v>44310.873159722221</v>
      </c>
      <c r="M7967"/>
    </row>
    <row r="7968" spans="1:13" x14ac:dyDescent="0.4">
      <c r="A7968">
        <v>27117</v>
      </c>
      <c r="B7968" s="2">
        <v>44311.719443365691</v>
      </c>
      <c r="C7968">
        <v>329090</v>
      </c>
      <c r="D7968">
        <v>108961</v>
      </c>
      <c r="E7968" t="str">
        <f t="shared" si="125"/>
        <v>Понедельник</v>
      </c>
      <c r="G7968" s="23">
        <v>192449</v>
      </c>
      <c r="H7968" s="25">
        <v>44343.845995370371</v>
      </c>
      <c r="J7968">
        <v>192449</v>
      </c>
      <c r="K7968" s="25">
        <v>44343.845995370371</v>
      </c>
      <c r="M7968"/>
    </row>
    <row r="7969" spans="1:13" x14ac:dyDescent="0.4">
      <c r="A7969">
        <v>27120</v>
      </c>
      <c r="B7969" s="2">
        <v>44311.721274452953</v>
      </c>
      <c r="C7969">
        <v>328469</v>
      </c>
      <c r="D7969">
        <v>308577</v>
      </c>
      <c r="E7969" t="str">
        <f t="shared" si="125"/>
        <v>Понедельник</v>
      </c>
      <c r="G7969" s="23">
        <v>192484</v>
      </c>
      <c r="H7969" s="25">
        <v>44313.877210648148</v>
      </c>
      <c r="J7969">
        <v>192484</v>
      </c>
      <c r="K7969" s="25">
        <v>44313.877210648148</v>
      </c>
      <c r="M7969"/>
    </row>
    <row r="7970" spans="1:13" x14ac:dyDescent="0.4">
      <c r="A7970">
        <v>27123</v>
      </c>
      <c r="B7970" s="2">
        <v>44311.722159489727</v>
      </c>
      <c r="C7970">
        <v>146667</v>
      </c>
      <c r="D7970">
        <v>21760</v>
      </c>
      <c r="E7970" t="str">
        <f t="shared" si="125"/>
        <v>Понедельник</v>
      </c>
      <c r="G7970" s="23">
        <v>192489</v>
      </c>
      <c r="H7970" s="25">
        <v>44308.653101851851</v>
      </c>
      <c r="J7970">
        <v>192489</v>
      </c>
      <c r="K7970" s="25">
        <v>44308.653101851851</v>
      </c>
      <c r="M7970"/>
    </row>
    <row r="7971" spans="1:13" x14ac:dyDescent="0.4">
      <c r="A7971">
        <v>27128</v>
      </c>
      <c r="B7971" s="2">
        <v>44311.722275080909</v>
      </c>
      <c r="C7971">
        <v>209815</v>
      </c>
      <c r="D7971">
        <v>230507</v>
      </c>
      <c r="E7971" t="str">
        <f t="shared" si="125"/>
        <v>Понедельник</v>
      </c>
      <c r="G7971" s="23">
        <v>192509</v>
      </c>
      <c r="H7971" s="25">
        <v>44315.114270833335</v>
      </c>
      <c r="J7971">
        <v>192509</v>
      </c>
      <c r="K7971" s="25">
        <v>44315.114270833335</v>
      </c>
      <c r="M7971"/>
    </row>
    <row r="7972" spans="1:13" x14ac:dyDescent="0.4">
      <c r="A7972">
        <v>27132</v>
      </c>
      <c r="B7972" s="2">
        <v>44311.722679611645</v>
      </c>
      <c r="C7972">
        <v>154037</v>
      </c>
      <c r="D7972">
        <v>118549</v>
      </c>
      <c r="E7972" t="str">
        <f t="shared" si="125"/>
        <v>Понедельник</v>
      </c>
      <c r="G7972" s="23">
        <v>192525</v>
      </c>
      <c r="H7972" s="25">
        <v>44399.749374999999</v>
      </c>
      <c r="J7972">
        <v>192525</v>
      </c>
      <c r="K7972" s="25">
        <v>44399.749374999999</v>
      </c>
      <c r="M7972"/>
    </row>
    <row r="7973" spans="1:13" x14ac:dyDescent="0.4">
      <c r="A7973">
        <v>27137</v>
      </c>
      <c r="B7973" s="2">
        <v>44311.723227637565</v>
      </c>
      <c r="C7973">
        <v>211281</v>
      </c>
      <c r="D7973">
        <v>370276</v>
      </c>
      <c r="E7973" t="str">
        <f t="shared" si="125"/>
        <v>Понедельник</v>
      </c>
      <c r="G7973" s="23">
        <v>192531</v>
      </c>
      <c r="H7973" s="25">
        <v>44309.199328703704</v>
      </c>
      <c r="J7973">
        <v>192531</v>
      </c>
      <c r="K7973" s="25">
        <v>44309.199328703704</v>
      </c>
      <c r="M7973"/>
    </row>
    <row r="7974" spans="1:13" x14ac:dyDescent="0.4">
      <c r="A7974">
        <v>27142</v>
      </c>
      <c r="B7974" s="2">
        <v>44311.728747572815</v>
      </c>
      <c r="C7974">
        <v>59167</v>
      </c>
      <c r="D7974">
        <v>351192</v>
      </c>
      <c r="E7974" t="str">
        <f t="shared" si="125"/>
        <v>Понедельник</v>
      </c>
      <c r="G7974" s="23">
        <v>192558</v>
      </c>
      <c r="H7974" s="25">
        <v>44366.040671296294</v>
      </c>
      <c r="J7974">
        <v>192558</v>
      </c>
      <c r="K7974" s="25">
        <v>44366.040671296294</v>
      </c>
      <c r="M7974"/>
    </row>
    <row r="7975" spans="1:13" x14ac:dyDescent="0.4">
      <c r="A7975">
        <v>27147</v>
      </c>
      <c r="B7975" s="2">
        <v>44311.729361857964</v>
      </c>
      <c r="C7975">
        <v>50435</v>
      </c>
      <c r="D7975">
        <v>365060</v>
      </c>
      <c r="E7975" t="str">
        <f t="shared" si="125"/>
        <v>Понедельник</v>
      </c>
      <c r="G7975" s="23">
        <v>192570</v>
      </c>
      <c r="H7975" s="25">
        <v>44389.860625000001</v>
      </c>
      <c r="J7975">
        <v>192570</v>
      </c>
      <c r="K7975" s="25">
        <v>44389.860625000001</v>
      </c>
      <c r="M7975"/>
    </row>
    <row r="7976" spans="1:13" x14ac:dyDescent="0.4">
      <c r="A7976">
        <v>27148</v>
      </c>
      <c r="B7976" s="2">
        <v>44311.729667043059</v>
      </c>
      <c r="C7976">
        <v>82354</v>
      </c>
      <c r="D7976">
        <v>251823</v>
      </c>
      <c r="E7976" t="str">
        <f t="shared" si="125"/>
        <v>Понедельник</v>
      </c>
      <c r="G7976" s="23">
        <v>192628</v>
      </c>
      <c r="H7976" s="25">
        <v>44313.735219907408</v>
      </c>
      <c r="J7976">
        <v>192628</v>
      </c>
      <c r="K7976" s="25">
        <v>44313.735219907408</v>
      </c>
      <c r="M7976"/>
    </row>
    <row r="7977" spans="1:13" x14ac:dyDescent="0.4">
      <c r="A7977">
        <v>27153</v>
      </c>
      <c r="B7977" s="2">
        <v>44311.730365695796</v>
      </c>
      <c r="C7977">
        <v>118820</v>
      </c>
      <c r="D7977">
        <v>258251</v>
      </c>
      <c r="E7977" t="str">
        <f t="shared" si="125"/>
        <v>Понедельник</v>
      </c>
      <c r="G7977" s="23">
        <v>192664</v>
      </c>
      <c r="H7977" s="25">
        <v>44374.846875000003</v>
      </c>
      <c r="J7977">
        <v>192664</v>
      </c>
      <c r="K7977" s="25">
        <v>44374.846875000003</v>
      </c>
      <c r="M7977"/>
    </row>
    <row r="7978" spans="1:13" x14ac:dyDescent="0.4">
      <c r="A7978">
        <v>27155</v>
      </c>
      <c r="B7978" s="2">
        <v>44311.730365695796</v>
      </c>
      <c r="C7978">
        <v>199221</v>
      </c>
      <c r="D7978">
        <v>227775</v>
      </c>
      <c r="E7978" t="str">
        <f t="shared" si="125"/>
        <v>Понедельник</v>
      </c>
      <c r="G7978" s="23">
        <v>192710</v>
      </c>
      <c r="H7978" s="25">
        <v>44318.197337962964</v>
      </c>
      <c r="J7978">
        <v>192710</v>
      </c>
      <c r="K7978" s="25">
        <v>44318.197337962964</v>
      </c>
      <c r="M7978"/>
    </row>
    <row r="7979" spans="1:13" x14ac:dyDescent="0.4">
      <c r="A7979">
        <v>27156</v>
      </c>
      <c r="B7979" s="2">
        <v>44311.730365695796</v>
      </c>
      <c r="C7979">
        <v>309978</v>
      </c>
      <c r="D7979">
        <v>60239</v>
      </c>
      <c r="E7979" t="str">
        <f t="shared" si="125"/>
        <v>Понедельник</v>
      </c>
      <c r="G7979" s="23">
        <v>192752</v>
      </c>
      <c r="H7979" s="25">
        <v>44340.28833333333</v>
      </c>
      <c r="J7979">
        <v>192752</v>
      </c>
      <c r="K7979" s="25">
        <v>44340.28833333333</v>
      </c>
      <c r="M7979"/>
    </row>
    <row r="7980" spans="1:13" x14ac:dyDescent="0.4">
      <c r="A7980">
        <v>27157</v>
      </c>
      <c r="B7980" s="2">
        <v>44311.731579288025</v>
      </c>
      <c r="C7980">
        <v>53900</v>
      </c>
      <c r="D7980">
        <v>411922</v>
      </c>
      <c r="E7980" t="str">
        <f t="shared" si="125"/>
        <v>Понедельник</v>
      </c>
      <c r="G7980" s="23">
        <v>192756</v>
      </c>
      <c r="H7980" s="25">
        <v>44294.649050925924</v>
      </c>
      <c r="J7980">
        <v>192756</v>
      </c>
      <c r="K7980" s="25">
        <v>44294.649050925924</v>
      </c>
      <c r="M7980"/>
    </row>
    <row r="7981" spans="1:13" x14ac:dyDescent="0.4">
      <c r="A7981">
        <v>27160</v>
      </c>
      <c r="B7981" s="2">
        <v>44311.731579288025</v>
      </c>
      <c r="C7981">
        <v>345517</v>
      </c>
      <c r="D7981">
        <v>186937</v>
      </c>
      <c r="E7981" t="str">
        <f t="shared" si="125"/>
        <v>Понедельник</v>
      </c>
      <c r="G7981" s="23">
        <v>192795</v>
      </c>
      <c r="H7981" s="25">
        <v>44313.697997685187</v>
      </c>
      <c r="J7981">
        <v>192795</v>
      </c>
      <c r="K7981" s="25">
        <v>44313.697997685187</v>
      </c>
      <c r="M7981"/>
    </row>
    <row r="7982" spans="1:13" x14ac:dyDescent="0.4">
      <c r="A7982">
        <v>27164</v>
      </c>
      <c r="B7982" s="2">
        <v>44311.733601941749</v>
      </c>
      <c r="C7982">
        <v>89808</v>
      </c>
      <c r="D7982">
        <v>158978</v>
      </c>
      <c r="E7982" t="str">
        <f t="shared" si="125"/>
        <v>Понедельник</v>
      </c>
      <c r="G7982" s="23">
        <v>192800</v>
      </c>
      <c r="H7982" s="25">
        <v>44372.635300925926</v>
      </c>
      <c r="J7982">
        <v>192800</v>
      </c>
      <c r="K7982" s="25">
        <v>44372.635300925926</v>
      </c>
      <c r="M7982"/>
    </row>
    <row r="7983" spans="1:13" x14ac:dyDescent="0.4">
      <c r="A7983">
        <v>27169</v>
      </c>
      <c r="B7983" s="2">
        <v>44311.734006472492</v>
      </c>
      <c r="C7983">
        <v>171287</v>
      </c>
      <c r="D7983">
        <v>392434</v>
      </c>
      <c r="E7983" t="str">
        <f t="shared" si="125"/>
        <v>Понедельник</v>
      </c>
      <c r="G7983" s="23">
        <v>192882</v>
      </c>
      <c r="H7983" s="25">
        <v>44426.442337962966</v>
      </c>
      <c r="J7983">
        <v>192882</v>
      </c>
      <c r="K7983" s="25">
        <v>44426.442337962966</v>
      </c>
      <c r="M7983"/>
    </row>
    <row r="7984" spans="1:13" x14ac:dyDescent="0.4">
      <c r="A7984">
        <v>27173</v>
      </c>
      <c r="B7984" s="2">
        <v>44311.734815533979</v>
      </c>
      <c r="C7984">
        <v>274384</v>
      </c>
      <c r="D7984">
        <v>349014</v>
      </c>
      <c r="E7984" t="str">
        <f t="shared" si="125"/>
        <v>Понедельник</v>
      </c>
      <c r="G7984" s="23">
        <v>192886</v>
      </c>
      <c r="H7984" s="25">
        <v>44403.740069444444</v>
      </c>
      <c r="J7984">
        <v>192886</v>
      </c>
      <c r="K7984" s="25">
        <v>44403.740069444444</v>
      </c>
      <c r="M7984"/>
    </row>
    <row r="7985" spans="1:13" x14ac:dyDescent="0.4">
      <c r="A7985">
        <v>27175</v>
      </c>
      <c r="B7985" s="2">
        <v>44311.735220064729</v>
      </c>
      <c r="C7985">
        <v>171732</v>
      </c>
      <c r="D7985">
        <v>439298</v>
      </c>
      <c r="E7985" t="str">
        <f t="shared" si="125"/>
        <v>Понедельник</v>
      </c>
      <c r="G7985" s="23">
        <v>192912</v>
      </c>
      <c r="H7985" s="25">
        <v>44335.746550925927</v>
      </c>
      <c r="J7985">
        <v>192912</v>
      </c>
      <c r="K7985" s="25">
        <v>44335.746550925927</v>
      </c>
      <c r="M7985"/>
    </row>
    <row r="7986" spans="1:13" x14ac:dyDescent="0.4">
      <c r="A7986">
        <v>27178</v>
      </c>
      <c r="B7986" s="2">
        <v>44311.737388225956</v>
      </c>
      <c r="C7986">
        <v>224901</v>
      </c>
      <c r="D7986">
        <v>62129</v>
      </c>
      <c r="E7986" t="str">
        <f t="shared" si="125"/>
        <v>Понедельник</v>
      </c>
      <c r="G7986" s="23">
        <v>192931</v>
      </c>
      <c r="H7986" s="25">
        <v>44323.719039351854</v>
      </c>
      <c r="J7986">
        <v>192931</v>
      </c>
      <c r="K7986" s="25">
        <v>44323.719039351854</v>
      </c>
      <c r="M7986"/>
    </row>
    <row r="7987" spans="1:13" x14ac:dyDescent="0.4">
      <c r="A7987">
        <v>27181</v>
      </c>
      <c r="B7987" s="2">
        <v>44311.737647249189</v>
      </c>
      <c r="C7987">
        <v>31348</v>
      </c>
      <c r="D7987">
        <v>347008</v>
      </c>
      <c r="E7987" t="str">
        <f t="shared" si="125"/>
        <v>Понедельник</v>
      </c>
      <c r="G7987" s="23">
        <v>192945</v>
      </c>
      <c r="H7987" s="25">
        <v>44373.70784722222</v>
      </c>
      <c r="J7987">
        <v>192945</v>
      </c>
      <c r="K7987" s="25">
        <v>44373.70784722222</v>
      </c>
      <c r="M7987"/>
    </row>
    <row r="7988" spans="1:13" x14ac:dyDescent="0.4">
      <c r="A7988">
        <v>27186</v>
      </c>
      <c r="B7988" s="2">
        <v>44311.738051779932</v>
      </c>
      <c r="C7988">
        <v>135141</v>
      </c>
      <c r="D7988">
        <v>250679</v>
      </c>
      <c r="E7988" t="str">
        <f t="shared" si="125"/>
        <v>Понедельник</v>
      </c>
      <c r="G7988" s="23">
        <v>193015</v>
      </c>
      <c r="H7988" s="25">
        <v>44317.979560185187</v>
      </c>
      <c r="J7988">
        <v>193015</v>
      </c>
      <c r="K7988" s="25">
        <v>44317.979560185187</v>
      </c>
      <c r="M7988"/>
    </row>
    <row r="7989" spans="1:13" x14ac:dyDescent="0.4">
      <c r="A7989">
        <v>27191</v>
      </c>
      <c r="B7989" s="2">
        <v>44311.739265372169</v>
      </c>
      <c r="C7989">
        <v>199816</v>
      </c>
      <c r="D7989">
        <v>250679</v>
      </c>
      <c r="E7989" t="str">
        <f t="shared" si="125"/>
        <v>Понедельник</v>
      </c>
      <c r="G7989" s="23">
        <v>193018</v>
      </c>
      <c r="H7989" s="25">
        <v>44308.105000000003</v>
      </c>
      <c r="J7989">
        <v>193018</v>
      </c>
      <c r="K7989" s="25">
        <v>44308.105000000003</v>
      </c>
      <c r="M7989"/>
    </row>
    <row r="7990" spans="1:13" x14ac:dyDescent="0.4">
      <c r="A7990">
        <v>27192</v>
      </c>
      <c r="B7990" s="2">
        <v>44311.740074433663</v>
      </c>
      <c r="C7990">
        <v>180856</v>
      </c>
      <c r="D7990">
        <v>347008</v>
      </c>
      <c r="E7990" t="str">
        <f t="shared" si="125"/>
        <v>Понедельник</v>
      </c>
      <c r="G7990" s="23">
        <v>193037</v>
      </c>
      <c r="H7990" s="25">
        <v>44311.018391203703</v>
      </c>
      <c r="J7990">
        <v>193037</v>
      </c>
      <c r="K7990" s="25">
        <v>44311.018391203703</v>
      </c>
      <c r="M7990"/>
    </row>
    <row r="7991" spans="1:13" x14ac:dyDescent="0.4">
      <c r="A7991">
        <v>27197</v>
      </c>
      <c r="B7991" s="2">
        <v>44311.740478964399</v>
      </c>
      <c r="C7991">
        <v>112874</v>
      </c>
      <c r="D7991">
        <v>357547</v>
      </c>
      <c r="E7991" t="str">
        <f t="shared" si="125"/>
        <v>Понедельник</v>
      </c>
      <c r="G7991" s="23">
        <v>193038</v>
      </c>
      <c r="H7991" s="25">
        <v>44380.430706018517</v>
      </c>
      <c r="J7991">
        <v>193038</v>
      </c>
      <c r="K7991" s="25">
        <v>44380.430706018517</v>
      </c>
      <c r="M7991"/>
    </row>
    <row r="7992" spans="1:13" x14ac:dyDescent="0.4">
      <c r="A7992">
        <v>27200</v>
      </c>
      <c r="B7992" s="2">
        <v>44311.741666666661</v>
      </c>
      <c r="C7992">
        <v>339517</v>
      </c>
      <c r="D7992">
        <v>203213</v>
      </c>
      <c r="E7992" t="str">
        <f t="shared" si="125"/>
        <v>Понедельник</v>
      </c>
      <c r="G7992" s="23">
        <v>193053</v>
      </c>
      <c r="H7992" s="25">
        <v>44357.866284722222</v>
      </c>
      <c r="J7992">
        <v>193053</v>
      </c>
      <c r="K7992" s="25">
        <v>44357.866284722222</v>
      </c>
      <c r="M7992"/>
    </row>
    <row r="7993" spans="1:13" x14ac:dyDescent="0.4">
      <c r="A7993">
        <v>27203</v>
      </c>
      <c r="B7993" s="2">
        <v>44311.741904965362</v>
      </c>
      <c r="C7993">
        <v>153567</v>
      </c>
      <c r="D7993">
        <v>182191</v>
      </c>
      <c r="E7993" t="str">
        <f t="shared" si="125"/>
        <v>Понедельник</v>
      </c>
      <c r="G7993" s="23">
        <v>193064</v>
      </c>
      <c r="H7993" s="25">
        <v>44344.686678240738</v>
      </c>
      <c r="J7993">
        <v>193064</v>
      </c>
      <c r="K7993" s="25">
        <v>44344.686678240738</v>
      </c>
      <c r="M7993"/>
    </row>
    <row r="7994" spans="1:13" x14ac:dyDescent="0.4">
      <c r="A7994">
        <v>27205</v>
      </c>
      <c r="B7994" s="2">
        <v>44311.742820520645</v>
      </c>
      <c r="C7994">
        <v>316816</v>
      </c>
      <c r="D7994">
        <v>250679</v>
      </c>
      <c r="E7994" t="str">
        <f t="shared" si="125"/>
        <v>Понедельник</v>
      </c>
      <c r="G7994" s="23">
        <v>193080</v>
      </c>
      <c r="H7994" s="25">
        <v>44405.485000000001</v>
      </c>
      <c r="J7994">
        <v>193080</v>
      </c>
      <c r="K7994" s="25">
        <v>44405.485000000001</v>
      </c>
      <c r="M7994"/>
    </row>
    <row r="7995" spans="1:13" x14ac:dyDescent="0.4">
      <c r="A7995">
        <v>27210</v>
      </c>
      <c r="B7995" s="2">
        <v>44311.742906148873</v>
      </c>
      <c r="C7995">
        <v>20441</v>
      </c>
      <c r="D7995">
        <v>301748</v>
      </c>
      <c r="E7995" t="str">
        <f t="shared" si="125"/>
        <v>Понедельник</v>
      </c>
      <c r="G7995" s="23">
        <v>193093</v>
      </c>
      <c r="H7995" s="25">
        <v>44345.594039351854</v>
      </c>
      <c r="J7995">
        <v>193093</v>
      </c>
      <c r="K7995" s="25">
        <v>44345.594039351854</v>
      </c>
      <c r="M7995"/>
    </row>
    <row r="7996" spans="1:13" x14ac:dyDescent="0.4">
      <c r="A7996">
        <v>27214</v>
      </c>
      <c r="B7996" s="2">
        <v>44311.743715210352</v>
      </c>
      <c r="C7996">
        <v>264773</v>
      </c>
      <c r="D7996">
        <v>102086</v>
      </c>
      <c r="E7996" t="str">
        <f t="shared" si="125"/>
        <v>Понедельник</v>
      </c>
      <c r="G7996" s="23">
        <v>193143</v>
      </c>
      <c r="H7996" s="25">
        <v>44287.442002314812</v>
      </c>
      <c r="J7996">
        <v>193143</v>
      </c>
      <c r="K7996" s="25">
        <v>44287.442002314812</v>
      </c>
      <c r="M7996"/>
    </row>
    <row r="7997" spans="1:13" x14ac:dyDescent="0.4">
      <c r="A7997">
        <v>27218</v>
      </c>
      <c r="B7997" s="2">
        <v>44311.744524271846</v>
      </c>
      <c r="C7997">
        <v>138691</v>
      </c>
      <c r="D7997">
        <v>118549</v>
      </c>
      <c r="E7997" t="str">
        <f t="shared" si="125"/>
        <v>Понедельник</v>
      </c>
      <c r="G7997" s="23">
        <v>193235</v>
      </c>
      <c r="H7997" s="25">
        <v>44344.73400462963</v>
      </c>
      <c r="J7997">
        <v>193235</v>
      </c>
      <c r="K7997" s="25">
        <v>44344.73400462963</v>
      </c>
      <c r="M7997"/>
    </row>
    <row r="7998" spans="1:13" x14ac:dyDescent="0.4">
      <c r="A7998">
        <v>27223</v>
      </c>
      <c r="B7998" s="2">
        <v>44311.747760517799</v>
      </c>
      <c r="C7998">
        <v>347176</v>
      </c>
      <c r="D7998">
        <v>251823</v>
      </c>
      <c r="E7998" t="str">
        <f t="shared" si="125"/>
        <v>Понедельник</v>
      </c>
      <c r="G7998" s="23">
        <v>193271</v>
      </c>
      <c r="H7998" s="25">
        <v>44313.784166666665</v>
      </c>
      <c r="J7998">
        <v>193271</v>
      </c>
      <c r="K7998" s="25">
        <v>44313.784166666665</v>
      </c>
      <c r="M7998"/>
    </row>
    <row r="7999" spans="1:13" x14ac:dyDescent="0.4">
      <c r="A7999">
        <v>27228</v>
      </c>
      <c r="B7999" s="2">
        <v>44311.74816504855</v>
      </c>
      <c r="C7999">
        <v>301261</v>
      </c>
      <c r="D7999">
        <v>244574</v>
      </c>
      <c r="E7999" t="str">
        <f t="shared" si="125"/>
        <v>Понедельник</v>
      </c>
      <c r="G7999" s="23">
        <v>193280</v>
      </c>
      <c r="H7999" s="25">
        <v>44403.130856481483</v>
      </c>
      <c r="J7999">
        <v>193280</v>
      </c>
      <c r="K7999" s="25">
        <v>44403.130856481483</v>
      </c>
      <c r="M7999"/>
    </row>
    <row r="8000" spans="1:13" x14ac:dyDescent="0.4">
      <c r="A8000">
        <v>27232</v>
      </c>
      <c r="B8000" s="2">
        <v>44311.748569579286</v>
      </c>
      <c r="C8000">
        <v>178354</v>
      </c>
      <c r="D8000">
        <v>378047</v>
      </c>
      <c r="E8000" t="str">
        <f t="shared" si="125"/>
        <v>Понедельник</v>
      </c>
      <c r="G8000" s="23">
        <v>193288</v>
      </c>
      <c r="H8000" s="25">
        <v>44313.720659722225</v>
      </c>
      <c r="J8000">
        <v>193288</v>
      </c>
      <c r="K8000" s="25">
        <v>44313.720659722225</v>
      </c>
      <c r="M8000"/>
    </row>
    <row r="8001" spans="1:13" x14ac:dyDescent="0.4">
      <c r="A8001">
        <v>27233</v>
      </c>
      <c r="B8001" s="2">
        <v>44311.749783171523</v>
      </c>
      <c r="C8001">
        <v>37526</v>
      </c>
      <c r="D8001">
        <v>343712</v>
      </c>
      <c r="E8001" t="str">
        <f t="shared" si="125"/>
        <v>Понедельник</v>
      </c>
      <c r="G8001" s="23">
        <v>193298</v>
      </c>
      <c r="H8001" s="25">
        <v>44342.891331018516</v>
      </c>
      <c r="J8001">
        <v>193298</v>
      </c>
      <c r="K8001" s="25">
        <v>44342.891331018516</v>
      </c>
      <c r="M8001"/>
    </row>
    <row r="8002" spans="1:13" x14ac:dyDescent="0.4">
      <c r="A8002">
        <v>27238</v>
      </c>
      <c r="B8002" s="2">
        <v>44311.749783171523</v>
      </c>
      <c r="C8002">
        <v>281174</v>
      </c>
      <c r="D8002">
        <v>362672</v>
      </c>
      <c r="E8002" t="str">
        <f t="shared" si="125"/>
        <v>Понедельник</v>
      </c>
      <c r="G8002" s="23">
        <v>193338</v>
      </c>
      <c r="H8002" s="25">
        <v>44314.705694444441</v>
      </c>
      <c r="J8002">
        <v>193338</v>
      </c>
      <c r="K8002" s="25">
        <v>44314.705694444441</v>
      </c>
      <c r="M8002"/>
    </row>
    <row r="8003" spans="1:13" x14ac:dyDescent="0.4">
      <c r="A8003">
        <v>27243</v>
      </c>
      <c r="B8003" s="2">
        <v>44311.751401294503</v>
      </c>
      <c r="C8003">
        <v>33333</v>
      </c>
      <c r="D8003">
        <v>362707</v>
      </c>
      <c r="E8003" t="str">
        <f t="shared" ref="E8003:E8066" si="126">IF(WEEKDAY(B8003)=1,"Понедельник",IF(WEEKDAY(B8003)=2,"Вторник",IF(WEEKDAY(B8003)=3,"Среда",IF(WEEKDAY(B8003)=4,"Четверг",IF(WEEKDAY(B8003)=5,"Пятница",IF(WEEKDAY(B8003)=6,"Суббота","Воскресенье"))))))</f>
        <v>Понедельник</v>
      </c>
      <c r="G8003" s="23">
        <v>193381</v>
      </c>
      <c r="H8003" s="25">
        <v>44373.139328703706</v>
      </c>
      <c r="J8003">
        <v>193381</v>
      </c>
      <c r="K8003" s="25">
        <v>44373.139328703706</v>
      </c>
      <c r="M8003"/>
    </row>
    <row r="8004" spans="1:13" x14ac:dyDescent="0.4">
      <c r="A8004">
        <v>27246</v>
      </c>
      <c r="B8004" s="2">
        <v>44311.751401294503</v>
      </c>
      <c r="C8004">
        <v>186840</v>
      </c>
      <c r="D8004">
        <v>392434</v>
      </c>
      <c r="E8004" t="str">
        <f t="shared" si="126"/>
        <v>Понедельник</v>
      </c>
      <c r="G8004" s="23">
        <v>193433</v>
      </c>
      <c r="H8004" s="25">
        <v>44320.81490740741</v>
      </c>
      <c r="J8004">
        <v>193433</v>
      </c>
      <c r="K8004" s="25">
        <v>44320.81490740741</v>
      </c>
      <c r="M8004"/>
    </row>
    <row r="8005" spans="1:13" x14ac:dyDescent="0.4">
      <c r="A8005">
        <v>27251</v>
      </c>
      <c r="B8005" s="2">
        <v>44311.751401294503</v>
      </c>
      <c r="C8005">
        <v>198523</v>
      </c>
      <c r="D8005">
        <v>104958</v>
      </c>
      <c r="E8005" t="str">
        <f t="shared" si="126"/>
        <v>Понедельник</v>
      </c>
      <c r="G8005" s="23">
        <v>193447</v>
      </c>
      <c r="H8005" s="25">
        <v>44293.798726851855</v>
      </c>
      <c r="J8005">
        <v>193447</v>
      </c>
      <c r="K8005" s="25">
        <v>44293.798726851855</v>
      </c>
      <c r="M8005"/>
    </row>
    <row r="8006" spans="1:13" x14ac:dyDescent="0.4">
      <c r="A8006">
        <v>27253</v>
      </c>
      <c r="B8006" s="2">
        <v>44311.751401294503</v>
      </c>
      <c r="C8006">
        <v>262624</v>
      </c>
      <c r="D8006">
        <v>89186</v>
      </c>
      <c r="E8006" t="str">
        <f t="shared" si="126"/>
        <v>Понедельник</v>
      </c>
      <c r="G8006" s="23">
        <v>193473</v>
      </c>
      <c r="H8006" s="25">
        <v>44374.90148148148</v>
      </c>
      <c r="J8006">
        <v>193473</v>
      </c>
      <c r="K8006" s="25">
        <v>44374.90148148148</v>
      </c>
      <c r="M8006"/>
    </row>
    <row r="8007" spans="1:13" x14ac:dyDescent="0.4">
      <c r="A8007">
        <v>27254</v>
      </c>
      <c r="B8007" s="2">
        <v>44311.752614886733</v>
      </c>
      <c r="C8007">
        <v>75278</v>
      </c>
      <c r="D8007">
        <v>140665</v>
      </c>
      <c r="E8007" t="str">
        <f t="shared" si="126"/>
        <v>Понедельник</v>
      </c>
      <c r="G8007" s="23">
        <v>193480</v>
      </c>
      <c r="H8007" s="25">
        <v>44372.753020833334</v>
      </c>
      <c r="J8007">
        <v>193480</v>
      </c>
      <c r="K8007" s="25">
        <v>44372.753020833334</v>
      </c>
      <c r="M8007"/>
    </row>
    <row r="8008" spans="1:13" x14ac:dyDescent="0.4">
      <c r="A8008">
        <v>27259</v>
      </c>
      <c r="B8008" s="2">
        <v>44311.753019417476</v>
      </c>
      <c r="C8008">
        <v>291021</v>
      </c>
      <c r="D8008">
        <v>182191</v>
      </c>
      <c r="E8008" t="str">
        <f t="shared" si="126"/>
        <v>Понедельник</v>
      </c>
      <c r="G8008" s="23">
        <v>193497</v>
      </c>
      <c r="H8008" s="25">
        <v>44373.88449074074</v>
      </c>
      <c r="J8008">
        <v>193497</v>
      </c>
      <c r="K8008" s="25">
        <v>44373.88449074074</v>
      </c>
      <c r="M8008"/>
    </row>
    <row r="8009" spans="1:13" x14ac:dyDescent="0.4">
      <c r="A8009">
        <v>27262</v>
      </c>
      <c r="B8009" s="2">
        <v>44311.753044221317</v>
      </c>
      <c r="C8009">
        <v>18388</v>
      </c>
      <c r="D8009">
        <v>351740</v>
      </c>
      <c r="E8009" t="str">
        <f t="shared" si="126"/>
        <v>Понедельник</v>
      </c>
      <c r="G8009" s="23">
        <v>193579</v>
      </c>
      <c r="H8009" s="25">
        <v>44346.412812499999</v>
      </c>
      <c r="J8009">
        <v>193579</v>
      </c>
      <c r="K8009" s="25">
        <v>44346.412812499999</v>
      </c>
      <c r="M8009"/>
    </row>
    <row r="8010" spans="1:13" x14ac:dyDescent="0.4">
      <c r="A8010">
        <v>27263</v>
      </c>
      <c r="B8010" s="2">
        <v>44311.753990295118</v>
      </c>
      <c r="C8010">
        <v>87140</v>
      </c>
      <c r="D8010">
        <v>182191</v>
      </c>
      <c r="E8010" t="str">
        <f t="shared" si="126"/>
        <v>Понедельник</v>
      </c>
      <c r="G8010" s="23">
        <v>193608</v>
      </c>
      <c r="H8010" s="25">
        <v>44397.39744212963</v>
      </c>
      <c r="J8010">
        <v>193608</v>
      </c>
      <c r="K8010" s="25">
        <v>44397.39744212963</v>
      </c>
      <c r="M8010"/>
    </row>
    <row r="8011" spans="1:13" x14ac:dyDescent="0.4">
      <c r="A8011">
        <v>27266</v>
      </c>
      <c r="B8011" s="2">
        <v>44311.755042071192</v>
      </c>
      <c r="C8011">
        <v>50465</v>
      </c>
      <c r="D8011">
        <v>154374</v>
      </c>
      <c r="E8011" t="str">
        <f t="shared" si="126"/>
        <v>Понедельник</v>
      </c>
      <c r="G8011" s="23">
        <v>193613</v>
      </c>
      <c r="H8011" s="25">
        <v>44393.926157407404</v>
      </c>
      <c r="J8011">
        <v>193613</v>
      </c>
      <c r="K8011" s="25">
        <v>44393.926157407404</v>
      </c>
      <c r="M8011"/>
    </row>
    <row r="8012" spans="1:13" x14ac:dyDescent="0.4">
      <c r="A8012">
        <v>27268</v>
      </c>
      <c r="B8012" s="2">
        <v>44311.755042071192</v>
      </c>
      <c r="C8012">
        <v>101164</v>
      </c>
      <c r="D8012">
        <v>298909</v>
      </c>
      <c r="E8012" t="str">
        <f t="shared" si="126"/>
        <v>Понедельник</v>
      </c>
      <c r="G8012" s="23">
        <v>193627</v>
      </c>
      <c r="H8012" s="25">
        <v>44344.926157407404</v>
      </c>
      <c r="J8012">
        <v>193627</v>
      </c>
      <c r="K8012" s="25">
        <v>44344.926157407404</v>
      </c>
      <c r="M8012"/>
    </row>
    <row r="8013" spans="1:13" x14ac:dyDescent="0.4">
      <c r="A8013">
        <v>27269</v>
      </c>
      <c r="B8013" s="2">
        <v>44311.75551622059</v>
      </c>
      <c r="C8013">
        <v>83890</v>
      </c>
      <c r="D8013">
        <v>19525</v>
      </c>
      <c r="E8013" t="str">
        <f t="shared" si="126"/>
        <v>Понедельник</v>
      </c>
      <c r="G8013" s="23">
        <v>193630</v>
      </c>
      <c r="H8013" s="25">
        <v>44423.380601851852</v>
      </c>
      <c r="J8013">
        <v>193630</v>
      </c>
      <c r="K8013" s="25">
        <v>44423.380601851852</v>
      </c>
      <c r="M8013"/>
    </row>
    <row r="8014" spans="1:13" x14ac:dyDescent="0.4">
      <c r="A8014">
        <v>27270</v>
      </c>
      <c r="B8014" s="2">
        <v>44311.755638294628</v>
      </c>
      <c r="C8014">
        <v>134175</v>
      </c>
      <c r="D8014">
        <v>411922</v>
      </c>
      <c r="E8014" t="str">
        <f t="shared" si="126"/>
        <v>Понедельник</v>
      </c>
      <c r="G8014" s="23">
        <v>193683</v>
      </c>
      <c r="H8014" s="25">
        <v>44315.828668981485</v>
      </c>
      <c r="J8014">
        <v>193683</v>
      </c>
      <c r="K8014" s="25">
        <v>44315.828668981485</v>
      </c>
      <c r="M8014"/>
    </row>
    <row r="8015" spans="1:13" x14ac:dyDescent="0.4">
      <c r="A8015">
        <v>27271</v>
      </c>
      <c r="B8015" s="2">
        <v>44311.756255663429</v>
      </c>
      <c r="C8015">
        <v>282919</v>
      </c>
      <c r="D8015">
        <v>258219</v>
      </c>
      <c r="E8015" t="str">
        <f t="shared" si="126"/>
        <v>Понедельник</v>
      </c>
      <c r="G8015" s="23">
        <v>193712</v>
      </c>
      <c r="H8015" s="25">
        <v>44403.721875000003</v>
      </c>
      <c r="J8015">
        <v>193712</v>
      </c>
      <c r="K8015" s="25">
        <v>44403.721875000003</v>
      </c>
      <c r="M8015"/>
    </row>
    <row r="8016" spans="1:13" x14ac:dyDescent="0.4">
      <c r="A8016">
        <v>27275</v>
      </c>
      <c r="B8016" s="2">
        <v>44311.756660194173</v>
      </c>
      <c r="C8016">
        <v>146218</v>
      </c>
      <c r="D8016">
        <v>137899</v>
      </c>
      <c r="E8016" t="str">
        <f t="shared" si="126"/>
        <v>Понедельник</v>
      </c>
      <c r="G8016" s="23">
        <v>193724</v>
      </c>
      <c r="H8016" s="25">
        <v>44377.666041666664</v>
      </c>
      <c r="J8016">
        <v>193724</v>
      </c>
      <c r="K8016" s="25">
        <v>44377.666041666664</v>
      </c>
      <c r="M8016"/>
    </row>
    <row r="8017" spans="1:13" x14ac:dyDescent="0.4">
      <c r="A8017">
        <v>27279</v>
      </c>
      <c r="B8017" s="2">
        <v>44311.756999999998</v>
      </c>
      <c r="C8017">
        <v>17664</v>
      </c>
      <c r="D8017">
        <v>118549</v>
      </c>
      <c r="E8017" t="str">
        <f t="shared" si="126"/>
        <v>Понедельник</v>
      </c>
      <c r="G8017" s="23">
        <v>193736</v>
      </c>
      <c r="H8017" s="25">
        <v>44296.685868055552</v>
      </c>
      <c r="J8017">
        <v>193736</v>
      </c>
      <c r="K8017" s="25">
        <v>44296.685868055552</v>
      </c>
      <c r="M8017"/>
    </row>
    <row r="8018" spans="1:13" x14ac:dyDescent="0.4">
      <c r="A8018">
        <v>27284</v>
      </c>
      <c r="B8018" s="2">
        <v>44311.757469255666</v>
      </c>
      <c r="C8018">
        <v>97694</v>
      </c>
      <c r="D8018">
        <v>179296</v>
      </c>
      <c r="E8018" t="str">
        <f t="shared" si="126"/>
        <v>Понедельник</v>
      </c>
      <c r="G8018" s="23">
        <v>193754</v>
      </c>
      <c r="H8018" s="25">
        <v>44303.185763888891</v>
      </c>
      <c r="J8018">
        <v>193754</v>
      </c>
      <c r="K8018" s="25">
        <v>44303.185763888891</v>
      </c>
      <c r="M8018"/>
    </row>
    <row r="8019" spans="1:13" x14ac:dyDescent="0.4">
      <c r="A8019">
        <v>27289</v>
      </c>
      <c r="B8019" s="2">
        <v>44311.758171330912</v>
      </c>
      <c r="C8019">
        <v>349108</v>
      </c>
      <c r="D8019">
        <v>296654</v>
      </c>
      <c r="E8019" t="str">
        <f t="shared" si="126"/>
        <v>Понедельник</v>
      </c>
      <c r="G8019" s="23">
        <v>193782</v>
      </c>
      <c r="H8019" s="25">
        <v>44318.618715277778</v>
      </c>
      <c r="J8019">
        <v>193782</v>
      </c>
      <c r="K8019" s="25">
        <v>44318.618715277778</v>
      </c>
      <c r="M8019"/>
    </row>
    <row r="8020" spans="1:13" x14ac:dyDescent="0.4">
      <c r="A8020">
        <v>27291</v>
      </c>
      <c r="B8020" s="2">
        <v>44311.75949190939</v>
      </c>
      <c r="C8020">
        <v>70872</v>
      </c>
      <c r="D8020">
        <v>123413</v>
      </c>
      <c r="E8020" t="str">
        <f t="shared" si="126"/>
        <v>Понедельник</v>
      </c>
      <c r="G8020" s="23">
        <v>193836</v>
      </c>
      <c r="H8020" s="25">
        <v>44316.773668981485</v>
      </c>
      <c r="J8020">
        <v>193836</v>
      </c>
      <c r="K8020" s="25">
        <v>44316.773668981485</v>
      </c>
      <c r="M8020"/>
    </row>
    <row r="8021" spans="1:13" x14ac:dyDescent="0.4">
      <c r="A8021">
        <v>27292</v>
      </c>
      <c r="B8021" s="2">
        <v>44311.759666737875</v>
      </c>
      <c r="C8021">
        <v>247761</v>
      </c>
      <c r="D8021">
        <v>158978</v>
      </c>
      <c r="E8021" t="str">
        <f t="shared" si="126"/>
        <v>Понедельник</v>
      </c>
      <c r="G8021" s="23">
        <v>193854</v>
      </c>
      <c r="H8021" s="25">
        <v>44297.193090277775</v>
      </c>
      <c r="J8021">
        <v>193854</v>
      </c>
      <c r="K8021" s="25">
        <v>44297.193090277775</v>
      </c>
      <c r="M8021"/>
    </row>
    <row r="8022" spans="1:13" x14ac:dyDescent="0.4">
      <c r="A8022">
        <v>27295</v>
      </c>
      <c r="B8022" s="2">
        <v>44311.759896440126</v>
      </c>
      <c r="C8022">
        <v>180857</v>
      </c>
      <c r="D8022">
        <v>352397</v>
      </c>
      <c r="E8022" t="str">
        <f t="shared" si="126"/>
        <v>Понедельник</v>
      </c>
      <c r="G8022" s="23">
        <v>193875</v>
      </c>
      <c r="H8022" s="25">
        <v>44312.866284722222</v>
      </c>
      <c r="J8022">
        <v>193875</v>
      </c>
      <c r="K8022" s="25">
        <v>44312.866284722222</v>
      </c>
      <c r="M8022"/>
    </row>
    <row r="8023" spans="1:13" x14ac:dyDescent="0.4">
      <c r="A8023">
        <v>27297</v>
      </c>
      <c r="B8023" s="2">
        <v>44311.762323624593</v>
      </c>
      <c r="C8023">
        <v>190104</v>
      </c>
      <c r="D8023">
        <v>411922</v>
      </c>
      <c r="E8023" t="str">
        <f t="shared" si="126"/>
        <v>Понедельник</v>
      </c>
      <c r="G8023" s="23">
        <v>193890</v>
      </c>
      <c r="H8023" s="25">
        <v>44345.587569444448</v>
      </c>
      <c r="J8023">
        <v>193890</v>
      </c>
      <c r="K8023" s="25">
        <v>44345.587569444448</v>
      </c>
      <c r="M8023"/>
    </row>
    <row r="8024" spans="1:13" x14ac:dyDescent="0.4">
      <c r="A8024">
        <v>27300</v>
      </c>
      <c r="B8024" s="2">
        <v>44311.763847773676</v>
      </c>
      <c r="C8024">
        <v>186554</v>
      </c>
      <c r="D8024">
        <v>21760</v>
      </c>
      <c r="E8024" t="str">
        <f t="shared" si="126"/>
        <v>Понедельник</v>
      </c>
      <c r="G8024" s="23">
        <v>193903</v>
      </c>
      <c r="H8024" s="25">
        <v>44311.259710648148</v>
      </c>
      <c r="J8024">
        <v>193903</v>
      </c>
      <c r="K8024" s="25">
        <v>44311.259710648148</v>
      </c>
      <c r="M8024"/>
    </row>
    <row r="8025" spans="1:13" x14ac:dyDescent="0.4">
      <c r="A8025">
        <v>27303</v>
      </c>
      <c r="B8025" s="2">
        <v>44311.764346278316</v>
      </c>
      <c r="C8025">
        <v>26538</v>
      </c>
      <c r="D8025">
        <v>250679</v>
      </c>
      <c r="E8025" t="str">
        <f t="shared" si="126"/>
        <v>Понедельник</v>
      </c>
      <c r="G8025" s="23">
        <v>193952</v>
      </c>
      <c r="H8025" s="25">
        <v>44366.551261574074</v>
      </c>
      <c r="J8025">
        <v>193952</v>
      </c>
      <c r="K8025" s="25">
        <v>44366.551261574074</v>
      </c>
      <c r="M8025"/>
    </row>
    <row r="8026" spans="1:13" x14ac:dyDescent="0.4">
      <c r="A8026">
        <v>27306</v>
      </c>
      <c r="B8026" s="2">
        <v>44311.764346278316</v>
      </c>
      <c r="C8026">
        <v>58133</v>
      </c>
      <c r="D8026">
        <v>470762</v>
      </c>
      <c r="E8026" t="str">
        <f t="shared" si="126"/>
        <v>Понедельник</v>
      </c>
      <c r="G8026" s="23">
        <v>193955</v>
      </c>
      <c r="H8026" s="25">
        <v>44414.768391203703</v>
      </c>
      <c r="J8026">
        <v>193955</v>
      </c>
      <c r="K8026" s="25">
        <v>44414.768391203703</v>
      </c>
      <c r="M8026"/>
    </row>
    <row r="8027" spans="1:13" x14ac:dyDescent="0.4">
      <c r="A8027">
        <v>27307</v>
      </c>
      <c r="B8027" s="2">
        <v>44311.765923032319</v>
      </c>
      <c r="C8027">
        <v>86279</v>
      </c>
      <c r="D8027">
        <v>281236</v>
      </c>
      <c r="E8027" t="str">
        <f t="shared" si="126"/>
        <v>Понедельник</v>
      </c>
      <c r="G8027" s="23">
        <v>193968</v>
      </c>
      <c r="H8027" s="25">
        <v>44313.836759259262</v>
      </c>
      <c r="J8027">
        <v>193968</v>
      </c>
      <c r="K8027" s="25">
        <v>44313.836759259262</v>
      </c>
      <c r="M8027"/>
    </row>
    <row r="8028" spans="1:13" x14ac:dyDescent="0.4">
      <c r="A8028">
        <v>27310</v>
      </c>
      <c r="B8028" s="2">
        <v>44311.76636893204</v>
      </c>
      <c r="C8028">
        <v>304990</v>
      </c>
      <c r="D8028">
        <v>189009</v>
      </c>
      <c r="E8028" t="str">
        <f t="shared" si="126"/>
        <v>Понедельник</v>
      </c>
      <c r="G8028" s="23">
        <v>193992</v>
      </c>
      <c r="H8028" s="25">
        <v>44340.593229166669</v>
      </c>
      <c r="J8028">
        <v>193992</v>
      </c>
      <c r="K8028" s="25">
        <v>44340.593229166669</v>
      </c>
      <c r="M8028"/>
    </row>
    <row r="8029" spans="1:13" x14ac:dyDescent="0.4">
      <c r="A8029">
        <v>27315</v>
      </c>
      <c r="B8029" s="2">
        <v>44311.767333333337</v>
      </c>
      <c r="C8029">
        <v>17141</v>
      </c>
      <c r="D8029">
        <v>304128</v>
      </c>
      <c r="E8029" t="str">
        <f t="shared" si="126"/>
        <v>Понедельник</v>
      </c>
      <c r="G8029" s="23">
        <v>194009</v>
      </c>
      <c r="H8029" s="25">
        <v>44293.800752314812</v>
      </c>
      <c r="J8029">
        <v>194009</v>
      </c>
      <c r="K8029" s="25">
        <v>44293.800752314812</v>
      </c>
      <c r="M8029"/>
    </row>
    <row r="8030" spans="1:13" x14ac:dyDescent="0.4">
      <c r="A8030">
        <v>27320</v>
      </c>
      <c r="B8030" s="2">
        <v>44311.769066438792</v>
      </c>
      <c r="C8030">
        <v>287501</v>
      </c>
      <c r="D8030">
        <v>394819</v>
      </c>
      <c r="E8030" t="str">
        <f t="shared" si="126"/>
        <v>Понедельник</v>
      </c>
      <c r="G8030" s="23">
        <v>194019</v>
      </c>
      <c r="H8030" s="25">
        <v>44374.402291666665</v>
      </c>
      <c r="J8030">
        <v>194019</v>
      </c>
      <c r="K8030" s="25">
        <v>44374.402291666665</v>
      </c>
      <c r="M8030"/>
    </row>
    <row r="8031" spans="1:13" x14ac:dyDescent="0.4">
      <c r="A8031">
        <v>27321</v>
      </c>
      <c r="B8031" s="2">
        <v>44311.769127475811</v>
      </c>
      <c r="C8031">
        <v>49416</v>
      </c>
      <c r="D8031">
        <v>401945</v>
      </c>
      <c r="E8031" t="str">
        <f t="shared" si="126"/>
        <v>Понедельник</v>
      </c>
      <c r="G8031" s="23">
        <v>194048</v>
      </c>
      <c r="H8031" s="25">
        <v>44317.390486111108</v>
      </c>
      <c r="J8031">
        <v>194048</v>
      </c>
      <c r="K8031" s="25">
        <v>44317.390486111108</v>
      </c>
      <c r="M8031"/>
    </row>
    <row r="8032" spans="1:13" x14ac:dyDescent="0.4">
      <c r="A8032">
        <v>27323</v>
      </c>
      <c r="B8032" s="2">
        <v>44311.769605177993</v>
      </c>
      <c r="C8032">
        <v>33222</v>
      </c>
      <c r="D8032">
        <v>411922</v>
      </c>
      <c r="E8032" t="str">
        <f t="shared" si="126"/>
        <v>Понедельник</v>
      </c>
      <c r="G8032" s="23">
        <v>194074</v>
      </c>
      <c r="H8032" s="25">
        <v>44399.566932870373</v>
      </c>
      <c r="J8032">
        <v>194074</v>
      </c>
      <c r="K8032" s="25">
        <v>44399.566932870373</v>
      </c>
      <c r="M8032"/>
    </row>
    <row r="8033" spans="1:13" x14ac:dyDescent="0.4">
      <c r="A8033">
        <v>27328</v>
      </c>
      <c r="B8033" s="2">
        <v>44311.769605177993</v>
      </c>
      <c r="C8033">
        <v>214884</v>
      </c>
      <c r="D8033">
        <v>327633</v>
      </c>
      <c r="E8033" t="str">
        <f t="shared" si="126"/>
        <v>Понедельник</v>
      </c>
      <c r="G8033" s="23">
        <v>194083</v>
      </c>
      <c r="H8033" s="25">
        <v>44374.62599537037</v>
      </c>
      <c r="J8033">
        <v>194083</v>
      </c>
      <c r="K8033" s="25">
        <v>44374.62599537037</v>
      </c>
      <c r="M8033"/>
    </row>
    <row r="8034" spans="1:13" x14ac:dyDescent="0.4">
      <c r="A8034">
        <v>27333</v>
      </c>
      <c r="B8034" s="2">
        <v>44311.77081877023</v>
      </c>
      <c r="C8034">
        <v>60369</v>
      </c>
      <c r="D8034">
        <v>129210</v>
      </c>
      <c r="E8034" t="str">
        <f t="shared" si="126"/>
        <v>Понедельник</v>
      </c>
      <c r="G8034" s="23">
        <v>194112</v>
      </c>
      <c r="H8034" s="25">
        <v>44326.544282407405</v>
      </c>
      <c r="J8034">
        <v>194112</v>
      </c>
      <c r="K8034" s="25">
        <v>44326.544282407405</v>
      </c>
      <c r="M8034"/>
    </row>
    <row r="8035" spans="1:13" x14ac:dyDescent="0.4">
      <c r="A8035">
        <v>27336</v>
      </c>
      <c r="B8035" s="2">
        <v>44311.77081877023</v>
      </c>
      <c r="C8035">
        <v>77720</v>
      </c>
      <c r="D8035">
        <v>148309</v>
      </c>
      <c r="E8035" t="str">
        <f t="shared" si="126"/>
        <v>Понедельник</v>
      </c>
      <c r="G8035" s="23">
        <v>194119</v>
      </c>
      <c r="H8035" s="25">
        <v>44315.866284722222</v>
      </c>
      <c r="J8035">
        <v>194119</v>
      </c>
      <c r="K8035" s="25">
        <v>44315.866284722222</v>
      </c>
      <c r="M8035"/>
    </row>
    <row r="8036" spans="1:13" x14ac:dyDescent="0.4">
      <c r="A8036">
        <v>27338</v>
      </c>
      <c r="B8036" s="2">
        <v>44311.77081877023</v>
      </c>
      <c r="C8036">
        <v>258843</v>
      </c>
      <c r="D8036">
        <v>401945</v>
      </c>
      <c r="E8036" t="str">
        <f t="shared" si="126"/>
        <v>Понедельник</v>
      </c>
      <c r="G8036" s="23">
        <v>194228</v>
      </c>
      <c r="H8036" s="25">
        <v>44334.704479166663</v>
      </c>
      <c r="J8036">
        <v>194228</v>
      </c>
      <c r="K8036" s="25">
        <v>44334.704479166663</v>
      </c>
      <c r="M8036"/>
    </row>
    <row r="8037" spans="1:13" x14ac:dyDescent="0.4">
      <c r="A8037">
        <v>27343</v>
      </c>
      <c r="B8037" s="2">
        <v>44311.770989104894</v>
      </c>
      <c r="C8037">
        <v>257842</v>
      </c>
      <c r="D8037">
        <v>418105</v>
      </c>
      <c r="E8037" t="str">
        <f t="shared" si="126"/>
        <v>Понедельник</v>
      </c>
      <c r="G8037" s="23">
        <v>194246</v>
      </c>
      <c r="H8037" s="25">
        <v>44388.531238425923</v>
      </c>
      <c r="J8037">
        <v>194246</v>
      </c>
      <c r="K8037" s="25">
        <v>44388.531238425923</v>
      </c>
      <c r="M8037"/>
    </row>
    <row r="8038" spans="1:13" x14ac:dyDescent="0.4">
      <c r="A8038">
        <v>27346</v>
      </c>
      <c r="B8038" s="2">
        <v>44311.772436893203</v>
      </c>
      <c r="C8038">
        <v>339712</v>
      </c>
      <c r="D8038">
        <v>153893</v>
      </c>
      <c r="E8038" t="str">
        <f t="shared" si="126"/>
        <v>Понедельник</v>
      </c>
      <c r="G8038" s="23">
        <v>194281</v>
      </c>
      <c r="H8038" s="25">
        <v>44311.683437500003</v>
      </c>
      <c r="J8038">
        <v>194281</v>
      </c>
      <c r="K8038" s="25">
        <v>44311.683437500003</v>
      </c>
      <c r="M8038"/>
    </row>
    <row r="8039" spans="1:13" x14ac:dyDescent="0.4">
      <c r="A8039">
        <v>27347</v>
      </c>
      <c r="B8039" s="2">
        <v>44311.772841423946</v>
      </c>
      <c r="C8039">
        <v>333738</v>
      </c>
      <c r="D8039">
        <v>43697</v>
      </c>
      <c r="E8039" t="str">
        <f t="shared" si="126"/>
        <v>Понедельник</v>
      </c>
      <c r="G8039" s="23">
        <v>194291</v>
      </c>
      <c r="H8039" s="25">
        <v>44310.415300925924</v>
      </c>
      <c r="J8039">
        <v>194291</v>
      </c>
      <c r="K8039" s="25">
        <v>44310.415300925924</v>
      </c>
      <c r="M8039"/>
    </row>
    <row r="8040" spans="1:13" x14ac:dyDescent="0.4">
      <c r="A8040">
        <v>27349</v>
      </c>
      <c r="B8040" s="2">
        <v>44311.774055016183</v>
      </c>
      <c r="C8040">
        <v>216641</v>
      </c>
      <c r="D8040">
        <v>250679</v>
      </c>
      <c r="E8040" t="str">
        <f t="shared" si="126"/>
        <v>Понедельник</v>
      </c>
      <c r="G8040" s="23">
        <v>194303</v>
      </c>
      <c r="H8040" s="25">
        <v>44316.919282407405</v>
      </c>
      <c r="J8040">
        <v>194303</v>
      </c>
      <c r="K8040" s="25">
        <v>44316.919282407405</v>
      </c>
      <c r="M8040"/>
    </row>
    <row r="8041" spans="1:13" x14ac:dyDescent="0.4">
      <c r="A8041">
        <v>27351</v>
      </c>
      <c r="B8041" s="2">
        <v>44311.775268608413</v>
      </c>
      <c r="C8041">
        <v>305279</v>
      </c>
      <c r="D8041">
        <v>86728</v>
      </c>
      <c r="E8041" t="str">
        <f t="shared" si="126"/>
        <v>Понедельник</v>
      </c>
      <c r="G8041" s="23">
        <v>194324</v>
      </c>
      <c r="H8041" s="25">
        <v>44347.769201388888</v>
      </c>
      <c r="J8041">
        <v>194324</v>
      </c>
      <c r="K8041" s="25">
        <v>44347.769201388888</v>
      </c>
      <c r="M8041"/>
    </row>
    <row r="8042" spans="1:13" x14ac:dyDescent="0.4">
      <c r="A8042">
        <v>27353</v>
      </c>
      <c r="B8042" s="2">
        <v>44311.775673139156</v>
      </c>
      <c r="C8042">
        <v>139688</v>
      </c>
      <c r="D8042">
        <v>42705</v>
      </c>
      <c r="E8042" t="str">
        <f t="shared" si="126"/>
        <v>Понедельник</v>
      </c>
      <c r="G8042" s="23">
        <v>194363</v>
      </c>
      <c r="H8042" s="25">
        <v>44318.14435185185</v>
      </c>
      <c r="J8042">
        <v>194363</v>
      </c>
      <c r="K8042" s="25">
        <v>44318.14435185185</v>
      </c>
      <c r="M8042"/>
    </row>
    <row r="8043" spans="1:13" x14ac:dyDescent="0.4">
      <c r="A8043">
        <v>27356</v>
      </c>
      <c r="B8043" s="2">
        <v>44311.775673139164</v>
      </c>
      <c r="C8043">
        <v>228384</v>
      </c>
      <c r="D8043">
        <v>411922</v>
      </c>
      <c r="E8043" t="str">
        <f t="shared" si="126"/>
        <v>Понедельник</v>
      </c>
      <c r="G8043" s="23">
        <v>194365</v>
      </c>
      <c r="H8043" s="25">
        <v>44367.660787037035</v>
      </c>
      <c r="J8043">
        <v>194365</v>
      </c>
      <c r="K8043" s="25">
        <v>44367.660787037035</v>
      </c>
      <c r="M8043"/>
    </row>
    <row r="8044" spans="1:13" x14ac:dyDescent="0.4">
      <c r="A8044">
        <v>27361</v>
      </c>
      <c r="B8044" s="2">
        <v>44311.777031769765</v>
      </c>
      <c r="C8044">
        <v>247280</v>
      </c>
      <c r="D8044">
        <v>80850</v>
      </c>
      <c r="E8044" t="str">
        <f t="shared" si="126"/>
        <v>Понедельник</v>
      </c>
      <c r="G8044" s="23">
        <v>194373</v>
      </c>
      <c r="H8044" s="25">
        <v>44311.779872685183</v>
      </c>
      <c r="J8044">
        <v>194373</v>
      </c>
      <c r="K8044" s="25">
        <v>44311.779872685183</v>
      </c>
      <c r="M8044"/>
    </row>
    <row r="8045" spans="1:13" x14ac:dyDescent="0.4">
      <c r="A8045">
        <v>27364</v>
      </c>
      <c r="B8045" s="2">
        <v>44311.777291262137</v>
      </c>
      <c r="C8045">
        <v>33062</v>
      </c>
      <c r="D8045">
        <v>341333</v>
      </c>
      <c r="E8045" t="str">
        <f t="shared" si="126"/>
        <v>Понедельник</v>
      </c>
      <c r="G8045" s="23">
        <v>194375</v>
      </c>
      <c r="H8045" s="25">
        <v>44410.80641203704</v>
      </c>
      <c r="J8045">
        <v>194375</v>
      </c>
      <c r="K8045" s="25">
        <v>44410.80641203704</v>
      </c>
      <c r="M8045"/>
    </row>
    <row r="8046" spans="1:13" x14ac:dyDescent="0.4">
      <c r="A8046">
        <v>27365</v>
      </c>
      <c r="B8046" s="2">
        <v>44311.778504854366</v>
      </c>
      <c r="C8046">
        <v>68256</v>
      </c>
      <c r="D8046">
        <v>182984</v>
      </c>
      <c r="E8046" t="str">
        <f t="shared" si="126"/>
        <v>Понедельник</v>
      </c>
      <c r="G8046" s="23">
        <v>194403</v>
      </c>
      <c r="H8046" s="25">
        <v>44311.073888888888</v>
      </c>
      <c r="J8046">
        <v>194403</v>
      </c>
      <c r="K8046" s="25">
        <v>44311.073888888888</v>
      </c>
      <c r="M8046"/>
    </row>
    <row r="8047" spans="1:13" x14ac:dyDescent="0.4">
      <c r="A8047">
        <v>27367</v>
      </c>
      <c r="B8047" s="2">
        <v>44311.779313915853</v>
      </c>
      <c r="C8047">
        <v>144875</v>
      </c>
      <c r="D8047">
        <v>468882</v>
      </c>
      <c r="E8047" t="str">
        <f t="shared" si="126"/>
        <v>Понедельник</v>
      </c>
      <c r="G8047" s="23">
        <v>194407</v>
      </c>
      <c r="H8047" s="25">
        <v>44310.016539351855</v>
      </c>
      <c r="J8047">
        <v>194407</v>
      </c>
      <c r="K8047" s="25">
        <v>44310.016539351855</v>
      </c>
      <c r="M8047"/>
    </row>
    <row r="8048" spans="1:13" x14ac:dyDescent="0.4">
      <c r="A8048">
        <v>27371</v>
      </c>
      <c r="B8048" s="2">
        <v>44311.779747917113</v>
      </c>
      <c r="C8048">
        <v>142725</v>
      </c>
      <c r="D8048">
        <v>118549</v>
      </c>
      <c r="E8048" t="str">
        <f t="shared" si="126"/>
        <v>Понедельник</v>
      </c>
      <c r="G8048" s="23">
        <v>194412</v>
      </c>
      <c r="H8048" s="25">
        <v>44301.940717592595</v>
      </c>
      <c r="J8048">
        <v>194412</v>
      </c>
      <c r="K8048" s="25">
        <v>44301.940717592595</v>
      </c>
      <c r="M8048"/>
    </row>
    <row r="8049" spans="1:13" x14ac:dyDescent="0.4">
      <c r="A8049">
        <v>27372</v>
      </c>
      <c r="B8049" s="2">
        <v>44311.779869991151</v>
      </c>
      <c r="C8049">
        <v>194373</v>
      </c>
      <c r="D8049">
        <v>58674</v>
      </c>
      <c r="E8049" t="str">
        <f t="shared" si="126"/>
        <v>Понедельник</v>
      </c>
      <c r="G8049" s="23">
        <v>194413</v>
      </c>
      <c r="H8049" s="25">
        <v>44308.712164351855</v>
      </c>
      <c r="J8049">
        <v>194413</v>
      </c>
      <c r="K8049" s="25">
        <v>44308.712164351855</v>
      </c>
      <c r="M8049"/>
    </row>
    <row r="8050" spans="1:13" x14ac:dyDescent="0.4">
      <c r="A8050">
        <v>27377</v>
      </c>
      <c r="B8050" s="2">
        <v>44311.78052750809</v>
      </c>
      <c r="C8050">
        <v>4277</v>
      </c>
      <c r="D8050">
        <v>12149</v>
      </c>
      <c r="E8050" t="str">
        <f t="shared" si="126"/>
        <v>Понедельник</v>
      </c>
      <c r="G8050" s="23">
        <v>194420</v>
      </c>
      <c r="H8050" s="25">
        <v>44379.864664351851</v>
      </c>
      <c r="J8050">
        <v>194420</v>
      </c>
      <c r="K8050" s="25">
        <v>44379.864664351851</v>
      </c>
      <c r="M8050"/>
    </row>
    <row r="8051" spans="1:13" x14ac:dyDescent="0.4">
      <c r="A8051">
        <v>27380</v>
      </c>
      <c r="B8051" s="2">
        <v>44311.78052750809</v>
      </c>
      <c r="C8051">
        <v>290750</v>
      </c>
      <c r="D8051">
        <v>397390</v>
      </c>
      <c r="E8051" t="str">
        <f t="shared" si="126"/>
        <v>Понедельник</v>
      </c>
      <c r="G8051" s="23">
        <v>194448</v>
      </c>
      <c r="H8051" s="25">
        <v>44345.781736111108</v>
      </c>
      <c r="J8051">
        <v>194448</v>
      </c>
      <c r="K8051" s="25">
        <v>44345.781736111108</v>
      </c>
      <c r="M8051"/>
    </row>
    <row r="8052" spans="1:13" x14ac:dyDescent="0.4">
      <c r="A8052">
        <v>27382</v>
      </c>
      <c r="B8052" s="2">
        <v>44311.78052750809</v>
      </c>
      <c r="C8052">
        <v>310691</v>
      </c>
      <c r="D8052">
        <v>87238</v>
      </c>
      <c r="E8052" t="str">
        <f t="shared" si="126"/>
        <v>Понедельник</v>
      </c>
      <c r="G8052" s="23">
        <v>194477</v>
      </c>
      <c r="H8052" s="25">
        <v>44372.733599537038</v>
      </c>
      <c r="J8052">
        <v>194477</v>
      </c>
      <c r="K8052" s="25">
        <v>44372.733599537038</v>
      </c>
      <c r="M8052"/>
    </row>
    <row r="8053" spans="1:13" x14ac:dyDescent="0.4">
      <c r="A8053">
        <v>27383</v>
      </c>
      <c r="B8053" s="2">
        <v>44311.782311471907</v>
      </c>
      <c r="C8053">
        <v>141741</v>
      </c>
      <c r="D8053">
        <v>265820</v>
      </c>
      <c r="E8053" t="str">
        <f t="shared" si="126"/>
        <v>Понедельник</v>
      </c>
      <c r="G8053" s="23">
        <v>194513</v>
      </c>
      <c r="H8053" s="25">
        <v>44339.615879629629</v>
      </c>
      <c r="J8053">
        <v>194513</v>
      </c>
      <c r="K8053" s="25">
        <v>44339.615879629629</v>
      </c>
      <c r="M8053"/>
    </row>
    <row r="8054" spans="1:13" x14ac:dyDescent="0.4">
      <c r="A8054">
        <v>27385</v>
      </c>
      <c r="B8054" s="2">
        <v>44311.782550161806</v>
      </c>
      <c r="C8054">
        <v>63524</v>
      </c>
      <c r="D8054">
        <v>470762</v>
      </c>
      <c r="E8054" t="str">
        <f t="shared" si="126"/>
        <v>Понедельник</v>
      </c>
      <c r="G8054" s="23">
        <v>194565</v>
      </c>
      <c r="H8054" s="25">
        <v>44344.630046296297</v>
      </c>
      <c r="J8054">
        <v>194565</v>
      </c>
      <c r="K8054" s="25">
        <v>44344.630046296297</v>
      </c>
      <c r="M8054"/>
    </row>
    <row r="8055" spans="1:13" x14ac:dyDescent="0.4">
      <c r="A8055">
        <v>27390</v>
      </c>
      <c r="B8055" s="2">
        <v>44311.782954692557</v>
      </c>
      <c r="C8055">
        <v>43617</v>
      </c>
      <c r="D8055">
        <v>438887</v>
      </c>
      <c r="E8055" t="str">
        <f t="shared" si="126"/>
        <v>Понедельник</v>
      </c>
      <c r="G8055" s="23">
        <v>194572</v>
      </c>
      <c r="H8055" s="25">
        <v>44316.373564814814</v>
      </c>
      <c r="J8055">
        <v>194572</v>
      </c>
      <c r="K8055" s="25">
        <v>44316.373564814814</v>
      </c>
      <c r="M8055"/>
    </row>
    <row r="8056" spans="1:13" x14ac:dyDescent="0.4">
      <c r="A8056">
        <v>27393</v>
      </c>
      <c r="B8056" s="2">
        <v>44311.7833592233</v>
      </c>
      <c r="C8056">
        <v>174397</v>
      </c>
      <c r="D8056">
        <v>245930</v>
      </c>
      <c r="E8056" t="str">
        <f t="shared" si="126"/>
        <v>Понедельник</v>
      </c>
      <c r="G8056" s="23">
        <v>194574</v>
      </c>
      <c r="H8056" s="25">
        <v>44377.856168981481</v>
      </c>
      <c r="J8056">
        <v>194574</v>
      </c>
      <c r="K8056" s="25">
        <v>44377.856168981481</v>
      </c>
      <c r="M8056"/>
    </row>
    <row r="8057" spans="1:13" x14ac:dyDescent="0.4">
      <c r="A8057">
        <v>27394</v>
      </c>
      <c r="B8057" s="2">
        <v>44311.7833592233</v>
      </c>
      <c r="C8057">
        <v>180859</v>
      </c>
      <c r="D8057">
        <v>411922</v>
      </c>
      <c r="E8057" t="str">
        <f t="shared" si="126"/>
        <v>Понедельник</v>
      </c>
      <c r="G8057" s="23">
        <v>194575</v>
      </c>
      <c r="H8057" s="25">
        <v>44342.748564814814</v>
      </c>
      <c r="J8057">
        <v>194575</v>
      </c>
      <c r="K8057" s="25">
        <v>44342.748564814814</v>
      </c>
      <c r="M8057"/>
    </row>
    <row r="8058" spans="1:13" x14ac:dyDescent="0.4">
      <c r="A8058">
        <v>27397</v>
      </c>
      <c r="B8058" s="2">
        <v>44311.784386730549</v>
      </c>
      <c r="C8058">
        <v>281672</v>
      </c>
      <c r="D8058">
        <v>162725</v>
      </c>
      <c r="E8058" t="str">
        <f t="shared" si="126"/>
        <v>Понедельник</v>
      </c>
      <c r="G8058" s="23">
        <v>194589</v>
      </c>
      <c r="H8058" s="25">
        <v>44402.762731481482</v>
      </c>
      <c r="J8058">
        <v>194589</v>
      </c>
      <c r="K8058" s="25">
        <v>44402.762731481482</v>
      </c>
      <c r="M8058"/>
    </row>
    <row r="8059" spans="1:13" x14ac:dyDescent="0.4">
      <c r="A8059">
        <v>27400</v>
      </c>
      <c r="B8059" s="2">
        <v>44311.784478286078</v>
      </c>
      <c r="C8059">
        <v>208406</v>
      </c>
      <c r="D8059">
        <v>411922</v>
      </c>
      <c r="E8059" t="str">
        <f t="shared" si="126"/>
        <v>Понедельник</v>
      </c>
      <c r="G8059" s="23">
        <v>194594</v>
      </c>
      <c r="H8059" s="25">
        <v>44306.869525462964</v>
      </c>
      <c r="J8059">
        <v>194594</v>
      </c>
      <c r="K8059" s="25">
        <v>44306.869525462964</v>
      </c>
      <c r="M8059"/>
    </row>
    <row r="8060" spans="1:13" x14ac:dyDescent="0.4">
      <c r="A8060">
        <v>27402</v>
      </c>
      <c r="B8060" s="2">
        <v>44311.784572815537</v>
      </c>
      <c r="C8060">
        <v>251166</v>
      </c>
      <c r="D8060">
        <v>191893</v>
      </c>
      <c r="E8060" t="str">
        <f t="shared" si="126"/>
        <v>Понедельник</v>
      </c>
      <c r="G8060" s="23">
        <v>194610</v>
      </c>
      <c r="H8060" s="25">
        <v>44365.835543981484</v>
      </c>
      <c r="J8060">
        <v>194610</v>
      </c>
      <c r="K8060" s="25">
        <v>44365.835543981484</v>
      </c>
      <c r="M8060"/>
    </row>
    <row r="8061" spans="1:13" x14ac:dyDescent="0.4">
      <c r="A8061">
        <v>27403</v>
      </c>
      <c r="B8061" s="2">
        <v>44311.78619093851</v>
      </c>
      <c r="C8061">
        <v>182929</v>
      </c>
      <c r="D8061">
        <v>320940</v>
      </c>
      <c r="E8061" t="str">
        <f t="shared" si="126"/>
        <v>Понедельник</v>
      </c>
      <c r="G8061" s="23">
        <v>194612</v>
      </c>
      <c r="H8061" s="25">
        <v>44345.734814814816</v>
      </c>
      <c r="J8061">
        <v>194612</v>
      </c>
      <c r="K8061" s="25">
        <v>44345.734814814816</v>
      </c>
      <c r="M8061"/>
    </row>
    <row r="8062" spans="1:13" x14ac:dyDescent="0.4">
      <c r="A8062">
        <v>27404</v>
      </c>
      <c r="B8062" s="2">
        <v>44311.78695028535</v>
      </c>
      <c r="C8062">
        <v>227927</v>
      </c>
      <c r="D8062">
        <v>105200</v>
      </c>
      <c r="E8062" t="str">
        <f t="shared" si="126"/>
        <v>Понедельник</v>
      </c>
      <c r="G8062" s="23">
        <v>194656</v>
      </c>
      <c r="H8062" s="25">
        <v>44342.793877314813</v>
      </c>
      <c r="J8062">
        <v>194656</v>
      </c>
      <c r="K8062" s="25">
        <v>44342.793877314813</v>
      </c>
      <c r="M8062"/>
    </row>
    <row r="8063" spans="1:13" x14ac:dyDescent="0.4">
      <c r="A8063">
        <v>27405</v>
      </c>
      <c r="B8063" s="2">
        <v>44311.788262581256</v>
      </c>
      <c r="C8063">
        <v>222769</v>
      </c>
      <c r="D8063">
        <v>158978</v>
      </c>
      <c r="E8063" t="str">
        <f t="shared" si="126"/>
        <v>Понедельник</v>
      </c>
      <c r="G8063" s="23">
        <v>194716</v>
      </c>
      <c r="H8063" s="25">
        <v>44360.913206018522</v>
      </c>
      <c r="J8063">
        <v>194716</v>
      </c>
      <c r="K8063" s="25">
        <v>44360.913206018522</v>
      </c>
      <c r="M8063"/>
    </row>
    <row r="8064" spans="1:13" x14ac:dyDescent="0.4">
      <c r="A8064">
        <v>27410</v>
      </c>
      <c r="B8064" s="2">
        <v>44311.788618122977</v>
      </c>
      <c r="C8064">
        <v>120813</v>
      </c>
      <c r="D8064">
        <v>470762</v>
      </c>
      <c r="E8064" t="str">
        <f t="shared" si="126"/>
        <v>Понедельник</v>
      </c>
      <c r="G8064" s="23">
        <v>194744</v>
      </c>
      <c r="H8064" s="25">
        <v>44288.469849537039</v>
      </c>
      <c r="J8064">
        <v>194744</v>
      </c>
      <c r="K8064" s="25">
        <v>44288.469849537039</v>
      </c>
      <c r="M8064"/>
    </row>
    <row r="8065" spans="1:13" x14ac:dyDescent="0.4">
      <c r="A8065">
        <v>27411</v>
      </c>
      <c r="B8065" s="2">
        <v>44311.789427184463</v>
      </c>
      <c r="C8065">
        <v>32299</v>
      </c>
      <c r="D8065">
        <v>347393</v>
      </c>
      <c r="E8065" t="str">
        <f t="shared" si="126"/>
        <v>Понедельник</v>
      </c>
      <c r="G8065" s="23">
        <v>194766</v>
      </c>
      <c r="H8065" s="25">
        <v>44409.513599537036</v>
      </c>
      <c r="J8065">
        <v>194766</v>
      </c>
      <c r="K8065" s="25">
        <v>44409.513599537036</v>
      </c>
      <c r="M8065"/>
    </row>
    <row r="8066" spans="1:13" x14ac:dyDescent="0.4">
      <c r="A8066">
        <v>27415</v>
      </c>
      <c r="B8066" s="2">
        <v>44311.789427184463</v>
      </c>
      <c r="C8066">
        <v>291869</v>
      </c>
      <c r="D8066">
        <v>386333</v>
      </c>
      <c r="E8066" t="str">
        <f t="shared" si="126"/>
        <v>Понедельник</v>
      </c>
      <c r="G8066" s="23">
        <v>194775</v>
      </c>
      <c r="H8066" s="25">
        <v>44324.656331018516</v>
      </c>
      <c r="J8066">
        <v>194775</v>
      </c>
      <c r="K8066" s="25">
        <v>44324.656331018516</v>
      </c>
      <c r="M8066"/>
    </row>
    <row r="8067" spans="1:13" x14ac:dyDescent="0.4">
      <c r="A8067">
        <v>27417</v>
      </c>
      <c r="B8067" s="2">
        <v>44311.790236245957</v>
      </c>
      <c r="C8067">
        <v>14498</v>
      </c>
      <c r="D8067">
        <v>411922</v>
      </c>
      <c r="E8067" t="str">
        <f t="shared" ref="E8067:E8130" si="127">IF(WEEKDAY(B8067)=1,"Понедельник",IF(WEEKDAY(B8067)=2,"Вторник",IF(WEEKDAY(B8067)=3,"Среда",IF(WEEKDAY(B8067)=4,"Четверг",IF(WEEKDAY(B8067)=5,"Пятница",IF(WEEKDAY(B8067)=6,"Суббота","Воскресенье"))))))</f>
        <v>Понедельник</v>
      </c>
      <c r="G8067" s="23">
        <v>194789</v>
      </c>
      <c r="H8067" s="25">
        <v>44351.814108796294</v>
      </c>
      <c r="J8067">
        <v>194789</v>
      </c>
      <c r="K8067" s="25">
        <v>44351.814108796294</v>
      </c>
      <c r="M8067"/>
    </row>
    <row r="8068" spans="1:13" x14ac:dyDescent="0.4">
      <c r="A8068">
        <v>27419</v>
      </c>
      <c r="B8068" s="2">
        <v>44311.791449838187</v>
      </c>
      <c r="C8068">
        <v>264427</v>
      </c>
      <c r="D8068">
        <v>347008</v>
      </c>
      <c r="E8068" t="str">
        <f t="shared" si="127"/>
        <v>Понедельник</v>
      </c>
      <c r="G8068" s="23">
        <v>194822</v>
      </c>
      <c r="H8068" s="25">
        <v>44345.902615740742</v>
      </c>
      <c r="J8068">
        <v>194822</v>
      </c>
      <c r="K8068" s="25">
        <v>44345.902615740742</v>
      </c>
      <c r="M8068"/>
    </row>
    <row r="8069" spans="1:13" x14ac:dyDescent="0.4">
      <c r="A8069">
        <v>27421</v>
      </c>
      <c r="B8069" s="2">
        <v>44311.791833246862</v>
      </c>
      <c r="C8069">
        <v>81907</v>
      </c>
      <c r="D8069">
        <v>230507</v>
      </c>
      <c r="E8069" t="str">
        <f t="shared" si="127"/>
        <v>Понедельник</v>
      </c>
      <c r="G8069" s="23">
        <v>194850</v>
      </c>
      <c r="H8069" s="25">
        <v>44347.720254629632</v>
      </c>
      <c r="J8069">
        <v>194850</v>
      </c>
      <c r="K8069" s="25">
        <v>44347.720254629632</v>
      </c>
      <c r="M8069"/>
    </row>
    <row r="8070" spans="1:13" x14ac:dyDescent="0.4">
      <c r="A8070">
        <v>27422</v>
      </c>
      <c r="B8070" s="2">
        <v>44311.792258899673</v>
      </c>
      <c r="C8070">
        <v>307738</v>
      </c>
      <c r="D8070">
        <v>351192</v>
      </c>
      <c r="E8070" t="str">
        <f t="shared" si="127"/>
        <v>Понедельник</v>
      </c>
      <c r="G8070" s="23">
        <v>194869</v>
      </c>
      <c r="H8070" s="25">
        <v>44377.776886574073</v>
      </c>
      <c r="J8070">
        <v>194869</v>
      </c>
      <c r="K8070" s="25">
        <v>44377.776886574073</v>
      </c>
      <c r="M8070"/>
    </row>
    <row r="8071" spans="1:13" x14ac:dyDescent="0.4">
      <c r="A8071">
        <v>27427</v>
      </c>
      <c r="B8071" s="2">
        <v>44311.793067961167</v>
      </c>
      <c r="C8071">
        <v>130654</v>
      </c>
      <c r="D8071">
        <v>250679</v>
      </c>
      <c r="E8071" t="str">
        <f t="shared" si="127"/>
        <v>Понедельник</v>
      </c>
      <c r="G8071" s="23">
        <v>194878</v>
      </c>
      <c r="H8071" s="25">
        <v>44350.562893518516</v>
      </c>
      <c r="J8071">
        <v>194878</v>
      </c>
      <c r="K8071" s="25">
        <v>44350.562893518516</v>
      </c>
      <c r="M8071"/>
    </row>
    <row r="8072" spans="1:13" x14ac:dyDescent="0.4">
      <c r="A8072">
        <v>27429</v>
      </c>
      <c r="B8072" s="2">
        <v>44311.793877022654</v>
      </c>
      <c r="C8072">
        <v>329757</v>
      </c>
      <c r="D8072">
        <v>442573</v>
      </c>
      <c r="E8072" t="str">
        <f t="shared" si="127"/>
        <v>Понедельник</v>
      </c>
      <c r="G8072" s="23">
        <v>194910</v>
      </c>
      <c r="H8072" s="25">
        <v>44401.968414351853</v>
      </c>
      <c r="J8072">
        <v>194910</v>
      </c>
      <c r="K8072" s="25">
        <v>44401.968414351853</v>
      </c>
      <c r="M8072"/>
    </row>
    <row r="8073" spans="1:13" x14ac:dyDescent="0.4">
      <c r="A8073">
        <v>27433</v>
      </c>
      <c r="B8073" s="2">
        <v>44311.795090614891</v>
      </c>
      <c r="C8073">
        <v>102543</v>
      </c>
      <c r="D8073">
        <v>20534</v>
      </c>
      <c r="E8073" t="str">
        <f t="shared" si="127"/>
        <v>Понедельник</v>
      </c>
      <c r="G8073" s="23">
        <v>194924</v>
      </c>
      <c r="H8073" s="25">
        <v>44421.815000000002</v>
      </c>
      <c r="J8073">
        <v>194924</v>
      </c>
      <c r="K8073" s="25">
        <v>44421.815000000002</v>
      </c>
      <c r="M8073"/>
    </row>
    <row r="8074" spans="1:13" x14ac:dyDescent="0.4">
      <c r="A8074">
        <v>27438</v>
      </c>
      <c r="B8074" s="2">
        <v>44311.795899676377</v>
      </c>
      <c r="C8074">
        <v>217582</v>
      </c>
      <c r="D8074">
        <v>258219</v>
      </c>
      <c r="E8074" t="str">
        <f t="shared" si="127"/>
        <v>Понедельник</v>
      </c>
      <c r="G8074" s="23">
        <v>194966</v>
      </c>
      <c r="H8074" s="25">
        <v>44286.422118055554</v>
      </c>
      <c r="J8074">
        <v>194966</v>
      </c>
      <c r="K8074" s="25">
        <v>44286.422118055554</v>
      </c>
      <c r="M8074"/>
    </row>
    <row r="8075" spans="1:13" x14ac:dyDescent="0.4">
      <c r="A8075">
        <v>27442</v>
      </c>
      <c r="B8075" s="2">
        <v>44311.796304207121</v>
      </c>
      <c r="C8075">
        <v>271527</v>
      </c>
      <c r="D8075">
        <v>281994</v>
      </c>
      <c r="E8075" t="str">
        <f t="shared" si="127"/>
        <v>Понедельник</v>
      </c>
      <c r="G8075" s="23">
        <v>194987</v>
      </c>
      <c r="H8075" s="25">
        <v>44372.728344907409</v>
      </c>
      <c r="J8075">
        <v>194987</v>
      </c>
      <c r="K8075" s="25">
        <v>44372.728344907409</v>
      </c>
      <c r="M8075"/>
    </row>
    <row r="8076" spans="1:13" x14ac:dyDescent="0.4">
      <c r="A8076">
        <v>27446</v>
      </c>
      <c r="B8076" s="2">
        <v>44311.80034951456</v>
      </c>
      <c r="C8076">
        <v>151491</v>
      </c>
      <c r="D8076">
        <v>154256</v>
      </c>
      <c r="E8076" t="str">
        <f t="shared" si="127"/>
        <v>Понедельник</v>
      </c>
      <c r="G8076" s="23">
        <v>195044</v>
      </c>
      <c r="H8076" s="25">
        <v>44345.79347222222</v>
      </c>
      <c r="J8076">
        <v>195044</v>
      </c>
      <c r="K8076" s="25">
        <v>44345.79347222222</v>
      </c>
      <c r="M8076"/>
    </row>
    <row r="8077" spans="1:13" x14ac:dyDescent="0.4">
      <c r="A8077">
        <v>27451</v>
      </c>
      <c r="B8077" s="2">
        <v>44311.800561540571</v>
      </c>
      <c r="C8077">
        <v>171319</v>
      </c>
      <c r="D8077">
        <v>351192</v>
      </c>
      <c r="E8077" t="str">
        <f t="shared" si="127"/>
        <v>Понедельник</v>
      </c>
      <c r="G8077" s="23">
        <v>195071</v>
      </c>
      <c r="H8077" s="25">
        <v>44404.704479166663</v>
      </c>
      <c r="J8077">
        <v>195071</v>
      </c>
      <c r="K8077" s="25">
        <v>44404.704479166663</v>
      </c>
      <c r="M8077"/>
    </row>
    <row r="8078" spans="1:13" x14ac:dyDescent="0.4">
      <c r="A8078">
        <v>27454</v>
      </c>
      <c r="B8078" s="2">
        <v>44311.802941984315</v>
      </c>
      <c r="C8078">
        <v>151848</v>
      </c>
      <c r="D8078">
        <v>230507</v>
      </c>
      <c r="E8078" t="str">
        <f t="shared" si="127"/>
        <v>Понедельник</v>
      </c>
      <c r="G8078" s="23">
        <v>195092</v>
      </c>
      <c r="H8078" s="25">
        <v>44410.495335648149</v>
      </c>
      <c r="J8078">
        <v>195092</v>
      </c>
      <c r="K8078" s="25">
        <v>44410.495335648149</v>
      </c>
      <c r="M8078"/>
    </row>
    <row r="8079" spans="1:13" x14ac:dyDescent="0.4">
      <c r="A8079">
        <v>27459</v>
      </c>
      <c r="B8079" s="2">
        <v>44311.803181229778</v>
      </c>
      <c r="C8079">
        <v>234867</v>
      </c>
      <c r="D8079">
        <v>396686</v>
      </c>
      <c r="E8079" t="str">
        <f t="shared" si="127"/>
        <v>Понедельник</v>
      </c>
      <c r="G8079" s="23">
        <v>195116</v>
      </c>
      <c r="H8079" s="25">
        <v>44305.741689814815</v>
      </c>
      <c r="J8079">
        <v>195116</v>
      </c>
      <c r="K8079" s="25">
        <v>44305.741689814815</v>
      </c>
      <c r="M8079"/>
    </row>
    <row r="8080" spans="1:13" x14ac:dyDescent="0.4">
      <c r="A8080">
        <v>27463</v>
      </c>
      <c r="B8080" s="2">
        <v>44311.806115909298</v>
      </c>
      <c r="C8080">
        <v>57395</v>
      </c>
      <c r="D8080">
        <v>339713</v>
      </c>
      <c r="E8080" t="str">
        <f t="shared" si="127"/>
        <v>Понедельник</v>
      </c>
      <c r="G8080" s="23">
        <v>195137</v>
      </c>
      <c r="H8080" s="25">
        <v>44315.700023148151</v>
      </c>
      <c r="J8080">
        <v>195137</v>
      </c>
      <c r="K8080" s="25">
        <v>44315.700023148151</v>
      </c>
      <c r="M8080"/>
    </row>
    <row r="8081" spans="1:13" x14ac:dyDescent="0.4">
      <c r="A8081">
        <v>27464</v>
      </c>
      <c r="B8081" s="2">
        <v>44311.809249190941</v>
      </c>
      <c r="C8081">
        <v>204438</v>
      </c>
      <c r="D8081">
        <v>198146</v>
      </c>
      <c r="E8081" t="str">
        <f t="shared" si="127"/>
        <v>Понедельник</v>
      </c>
      <c r="G8081" s="23">
        <v>195140</v>
      </c>
      <c r="H8081" s="25">
        <v>44298.13894675926</v>
      </c>
      <c r="J8081">
        <v>195140</v>
      </c>
      <c r="K8081" s="25">
        <v>44298.13894675926</v>
      </c>
      <c r="M8081"/>
    </row>
    <row r="8082" spans="1:13" x14ac:dyDescent="0.4">
      <c r="A8082">
        <v>27465</v>
      </c>
      <c r="B8082" s="2">
        <v>44311.809653721684</v>
      </c>
      <c r="C8082">
        <v>68338</v>
      </c>
      <c r="D8082">
        <v>325984</v>
      </c>
      <c r="E8082" t="str">
        <f t="shared" si="127"/>
        <v>Понедельник</v>
      </c>
      <c r="G8082" s="23">
        <v>195194</v>
      </c>
      <c r="H8082" s="25">
        <v>44314.749780092592</v>
      </c>
      <c r="J8082">
        <v>195194</v>
      </c>
      <c r="K8082" s="25">
        <v>44314.749780092592</v>
      </c>
      <c r="M8082"/>
    </row>
    <row r="8083" spans="1:13" x14ac:dyDescent="0.4">
      <c r="A8083">
        <v>27466</v>
      </c>
      <c r="B8083" s="2">
        <v>44311.812889967638</v>
      </c>
      <c r="C8083">
        <v>282163</v>
      </c>
      <c r="D8083">
        <v>336210</v>
      </c>
      <c r="E8083" t="str">
        <f t="shared" si="127"/>
        <v>Понедельник</v>
      </c>
      <c r="G8083" s="23">
        <v>195200</v>
      </c>
      <c r="H8083" s="25">
        <v>44344.179803240739</v>
      </c>
      <c r="J8083">
        <v>195200</v>
      </c>
      <c r="K8083" s="25">
        <v>44344.179803240739</v>
      </c>
      <c r="M8083"/>
    </row>
    <row r="8084" spans="1:13" x14ac:dyDescent="0.4">
      <c r="A8084">
        <v>27467</v>
      </c>
      <c r="B8084" s="2">
        <v>44311.814233832818</v>
      </c>
      <c r="C8084">
        <v>271611</v>
      </c>
      <c r="D8084">
        <v>23892</v>
      </c>
      <c r="E8084" t="str">
        <f t="shared" si="127"/>
        <v>Понедельник</v>
      </c>
      <c r="G8084" s="23">
        <v>195252</v>
      </c>
      <c r="H8084" s="25">
        <v>44372.839189814818</v>
      </c>
      <c r="J8084">
        <v>195252</v>
      </c>
      <c r="K8084" s="25">
        <v>44372.839189814818</v>
      </c>
      <c r="M8084"/>
    </row>
    <row r="8085" spans="1:13" x14ac:dyDescent="0.4">
      <c r="A8085">
        <v>27469</v>
      </c>
      <c r="B8085" s="2">
        <v>44311.820980582524</v>
      </c>
      <c r="C8085">
        <v>136547</v>
      </c>
      <c r="D8085">
        <v>118549</v>
      </c>
      <c r="E8085" t="str">
        <f t="shared" si="127"/>
        <v>Понедельник</v>
      </c>
      <c r="G8085" s="23">
        <v>195280</v>
      </c>
      <c r="H8085" s="25">
        <v>44316.711354166669</v>
      </c>
      <c r="J8085">
        <v>195280</v>
      </c>
      <c r="K8085" s="25">
        <v>44316.711354166669</v>
      </c>
      <c r="M8085"/>
    </row>
    <row r="8086" spans="1:13" x14ac:dyDescent="0.4">
      <c r="A8086">
        <v>27473</v>
      </c>
      <c r="B8086" s="2">
        <v>44311.825342570271</v>
      </c>
      <c r="C8086">
        <v>157321</v>
      </c>
      <c r="D8086">
        <v>264284</v>
      </c>
      <c r="E8086" t="str">
        <f t="shared" si="127"/>
        <v>Понедельник</v>
      </c>
      <c r="G8086" s="23">
        <v>195289</v>
      </c>
      <c r="H8086" s="25">
        <v>44399.546712962961</v>
      </c>
      <c r="J8086">
        <v>195289</v>
      </c>
      <c r="K8086" s="25">
        <v>44399.546712962961</v>
      </c>
      <c r="M8086"/>
    </row>
    <row r="8087" spans="1:13" x14ac:dyDescent="0.4">
      <c r="A8087">
        <v>27478</v>
      </c>
      <c r="B8087" s="2">
        <v>44311.825373088781</v>
      </c>
      <c r="C8087">
        <v>286421</v>
      </c>
      <c r="D8087">
        <v>102524</v>
      </c>
      <c r="E8087" t="str">
        <f t="shared" si="127"/>
        <v>Понедельник</v>
      </c>
      <c r="G8087" s="23">
        <v>195290</v>
      </c>
      <c r="H8087" s="25">
        <v>44372.834733796299</v>
      </c>
      <c r="J8087">
        <v>195290</v>
      </c>
      <c r="K8087" s="25">
        <v>44372.834733796299</v>
      </c>
      <c r="M8087"/>
    </row>
    <row r="8088" spans="1:13" x14ac:dyDescent="0.4">
      <c r="A8088">
        <v>27481</v>
      </c>
      <c r="B8088" s="2">
        <v>44311.830774864953</v>
      </c>
      <c r="C8088">
        <v>338086</v>
      </c>
      <c r="D8088">
        <v>250679</v>
      </c>
      <c r="E8088" t="str">
        <f t="shared" si="127"/>
        <v>Понедельник</v>
      </c>
      <c r="G8088" s="23">
        <v>195325</v>
      </c>
      <c r="H8088" s="25">
        <v>44376.812893518516</v>
      </c>
      <c r="J8088">
        <v>195325</v>
      </c>
      <c r="K8088" s="25">
        <v>44376.812893518516</v>
      </c>
      <c r="M8088"/>
    </row>
    <row r="8089" spans="1:13" x14ac:dyDescent="0.4">
      <c r="A8089">
        <v>27486</v>
      </c>
      <c r="B8089" s="2">
        <v>44311.834330097088</v>
      </c>
      <c r="C8089">
        <v>227849</v>
      </c>
      <c r="D8089">
        <v>411922</v>
      </c>
      <c r="E8089" t="str">
        <f t="shared" si="127"/>
        <v>Понедельник</v>
      </c>
      <c r="G8089" s="23">
        <v>195341</v>
      </c>
      <c r="H8089" s="25">
        <v>44346.631493055553</v>
      </c>
      <c r="J8089">
        <v>195341</v>
      </c>
      <c r="K8089" s="25">
        <v>44346.631493055553</v>
      </c>
      <c r="M8089"/>
    </row>
    <row r="8090" spans="1:13" x14ac:dyDescent="0.4">
      <c r="A8090">
        <v>27490</v>
      </c>
      <c r="B8090" s="2">
        <v>44311.834406567585</v>
      </c>
      <c r="C8090">
        <v>85809</v>
      </c>
      <c r="D8090">
        <v>411922</v>
      </c>
      <c r="E8090" t="str">
        <f t="shared" si="127"/>
        <v>Понедельник</v>
      </c>
      <c r="G8090" s="23">
        <v>195353</v>
      </c>
      <c r="H8090" s="25">
        <v>44332.492013888892</v>
      </c>
      <c r="J8090">
        <v>195353</v>
      </c>
      <c r="K8090" s="25">
        <v>44332.492013888892</v>
      </c>
      <c r="M8090"/>
    </row>
    <row r="8091" spans="1:13" x14ac:dyDescent="0.4">
      <c r="A8091">
        <v>27491</v>
      </c>
      <c r="B8091" s="2">
        <v>44311.843409527879</v>
      </c>
      <c r="C8091">
        <v>70437</v>
      </c>
      <c r="D8091">
        <v>302552</v>
      </c>
      <c r="E8091" t="str">
        <f t="shared" si="127"/>
        <v>Понедельник</v>
      </c>
      <c r="G8091" s="23">
        <v>195376</v>
      </c>
      <c r="H8091" s="25">
        <v>44375.783761574072</v>
      </c>
      <c r="J8091">
        <v>195376</v>
      </c>
      <c r="K8091" s="25">
        <v>44375.783761574072</v>
      </c>
      <c r="M8091"/>
    </row>
    <row r="8092" spans="1:13" x14ac:dyDescent="0.4">
      <c r="A8092">
        <v>27495</v>
      </c>
      <c r="B8092" s="2">
        <v>44311.846491897333</v>
      </c>
      <c r="C8092">
        <v>202458</v>
      </c>
      <c r="D8092">
        <v>189478</v>
      </c>
      <c r="E8092" t="str">
        <f t="shared" si="127"/>
        <v>Понедельник</v>
      </c>
      <c r="G8092" s="23">
        <v>195420</v>
      </c>
      <c r="H8092" s="25">
        <v>44309.764351851853</v>
      </c>
      <c r="J8092">
        <v>195420</v>
      </c>
      <c r="K8092" s="25">
        <v>44309.764351851853</v>
      </c>
      <c r="M8092"/>
    </row>
    <row r="8093" spans="1:13" x14ac:dyDescent="0.4">
      <c r="A8093">
        <v>27497</v>
      </c>
      <c r="B8093" s="2">
        <v>44311.849055452134</v>
      </c>
      <c r="C8093">
        <v>284030</v>
      </c>
      <c r="D8093">
        <v>303258</v>
      </c>
      <c r="E8093" t="str">
        <f t="shared" si="127"/>
        <v>Понедельник</v>
      </c>
      <c r="G8093" s="23">
        <v>195424</v>
      </c>
      <c r="H8093" s="25">
        <v>44296.774456018517</v>
      </c>
      <c r="J8093">
        <v>195424</v>
      </c>
      <c r="K8093" s="25">
        <v>44296.774456018517</v>
      </c>
      <c r="M8093"/>
    </row>
    <row r="8094" spans="1:13" x14ac:dyDescent="0.4">
      <c r="A8094">
        <v>27498</v>
      </c>
      <c r="B8094" s="2">
        <v>44311.853297524947</v>
      </c>
      <c r="C8094">
        <v>325851</v>
      </c>
      <c r="D8094">
        <v>33076</v>
      </c>
      <c r="E8094" t="str">
        <f t="shared" si="127"/>
        <v>Понедельник</v>
      </c>
      <c r="G8094" s="23">
        <v>195472</v>
      </c>
      <c r="H8094" s="25">
        <v>44345.509328703702</v>
      </c>
      <c r="J8094">
        <v>195472</v>
      </c>
      <c r="K8094" s="25">
        <v>44345.509328703702</v>
      </c>
      <c r="M8094"/>
    </row>
    <row r="8095" spans="1:13" x14ac:dyDescent="0.4">
      <c r="A8095">
        <v>27503</v>
      </c>
      <c r="B8095" s="2">
        <v>44311.854961165052</v>
      </c>
      <c r="C8095">
        <v>150867</v>
      </c>
      <c r="D8095">
        <v>230507</v>
      </c>
      <c r="E8095" t="str">
        <f t="shared" si="127"/>
        <v>Понедельник</v>
      </c>
      <c r="G8095" s="23">
        <v>195480</v>
      </c>
      <c r="H8095" s="25">
        <v>44292.657141203701</v>
      </c>
      <c r="J8095">
        <v>195480</v>
      </c>
      <c r="K8095" s="25">
        <v>44292.657141203701</v>
      </c>
      <c r="M8095"/>
    </row>
    <row r="8096" spans="1:13" x14ac:dyDescent="0.4">
      <c r="A8096">
        <v>27507</v>
      </c>
      <c r="B8096" s="2">
        <v>44311.856174757282</v>
      </c>
      <c r="C8096">
        <v>24842</v>
      </c>
      <c r="D8096">
        <v>347393</v>
      </c>
      <c r="E8096" t="str">
        <f t="shared" si="127"/>
        <v>Понедельник</v>
      </c>
      <c r="G8096" s="23">
        <v>195482</v>
      </c>
      <c r="H8096" s="25">
        <v>44342.687488425923</v>
      </c>
      <c r="J8096">
        <v>195482</v>
      </c>
      <c r="K8096" s="25">
        <v>44342.687488425923</v>
      </c>
      <c r="M8096"/>
    </row>
    <row r="8097" spans="1:13" x14ac:dyDescent="0.4">
      <c r="A8097">
        <v>27511</v>
      </c>
      <c r="B8097" s="2">
        <v>44311.857020783107</v>
      </c>
      <c r="C8097">
        <v>244947</v>
      </c>
      <c r="D8097">
        <v>97294</v>
      </c>
      <c r="E8097" t="str">
        <f t="shared" si="127"/>
        <v>Понедельник</v>
      </c>
      <c r="G8097" s="23">
        <v>195504</v>
      </c>
      <c r="H8097" s="25">
        <v>44314.709733796299</v>
      </c>
      <c r="J8097">
        <v>195504</v>
      </c>
      <c r="K8097" s="25">
        <v>44314.709733796299</v>
      </c>
      <c r="M8097"/>
    </row>
    <row r="8098" spans="1:13" x14ac:dyDescent="0.4">
      <c r="A8098">
        <v>27513</v>
      </c>
      <c r="B8098" s="2">
        <v>44311.857234412673</v>
      </c>
      <c r="C8098">
        <v>2651</v>
      </c>
      <c r="D8098">
        <v>407648</v>
      </c>
      <c r="E8098" t="str">
        <f t="shared" si="127"/>
        <v>Понедельник</v>
      </c>
      <c r="G8098" s="23">
        <v>195519</v>
      </c>
      <c r="H8098" s="25">
        <v>44373.360625000001</v>
      </c>
      <c r="J8098">
        <v>195519</v>
      </c>
      <c r="K8098" s="25">
        <v>44373.360625000001</v>
      </c>
      <c r="M8098"/>
    </row>
    <row r="8099" spans="1:13" x14ac:dyDescent="0.4">
      <c r="A8099">
        <v>27516</v>
      </c>
      <c r="B8099" s="2">
        <v>44311.861751152072</v>
      </c>
      <c r="C8099">
        <v>306138</v>
      </c>
      <c r="D8099">
        <v>103402</v>
      </c>
      <c r="E8099" t="str">
        <f t="shared" si="127"/>
        <v>Понедельник</v>
      </c>
      <c r="G8099" s="23">
        <v>195597</v>
      </c>
      <c r="H8099" s="25">
        <v>44347.13045138889</v>
      </c>
      <c r="J8099">
        <v>195597</v>
      </c>
      <c r="K8099" s="25">
        <v>44347.13045138889</v>
      </c>
      <c r="M8099"/>
    </row>
    <row r="8100" spans="1:13" x14ac:dyDescent="0.4">
      <c r="A8100">
        <v>27521</v>
      </c>
      <c r="B8100" s="2">
        <v>44311.862647249189</v>
      </c>
      <c r="C8100">
        <v>265686</v>
      </c>
      <c r="D8100">
        <v>416599</v>
      </c>
      <c r="E8100" t="str">
        <f t="shared" si="127"/>
        <v>Понедельник</v>
      </c>
      <c r="G8100" s="23">
        <v>195631</v>
      </c>
      <c r="H8100" s="25">
        <v>44299.647037037037</v>
      </c>
      <c r="J8100">
        <v>195631</v>
      </c>
      <c r="K8100" s="25">
        <v>44299.647037037037</v>
      </c>
      <c r="M8100"/>
    </row>
    <row r="8101" spans="1:13" x14ac:dyDescent="0.4">
      <c r="A8101">
        <v>27523</v>
      </c>
      <c r="B8101" s="2">
        <v>44311.862788781393</v>
      </c>
      <c r="C8101">
        <v>105924</v>
      </c>
      <c r="D8101">
        <v>470762</v>
      </c>
      <c r="E8101" t="str">
        <f t="shared" si="127"/>
        <v>Понедельник</v>
      </c>
      <c r="G8101" s="23">
        <v>195656</v>
      </c>
      <c r="H8101" s="25">
        <v>44324.935335648152</v>
      </c>
      <c r="J8101">
        <v>195656</v>
      </c>
      <c r="K8101" s="25">
        <v>44324.935335648152</v>
      </c>
      <c r="M8101"/>
    </row>
    <row r="8102" spans="1:13" x14ac:dyDescent="0.4">
      <c r="A8102">
        <v>27527</v>
      </c>
      <c r="B8102" s="2">
        <v>44311.863795892212</v>
      </c>
      <c r="C8102">
        <v>214465</v>
      </c>
      <c r="D8102">
        <v>411922</v>
      </c>
      <c r="E8102" t="str">
        <f t="shared" si="127"/>
        <v>Понедельник</v>
      </c>
      <c r="G8102" s="23">
        <v>195667</v>
      </c>
      <c r="H8102" s="25">
        <v>44312.960995370369</v>
      </c>
      <c r="J8102">
        <v>195667</v>
      </c>
      <c r="K8102" s="25">
        <v>44312.960995370369</v>
      </c>
      <c r="M8102"/>
    </row>
    <row r="8103" spans="1:13" x14ac:dyDescent="0.4">
      <c r="A8103">
        <v>27530</v>
      </c>
      <c r="B8103" s="2">
        <v>44311.866451002534</v>
      </c>
      <c r="C8103">
        <v>254310</v>
      </c>
      <c r="D8103">
        <v>250679</v>
      </c>
      <c r="E8103" t="str">
        <f t="shared" si="127"/>
        <v>Понедельник</v>
      </c>
      <c r="G8103" s="23">
        <v>195781</v>
      </c>
      <c r="H8103" s="25">
        <v>44309.754236111112</v>
      </c>
      <c r="J8103">
        <v>195781</v>
      </c>
      <c r="K8103" s="25">
        <v>44309.754236111112</v>
      </c>
      <c r="M8103"/>
    </row>
    <row r="8104" spans="1:13" x14ac:dyDescent="0.4">
      <c r="A8104">
        <v>27531</v>
      </c>
      <c r="B8104" s="2">
        <v>44311.868923001799</v>
      </c>
      <c r="C8104">
        <v>251719</v>
      </c>
      <c r="D8104">
        <v>411922</v>
      </c>
      <c r="E8104" t="str">
        <f t="shared" si="127"/>
        <v>Понедельник</v>
      </c>
      <c r="G8104" s="23">
        <v>195799</v>
      </c>
      <c r="H8104" s="25">
        <v>44310.126655092594</v>
      </c>
      <c r="J8104">
        <v>195799</v>
      </c>
      <c r="K8104" s="25">
        <v>44310.126655092594</v>
      </c>
      <c r="M8104"/>
    </row>
    <row r="8105" spans="1:13" x14ac:dyDescent="0.4">
      <c r="A8105">
        <v>27532</v>
      </c>
      <c r="B8105" s="2">
        <v>44311.871951456313</v>
      </c>
      <c r="C8105">
        <v>237441</v>
      </c>
      <c r="D8105">
        <v>102086</v>
      </c>
      <c r="E8105" t="str">
        <f t="shared" si="127"/>
        <v>Понедельник</v>
      </c>
      <c r="G8105" s="23">
        <v>195812</v>
      </c>
      <c r="H8105" s="25">
        <v>44292.585138888891</v>
      </c>
      <c r="J8105">
        <v>195812</v>
      </c>
      <c r="K8105" s="25">
        <v>44292.585138888891</v>
      </c>
      <c r="M8105"/>
    </row>
    <row r="8106" spans="1:13" x14ac:dyDescent="0.4">
      <c r="A8106">
        <v>27535</v>
      </c>
      <c r="B8106" s="2">
        <v>44311.875179296243</v>
      </c>
      <c r="C8106">
        <v>295510</v>
      </c>
      <c r="D8106">
        <v>343491</v>
      </c>
      <c r="E8106" t="str">
        <f t="shared" si="127"/>
        <v>Понедельник</v>
      </c>
      <c r="G8106" s="23">
        <v>195832</v>
      </c>
      <c r="H8106" s="25">
        <v>44358.834004629629</v>
      </c>
      <c r="J8106">
        <v>195832</v>
      </c>
      <c r="K8106" s="25">
        <v>44358.834004629629</v>
      </c>
      <c r="M8106"/>
    </row>
    <row r="8107" spans="1:13" x14ac:dyDescent="0.4">
      <c r="A8107">
        <v>27536</v>
      </c>
      <c r="B8107" s="2">
        <v>44311.877895443584</v>
      </c>
      <c r="C8107">
        <v>16065</v>
      </c>
      <c r="D8107">
        <v>439981</v>
      </c>
      <c r="E8107" t="str">
        <f t="shared" si="127"/>
        <v>Понедельник</v>
      </c>
      <c r="G8107" s="23">
        <v>195847</v>
      </c>
      <c r="H8107" s="25">
        <v>44360.954004629632</v>
      </c>
      <c r="J8107">
        <v>195847</v>
      </c>
      <c r="K8107" s="25">
        <v>44360.954004629632</v>
      </c>
      <c r="M8107"/>
    </row>
    <row r="8108" spans="1:13" x14ac:dyDescent="0.4">
      <c r="A8108">
        <v>27540</v>
      </c>
      <c r="B8108" s="2">
        <v>44311.878828478963</v>
      </c>
      <c r="C8108">
        <v>73725</v>
      </c>
      <c r="D8108">
        <v>351192</v>
      </c>
      <c r="E8108" t="str">
        <f t="shared" si="127"/>
        <v>Понедельник</v>
      </c>
      <c r="G8108" s="23">
        <v>195852</v>
      </c>
      <c r="H8108" s="25">
        <v>44345.666041666664</v>
      </c>
      <c r="J8108">
        <v>195852</v>
      </c>
      <c r="K8108" s="25">
        <v>44345.666041666664</v>
      </c>
      <c r="M8108"/>
    </row>
    <row r="8109" spans="1:13" x14ac:dyDescent="0.4">
      <c r="A8109">
        <v>27543</v>
      </c>
      <c r="B8109" s="2">
        <v>44311.883541367839</v>
      </c>
      <c r="C8109">
        <v>35539</v>
      </c>
      <c r="D8109">
        <v>154256</v>
      </c>
      <c r="E8109" t="str">
        <f t="shared" si="127"/>
        <v>Понедельник</v>
      </c>
      <c r="G8109" s="23">
        <v>195885</v>
      </c>
      <c r="H8109" s="25">
        <v>44373.799467592595</v>
      </c>
      <c r="J8109">
        <v>195885</v>
      </c>
      <c r="K8109" s="25">
        <v>44373.799467592595</v>
      </c>
      <c r="M8109"/>
    </row>
    <row r="8110" spans="1:13" x14ac:dyDescent="0.4">
      <c r="A8110">
        <v>27547</v>
      </c>
      <c r="B8110" s="2">
        <v>44311.884491909383</v>
      </c>
      <c r="C8110">
        <v>284314</v>
      </c>
      <c r="D8110">
        <v>454139</v>
      </c>
      <c r="E8110" t="str">
        <f t="shared" si="127"/>
        <v>Понедельник</v>
      </c>
      <c r="G8110" s="23">
        <v>195903</v>
      </c>
      <c r="H8110" s="25">
        <v>44308.683032407411</v>
      </c>
      <c r="J8110">
        <v>195903</v>
      </c>
      <c r="K8110" s="25">
        <v>44308.683032407411</v>
      </c>
      <c r="M8110"/>
    </row>
    <row r="8111" spans="1:13" x14ac:dyDescent="0.4">
      <c r="A8111">
        <v>27551</v>
      </c>
      <c r="B8111" s="2">
        <v>44311.884853663745</v>
      </c>
      <c r="C8111">
        <v>146236</v>
      </c>
      <c r="D8111">
        <v>250679</v>
      </c>
      <c r="E8111" t="str">
        <f t="shared" si="127"/>
        <v>Понедельник</v>
      </c>
      <c r="G8111" s="23">
        <v>195980</v>
      </c>
      <c r="H8111" s="25">
        <v>44311.628020833334</v>
      </c>
      <c r="J8111">
        <v>195980</v>
      </c>
      <c r="K8111" s="25">
        <v>44311.628020833334</v>
      </c>
      <c r="M8111"/>
    </row>
    <row r="8112" spans="1:13" x14ac:dyDescent="0.4">
      <c r="A8112">
        <v>27556</v>
      </c>
      <c r="B8112" s="2">
        <v>44311.888271736811</v>
      </c>
      <c r="C8112">
        <v>188297</v>
      </c>
      <c r="D8112">
        <v>118549</v>
      </c>
      <c r="E8112" t="str">
        <f t="shared" si="127"/>
        <v>Понедельник</v>
      </c>
      <c r="G8112" s="23">
        <v>195991</v>
      </c>
      <c r="H8112" s="25">
        <v>44373.047118055554</v>
      </c>
      <c r="J8112">
        <v>195991</v>
      </c>
      <c r="K8112" s="25">
        <v>44373.047118055554</v>
      </c>
      <c r="M8112"/>
    </row>
    <row r="8113" spans="1:13" x14ac:dyDescent="0.4">
      <c r="A8113">
        <v>27559</v>
      </c>
      <c r="B8113" s="2">
        <v>44311.889004181037</v>
      </c>
      <c r="C8113">
        <v>31349</v>
      </c>
      <c r="D8113">
        <v>250679</v>
      </c>
      <c r="E8113" t="str">
        <f t="shared" si="127"/>
        <v>Понедельник</v>
      </c>
      <c r="G8113" s="23">
        <v>195995</v>
      </c>
      <c r="H8113" s="25">
        <v>44300.31046296296</v>
      </c>
      <c r="J8113">
        <v>195995</v>
      </c>
      <c r="K8113" s="25">
        <v>44300.31046296296</v>
      </c>
      <c r="M8113"/>
    </row>
    <row r="8114" spans="1:13" x14ac:dyDescent="0.4">
      <c r="A8114">
        <v>27564</v>
      </c>
      <c r="B8114" s="2">
        <v>44311.893391585763</v>
      </c>
      <c r="C8114">
        <v>106559</v>
      </c>
      <c r="D8114">
        <v>308577</v>
      </c>
      <c r="E8114" t="str">
        <f t="shared" si="127"/>
        <v>Понедельник</v>
      </c>
      <c r="G8114" s="23">
        <v>196010</v>
      </c>
      <c r="H8114" s="25">
        <v>44381.459490740737</v>
      </c>
      <c r="J8114">
        <v>196010</v>
      </c>
      <c r="K8114" s="25">
        <v>44381.459490740737</v>
      </c>
      <c r="M8114"/>
    </row>
    <row r="8115" spans="1:13" x14ac:dyDescent="0.4">
      <c r="A8115">
        <v>27569</v>
      </c>
      <c r="B8115" s="2">
        <v>44311.894131290625</v>
      </c>
      <c r="C8115">
        <v>133368</v>
      </c>
      <c r="D8115">
        <v>436459</v>
      </c>
      <c r="E8115" t="str">
        <f t="shared" si="127"/>
        <v>Понедельник</v>
      </c>
      <c r="G8115" s="23">
        <v>196024</v>
      </c>
      <c r="H8115" s="25">
        <v>44353.957708333335</v>
      </c>
      <c r="J8115">
        <v>196024</v>
      </c>
      <c r="K8115" s="25">
        <v>44353.957708333335</v>
      </c>
      <c r="M8115"/>
    </row>
    <row r="8116" spans="1:13" x14ac:dyDescent="0.4">
      <c r="A8116">
        <v>27571</v>
      </c>
      <c r="B8116" s="2">
        <v>44311.894985808896</v>
      </c>
      <c r="C8116">
        <v>88878</v>
      </c>
      <c r="D8116">
        <v>316436</v>
      </c>
      <c r="E8116" t="str">
        <f t="shared" si="127"/>
        <v>Понедельник</v>
      </c>
      <c r="G8116" s="23">
        <v>196054</v>
      </c>
      <c r="H8116" s="25">
        <v>44311.610625000001</v>
      </c>
      <c r="J8116">
        <v>196054</v>
      </c>
      <c r="K8116" s="25">
        <v>44311.610625000001</v>
      </c>
      <c r="M8116"/>
    </row>
    <row r="8117" spans="1:13" x14ac:dyDescent="0.4">
      <c r="A8117">
        <v>27575</v>
      </c>
      <c r="B8117" s="2">
        <v>44311.896664326916</v>
      </c>
      <c r="C8117">
        <v>265159</v>
      </c>
      <c r="D8117">
        <v>458081</v>
      </c>
      <c r="E8117" t="str">
        <f t="shared" si="127"/>
        <v>Понедельник</v>
      </c>
      <c r="G8117" s="23">
        <v>196056</v>
      </c>
      <c r="H8117" s="25">
        <v>44320.761111111111</v>
      </c>
      <c r="J8117">
        <v>196056</v>
      </c>
      <c r="K8117" s="25">
        <v>44320.761111111111</v>
      </c>
      <c r="M8117"/>
    </row>
    <row r="8118" spans="1:13" x14ac:dyDescent="0.4">
      <c r="A8118">
        <v>27578</v>
      </c>
      <c r="B8118" s="2">
        <v>44311.903504854374</v>
      </c>
      <c r="C8118">
        <v>105970</v>
      </c>
      <c r="D8118">
        <v>409853</v>
      </c>
      <c r="E8118" t="str">
        <f t="shared" si="127"/>
        <v>Понедельник</v>
      </c>
      <c r="G8118" s="23">
        <v>196110</v>
      </c>
      <c r="H8118" s="25">
        <v>44296.579884259256</v>
      </c>
      <c r="J8118">
        <v>196110</v>
      </c>
      <c r="K8118" s="25">
        <v>44296.579884259256</v>
      </c>
      <c r="M8118"/>
    </row>
    <row r="8119" spans="1:13" x14ac:dyDescent="0.4">
      <c r="A8119">
        <v>27581</v>
      </c>
      <c r="B8119" s="2">
        <v>44311.905453657644</v>
      </c>
      <c r="C8119">
        <v>91926</v>
      </c>
      <c r="D8119">
        <v>347393</v>
      </c>
      <c r="E8119" t="str">
        <f t="shared" si="127"/>
        <v>Понедельник</v>
      </c>
      <c r="G8119" s="23">
        <v>196116</v>
      </c>
      <c r="H8119" s="25">
        <v>44388.840810185182</v>
      </c>
      <c r="J8119">
        <v>196116</v>
      </c>
      <c r="K8119" s="25">
        <v>44388.840810185182</v>
      </c>
      <c r="M8119"/>
    </row>
    <row r="8120" spans="1:13" x14ac:dyDescent="0.4">
      <c r="A8120">
        <v>27584</v>
      </c>
      <c r="B8120" s="2">
        <v>44311.909176915797</v>
      </c>
      <c r="C8120">
        <v>211431</v>
      </c>
      <c r="D8120">
        <v>226626</v>
      </c>
      <c r="E8120" t="str">
        <f t="shared" si="127"/>
        <v>Понедельник</v>
      </c>
      <c r="G8120" s="23">
        <v>196169</v>
      </c>
      <c r="H8120" s="25">
        <v>44313.737245370372</v>
      </c>
      <c r="J8120">
        <v>196169</v>
      </c>
      <c r="K8120" s="25">
        <v>44313.737245370372</v>
      </c>
      <c r="M8120"/>
    </row>
    <row r="8121" spans="1:13" x14ac:dyDescent="0.4">
      <c r="A8121">
        <v>27586</v>
      </c>
      <c r="B8121" s="2">
        <v>44311.915646839807</v>
      </c>
      <c r="C8121">
        <v>27963</v>
      </c>
      <c r="D8121">
        <v>104958</v>
      </c>
      <c r="E8121" t="str">
        <f t="shared" si="127"/>
        <v>Понедельник</v>
      </c>
      <c r="G8121" s="23">
        <v>196205</v>
      </c>
      <c r="H8121" s="25">
        <v>44407.628020833334</v>
      </c>
      <c r="J8121">
        <v>196205</v>
      </c>
      <c r="K8121" s="25">
        <v>44407.628020833334</v>
      </c>
      <c r="M8121"/>
    </row>
    <row r="8122" spans="1:13" x14ac:dyDescent="0.4">
      <c r="A8122">
        <v>27591</v>
      </c>
      <c r="B8122" s="2">
        <v>44311.918179876098</v>
      </c>
      <c r="C8122">
        <v>226959</v>
      </c>
      <c r="D8122">
        <v>466414</v>
      </c>
      <c r="E8122" t="str">
        <f t="shared" si="127"/>
        <v>Понедельник</v>
      </c>
      <c r="G8122" s="23">
        <v>196259</v>
      </c>
      <c r="H8122" s="25">
        <v>44346.144652777781</v>
      </c>
      <c r="J8122">
        <v>196259</v>
      </c>
      <c r="K8122" s="25">
        <v>44346.144652777781</v>
      </c>
      <c r="M8122"/>
    </row>
    <row r="8123" spans="1:13" x14ac:dyDescent="0.4">
      <c r="A8123">
        <v>27593</v>
      </c>
      <c r="B8123" s="2">
        <v>44311.919309060948</v>
      </c>
      <c r="C8123">
        <v>128519</v>
      </c>
      <c r="D8123">
        <v>170185</v>
      </c>
      <c r="E8123" t="str">
        <f t="shared" si="127"/>
        <v>Понедельник</v>
      </c>
      <c r="G8123" s="23">
        <v>196279</v>
      </c>
      <c r="H8123" s="25">
        <v>44404.654317129629</v>
      </c>
      <c r="J8123">
        <v>196279</v>
      </c>
      <c r="K8123" s="25">
        <v>44404.654317129629</v>
      </c>
      <c r="M8123"/>
    </row>
    <row r="8124" spans="1:13" x14ac:dyDescent="0.4">
      <c r="A8124">
        <v>27596</v>
      </c>
      <c r="B8124" s="2">
        <v>44311.920163579212</v>
      </c>
      <c r="C8124">
        <v>150603</v>
      </c>
      <c r="D8124">
        <v>407315</v>
      </c>
      <c r="E8124" t="str">
        <f t="shared" si="127"/>
        <v>Понедельник</v>
      </c>
      <c r="G8124" s="23">
        <v>196321</v>
      </c>
      <c r="H8124" s="25">
        <v>44372.797118055554</v>
      </c>
      <c r="J8124">
        <v>196321</v>
      </c>
      <c r="K8124" s="25">
        <v>44372.797118055554</v>
      </c>
      <c r="M8124"/>
    </row>
    <row r="8125" spans="1:13" x14ac:dyDescent="0.4">
      <c r="A8125">
        <v>27601</v>
      </c>
      <c r="B8125" s="2">
        <v>44311.922086245308</v>
      </c>
      <c r="C8125">
        <v>299102</v>
      </c>
      <c r="D8125">
        <v>444546</v>
      </c>
      <c r="E8125" t="str">
        <f t="shared" si="127"/>
        <v>Понедельник</v>
      </c>
      <c r="G8125" s="23">
        <v>196342</v>
      </c>
      <c r="H8125" s="25">
        <v>44309.892581018517</v>
      </c>
      <c r="J8125">
        <v>196342</v>
      </c>
      <c r="K8125" s="25">
        <v>44309.892581018517</v>
      </c>
      <c r="M8125"/>
    </row>
    <row r="8126" spans="1:13" x14ac:dyDescent="0.4">
      <c r="A8126">
        <v>27604</v>
      </c>
      <c r="B8126" s="2">
        <v>44311.925382244328</v>
      </c>
      <c r="C8126">
        <v>167483</v>
      </c>
      <c r="D8126">
        <v>106160</v>
      </c>
      <c r="E8126" t="str">
        <f t="shared" si="127"/>
        <v>Понедельник</v>
      </c>
      <c r="G8126" s="23">
        <v>196365</v>
      </c>
      <c r="H8126" s="25">
        <v>44308.470659722225</v>
      </c>
      <c r="J8126">
        <v>196365</v>
      </c>
      <c r="K8126" s="25">
        <v>44308.470659722225</v>
      </c>
      <c r="M8126"/>
    </row>
    <row r="8127" spans="1:13" x14ac:dyDescent="0.4">
      <c r="A8127">
        <v>27606</v>
      </c>
      <c r="B8127" s="2">
        <v>44311.925754045311</v>
      </c>
      <c r="C8127">
        <v>135141</v>
      </c>
      <c r="D8127">
        <v>18748</v>
      </c>
      <c r="E8127" t="str">
        <f t="shared" si="127"/>
        <v>Понедельник</v>
      </c>
      <c r="G8127" s="23">
        <v>196386</v>
      </c>
      <c r="H8127" s="25">
        <v>44374.359814814816</v>
      </c>
      <c r="J8127">
        <v>196386</v>
      </c>
      <c r="K8127" s="25">
        <v>44374.359814814816</v>
      </c>
      <c r="M8127"/>
    </row>
    <row r="8128" spans="1:13" x14ac:dyDescent="0.4">
      <c r="A8128">
        <v>27608</v>
      </c>
      <c r="B8128" s="2">
        <v>44311.928678243356</v>
      </c>
      <c r="C8128">
        <v>65546</v>
      </c>
      <c r="D8128">
        <v>467908</v>
      </c>
      <c r="E8128" t="str">
        <f t="shared" si="127"/>
        <v>Понедельник</v>
      </c>
      <c r="G8128" s="23">
        <v>196445</v>
      </c>
      <c r="H8128" s="25">
        <v>44311.618645833332</v>
      </c>
      <c r="J8128">
        <v>196445</v>
      </c>
      <c r="K8128" s="25">
        <v>44311.618645833332</v>
      </c>
      <c r="M8128"/>
    </row>
    <row r="8129" spans="1:13" x14ac:dyDescent="0.4">
      <c r="A8129">
        <v>27609</v>
      </c>
      <c r="B8129" s="2">
        <v>44311.929227576526</v>
      </c>
      <c r="C8129">
        <v>142050</v>
      </c>
      <c r="D8129">
        <v>154256</v>
      </c>
      <c r="E8129" t="str">
        <f t="shared" si="127"/>
        <v>Понедельник</v>
      </c>
      <c r="G8129" s="23">
        <v>196502</v>
      </c>
      <c r="H8129" s="25">
        <v>44339.628425925926</v>
      </c>
      <c r="J8129">
        <v>196502</v>
      </c>
      <c r="K8129" s="25">
        <v>44339.628425925926</v>
      </c>
      <c r="M8129"/>
    </row>
    <row r="8130" spans="1:13" x14ac:dyDescent="0.4">
      <c r="A8130">
        <v>27610</v>
      </c>
      <c r="B8130" s="2">
        <v>44311.930722983489</v>
      </c>
      <c r="C8130">
        <v>268456</v>
      </c>
      <c r="D8130">
        <v>81226</v>
      </c>
      <c r="E8130" t="str">
        <f t="shared" si="127"/>
        <v>Понедельник</v>
      </c>
      <c r="G8130" s="23">
        <v>196524</v>
      </c>
      <c r="H8130" s="25">
        <v>44309.776886574073</v>
      </c>
      <c r="J8130">
        <v>196524</v>
      </c>
      <c r="K8130" s="25">
        <v>44309.776886574073</v>
      </c>
      <c r="M8130"/>
    </row>
    <row r="8131" spans="1:13" x14ac:dyDescent="0.4">
      <c r="A8131">
        <v>27613</v>
      </c>
      <c r="B8131" s="2">
        <v>44311.933469649339</v>
      </c>
      <c r="C8131">
        <v>186356</v>
      </c>
      <c r="D8131">
        <v>366945</v>
      </c>
      <c r="E8131" t="str">
        <f t="shared" ref="E8131:E8194" si="128">IF(WEEKDAY(B8131)=1,"Понедельник",IF(WEEKDAY(B8131)=2,"Вторник",IF(WEEKDAY(B8131)=3,"Среда",IF(WEEKDAY(B8131)=4,"Четверг",IF(WEEKDAY(B8131)=5,"Пятница",IF(WEEKDAY(B8131)=6,"Суббота","Воскресенье"))))))</f>
        <v>Понедельник</v>
      </c>
      <c r="G8131" s="23">
        <v>196525</v>
      </c>
      <c r="H8131" s="25">
        <v>44308.555613425924</v>
      </c>
      <c r="J8131">
        <v>196525</v>
      </c>
      <c r="K8131" s="25">
        <v>44308.555613425924</v>
      </c>
      <c r="M8131"/>
    </row>
    <row r="8132" spans="1:13" x14ac:dyDescent="0.4">
      <c r="A8132">
        <v>27614</v>
      </c>
      <c r="B8132" s="2">
        <v>44311.936185796687</v>
      </c>
      <c r="C8132">
        <v>336182</v>
      </c>
      <c r="D8132">
        <v>452176</v>
      </c>
      <c r="E8132" t="str">
        <f t="shared" si="128"/>
        <v>Понедельник</v>
      </c>
      <c r="G8132" s="23">
        <v>196538</v>
      </c>
      <c r="H8132" s="25">
        <v>44308.937893518516</v>
      </c>
      <c r="J8132">
        <v>196538</v>
      </c>
      <c r="K8132" s="25">
        <v>44308.937893518516</v>
      </c>
      <c r="M8132"/>
    </row>
    <row r="8133" spans="1:13" x14ac:dyDescent="0.4">
      <c r="A8133">
        <v>27615</v>
      </c>
      <c r="B8133" s="2">
        <v>44311.939103559875</v>
      </c>
      <c r="C8133">
        <v>176130</v>
      </c>
      <c r="D8133">
        <v>254768</v>
      </c>
      <c r="E8133" t="str">
        <f t="shared" si="128"/>
        <v>Понедельник</v>
      </c>
      <c r="G8133" s="23">
        <v>196644</v>
      </c>
      <c r="H8133" s="25">
        <v>44293.660787037035</v>
      </c>
      <c r="J8133">
        <v>196644</v>
      </c>
      <c r="K8133" s="25">
        <v>44293.660787037035</v>
      </c>
      <c r="M8133"/>
    </row>
    <row r="8134" spans="1:13" x14ac:dyDescent="0.4">
      <c r="A8134">
        <v>27618</v>
      </c>
      <c r="B8134" s="2">
        <v>44311.940317152104</v>
      </c>
      <c r="C8134">
        <v>169930</v>
      </c>
      <c r="D8134">
        <v>286726</v>
      </c>
      <c r="E8134" t="str">
        <f t="shared" si="128"/>
        <v>Понедельник</v>
      </c>
      <c r="G8134" s="23">
        <v>196663</v>
      </c>
      <c r="H8134" s="25">
        <v>44316.927777777775</v>
      </c>
      <c r="J8134">
        <v>196663</v>
      </c>
      <c r="K8134" s="25">
        <v>44316.927777777775</v>
      </c>
      <c r="M8134"/>
    </row>
    <row r="8135" spans="1:13" x14ac:dyDescent="0.4">
      <c r="A8135">
        <v>27619</v>
      </c>
      <c r="B8135" s="2">
        <v>44311.941862239451</v>
      </c>
      <c r="C8135">
        <v>178788</v>
      </c>
      <c r="D8135">
        <v>154681</v>
      </c>
      <c r="E8135" t="str">
        <f t="shared" si="128"/>
        <v>Понедельник</v>
      </c>
      <c r="G8135" s="23">
        <v>196733</v>
      </c>
      <c r="H8135" s="25">
        <v>44315.767997685187</v>
      </c>
      <c r="J8135">
        <v>196733</v>
      </c>
      <c r="K8135" s="25">
        <v>44315.767997685187</v>
      </c>
      <c r="M8135"/>
    </row>
    <row r="8136" spans="1:13" x14ac:dyDescent="0.4">
      <c r="A8136">
        <v>27622</v>
      </c>
      <c r="B8136" s="2">
        <v>44311.941935275077</v>
      </c>
      <c r="C8136">
        <v>147237</v>
      </c>
      <c r="D8136">
        <v>153893</v>
      </c>
      <c r="E8136" t="str">
        <f t="shared" si="128"/>
        <v>Понедельник</v>
      </c>
      <c r="G8136" s="23">
        <v>196741</v>
      </c>
      <c r="H8136" s="25">
        <v>44346.937083333331</v>
      </c>
      <c r="J8136">
        <v>196741</v>
      </c>
      <c r="K8136" s="25">
        <v>44346.937083333331</v>
      </c>
      <c r="M8136"/>
    </row>
    <row r="8137" spans="1:13" x14ac:dyDescent="0.4">
      <c r="A8137">
        <v>27623</v>
      </c>
      <c r="B8137" s="2">
        <v>44311.943553398058</v>
      </c>
      <c r="C8137">
        <v>245598</v>
      </c>
      <c r="D8137">
        <v>35297</v>
      </c>
      <c r="E8137" t="str">
        <f t="shared" si="128"/>
        <v>Понедельник</v>
      </c>
      <c r="G8137" s="23">
        <v>196755</v>
      </c>
      <c r="H8137" s="25">
        <v>44343.7028587963</v>
      </c>
      <c r="J8137">
        <v>196755</v>
      </c>
      <c r="K8137" s="25">
        <v>44343.7028587963</v>
      </c>
      <c r="M8137"/>
    </row>
    <row r="8138" spans="1:13" x14ac:dyDescent="0.4">
      <c r="A8138">
        <v>27627</v>
      </c>
      <c r="B8138" s="2">
        <v>44311.945171521038</v>
      </c>
      <c r="C8138">
        <v>62351</v>
      </c>
      <c r="D8138">
        <v>105558</v>
      </c>
      <c r="E8138" t="str">
        <f t="shared" si="128"/>
        <v>Понедельник</v>
      </c>
      <c r="G8138" s="23">
        <v>196771</v>
      </c>
      <c r="H8138" s="25">
        <v>44304.248159722221</v>
      </c>
      <c r="J8138">
        <v>196771</v>
      </c>
      <c r="K8138" s="25">
        <v>44304.248159722221</v>
      </c>
      <c r="M8138"/>
    </row>
    <row r="8139" spans="1:13" x14ac:dyDescent="0.4">
      <c r="A8139">
        <v>27632</v>
      </c>
      <c r="B8139" s="2">
        <v>44311.946385113268</v>
      </c>
      <c r="C8139">
        <v>93877</v>
      </c>
      <c r="D8139">
        <v>411922</v>
      </c>
      <c r="E8139" t="str">
        <f t="shared" si="128"/>
        <v>Понедельник</v>
      </c>
      <c r="G8139" s="23">
        <v>196804</v>
      </c>
      <c r="H8139" s="25">
        <v>44361.865879629629</v>
      </c>
      <c r="J8139">
        <v>196804</v>
      </c>
      <c r="K8139" s="25">
        <v>44361.865879629629</v>
      </c>
      <c r="M8139"/>
    </row>
    <row r="8140" spans="1:13" x14ac:dyDescent="0.4">
      <c r="A8140">
        <v>27637</v>
      </c>
      <c r="B8140" s="2">
        <v>44311.946789644011</v>
      </c>
      <c r="C8140">
        <v>94859</v>
      </c>
      <c r="D8140">
        <v>351192</v>
      </c>
      <c r="E8140" t="str">
        <f t="shared" si="128"/>
        <v>Понедельник</v>
      </c>
      <c r="G8140" s="23">
        <v>196808</v>
      </c>
      <c r="H8140" s="25">
        <v>44297.822604166664</v>
      </c>
      <c r="J8140">
        <v>196808</v>
      </c>
      <c r="K8140" s="25">
        <v>44297.822604166664</v>
      </c>
      <c r="M8140"/>
    </row>
    <row r="8141" spans="1:13" x14ac:dyDescent="0.4">
      <c r="A8141">
        <v>27639</v>
      </c>
      <c r="B8141" s="2">
        <v>44311.949666666667</v>
      </c>
      <c r="C8141">
        <v>241109</v>
      </c>
      <c r="D8141">
        <v>316155</v>
      </c>
      <c r="E8141" t="str">
        <f t="shared" si="128"/>
        <v>Понедельник</v>
      </c>
      <c r="G8141" s="23">
        <v>196827</v>
      </c>
      <c r="H8141" s="25">
        <v>44331.832708333335</v>
      </c>
      <c r="J8141">
        <v>196827</v>
      </c>
      <c r="K8141" s="25">
        <v>44331.832708333335</v>
      </c>
      <c r="M8141"/>
    </row>
    <row r="8142" spans="1:13" x14ac:dyDescent="0.4">
      <c r="A8142">
        <v>27640</v>
      </c>
      <c r="B8142" s="2">
        <v>44311.950956755274</v>
      </c>
      <c r="C8142">
        <v>303510</v>
      </c>
      <c r="D8142">
        <v>241927</v>
      </c>
      <c r="E8142" t="str">
        <f t="shared" si="128"/>
        <v>Понедельник</v>
      </c>
      <c r="G8142" s="23">
        <v>196853</v>
      </c>
      <c r="H8142" s="25">
        <v>44313.083113425928</v>
      </c>
      <c r="J8142">
        <v>196853</v>
      </c>
      <c r="K8142" s="25">
        <v>44313.083113425928</v>
      </c>
      <c r="M8142"/>
    </row>
    <row r="8143" spans="1:13" x14ac:dyDescent="0.4">
      <c r="A8143">
        <v>27644</v>
      </c>
      <c r="B8143" s="2">
        <v>44311.951644012945</v>
      </c>
      <c r="C8143">
        <v>100173</v>
      </c>
      <c r="D8143">
        <v>401945</v>
      </c>
      <c r="E8143" t="str">
        <f t="shared" si="128"/>
        <v>Понедельник</v>
      </c>
      <c r="G8143" s="23">
        <v>196897</v>
      </c>
      <c r="H8143" s="25">
        <v>44317.546527777777</v>
      </c>
      <c r="J8143">
        <v>196897</v>
      </c>
      <c r="K8143" s="25">
        <v>44317.546527777777</v>
      </c>
      <c r="M8143"/>
    </row>
    <row r="8144" spans="1:13" x14ac:dyDescent="0.4">
      <c r="A8144">
        <v>27645</v>
      </c>
      <c r="B8144" s="2">
        <v>44311.951644012945</v>
      </c>
      <c r="C8144">
        <v>291657</v>
      </c>
      <c r="D8144">
        <v>301748</v>
      </c>
      <c r="E8144" t="str">
        <f t="shared" si="128"/>
        <v>Понедельник</v>
      </c>
      <c r="G8144" s="23">
        <v>196922</v>
      </c>
      <c r="H8144" s="25">
        <v>44336.858599537038</v>
      </c>
      <c r="J8144">
        <v>196922</v>
      </c>
      <c r="K8144" s="25">
        <v>44336.858599537038</v>
      </c>
      <c r="M8144"/>
    </row>
    <row r="8145" spans="1:13" x14ac:dyDescent="0.4">
      <c r="A8145">
        <v>27646</v>
      </c>
      <c r="B8145" s="2">
        <v>44311.952757347331</v>
      </c>
      <c r="C8145">
        <v>19843</v>
      </c>
      <c r="D8145">
        <v>124253</v>
      </c>
      <c r="E8145" t="str">
        <f t="shared" si="128"/>
        <v>Понедельник</v>
      </c>
      <c r="G8145" s="23">
        <v>196947</v>
      </c>
      <c r="H8145" s="25">
        <v>44324.244120370371</v>
      </c>
      <c r="J8145">
        <v>196947</v>
      </c>
      <c r="K8145" s="25">
        <v>44324.244120370371</v>
      </c>
      <c r="M8145"/>
    </row>
    <row r="8146" spans="1:13" x14ac:dyDescent="0.4">
      <c r="A8146">
        <v>27650</v>
      </c>
      <c r="B8146" s="2">
        <v>44311.954405346842</v>
      </c>
      <c r="C8146">
        <v>194744</v>
      </c>
      <c r="D8146">
        <v>331902</v>
      </c>
      <c r="E8146" t="str">
        <f t="shared" si="128"/>
        <v>Понедельник</v>
      </c>
      <c r="G8146" s="23">
        <v>196958</v>
      </c>
      <c r="H8146" s="25">
        <v>44324.709826388891</v>
      </c>
      <c r="J8146">
        <v>196958</v>
      </c>
      <c r="K8146" s="25">
        <v>44324.709826388891</v>
      </c>
      <c r="M8146"/>
    </row>
    <row r="8147" spans="1:13" x14ac:dyDescent="0.4">
      <c r="A8147">
        <v>27651</v>
      </c>
      <c r="B8147" s="2">
        <v>44311.954880258898</v>
      </c>
      <c r="C8147">
        <v>255229</v>
      </c>
      <c r="D8147">
        <v>385636</v>
      </c>
      <c r="E8147" t="str">
        <f t="shared" si="128"/>
        <v>Понедельник</v>
      </c>
      <c r="G8147" s="23">
        <v>196965</v>
      </c>
      <c r="H8147" s="25">
        <v>44345.55982638889</v>
      </c>
      <c r="J8147">
        <v>196965</v>
      </c>
      <c r="K8147" s="25">
        <v>44345.55982638889</v>
      </c>
      <c r="M8147"/>
    </row>
    <row r="8148" spans="1:13" x14ac:dyDescent="0.4">
      <c r="A8148">
        <v>27656</v>
      </c>
      <c r="B8148" s="2">
        <v>44311.956572161012</v>
      </c>
      <c r="C8148">
        <v>146372</v>
      </c>
      <c r="D8148">
        <v>82901</v>
      </c>
      <c r="E8148" t="str">
        <f t="shared" si="128"/>
        <v>Понедельник</v>
      </c>
      <c r="G8148" s="23">
        <v>196972</v>
      </c>
      <c r="H8148" s="25">
        <v>44310.521412037036</v>
      </c>
      <c r="J8148">
        <v>196972</v>
      </c>
      <c r="K8148" s="25">
        <v>44310.521412037036</v>
      </c>
      <c r="M8148"/>
    </row>
    <row r="8149" spans="1:13" x14ac:dyDescent="0.4">
      <c r="A8149">
        <v>27659</v>
      </c>
      <c r="B8149" s="2">
        <v>44311.957792901398</v>
      </c>
      <c r="C8149">
        <v>16507</v>
      </c>
      <c r="D8149">
        <v>154256</v>
      </c>
      <c r="E8149" t="str">
        <f t="shared" si="128"/>
        <v>Понедельник</v>
      </c>
      <c r="G8149" s="23">
        <v>197008</v>
      </c>
      <c r="H8149" s="25">
        <v>44342.693553240744</v>
      </c>
      <c r="J8149">
        <v>197008</v>
      </c>
      <c r="K8149" s="25">
        <v>44342.693553240744</v>
      </c>
      <c r="M8149"/>
    </row>
    <row r="8150" spans="1:13" x14ac:dyDescent="0.4">
      <c r="A8150">
        <v>27660</v>
      </c>
      <c r="B8150" s="2">
        <v>44311.959257789851</v>
      </c>
      <c r="C8150">
        <v>140255</v>
      </c>
      <c r="D8150">
        <v>230507</v>
      </c>
      <c r="E8150" t="str">
        <f t="shared" si="128"/>
        <v>Понедельник</v>
      </c>
      <c r="G8150" s="23">
        <v>197037</v>
      </c>
      <c r="H8150" s="25">
        <v>44417.807627314818</v>
      </c>
      <c r="J8150">
        <v>197037</v>
      </c>
      <c r="K8150" s="25">
        <v>44417.807627314818</v>
      </c>
      <c r="M8150"/>
    </row>
    <row r="8151" spans="1:13" x14ac:dyDescent="0.4">
      <c r="A8151">
        <v>27661</v>
      </c>
      <c r="B8151" s="2">
        <v>44311.959734627831</v>
      </c>
      <c r="C8151">
        <v>348064</v>
      </c>
      <c r="D8151">
        <v>335057</v>
      </c>
      <c r="E8151" t="str">
        <f t="shared" si="128"/>
        <v>Понедельник</v>
      </c>
      <c r="G8151" s="23">
        <v>197073</v>
      </c>
      <c r="H8151" s="25">
        <v>44308.672523148147</v>
      </c>
      <c r="J8151">
        <v>197073</v>
      </c>
      <c r="K8151" s="25">
        <v>44308.672523148147</v>
      </c>
      <c r="M8151"/>
    </row>
    <row r="8152" spans="1:13" x14ac:dyDescent="0.4">
      <c r="A8152">
        <v>27665</v>
      </c>
      <c r="B8152" s="2">
        <v>44311.960570085757</v>
      </c>
      <c r="C8152">
        <v>282869</v>
      </c>
      <c r="D8152">
        <v>111153</v>
      </c>
      <c r="E8152" t="str">
        <f t="shared" si="128"/>
        <v>Понедельник</v>
      </c>
      <c r="G8152" s="23">
        <v>197134</v>
      </c>
      <c r="H8152" s="25">
        <v>44309.793067129627</v>
      </c>
      <c r="J8152">
        <v>197134</v>
      </c>
      <c r="K8152" s="25">
        <v>44309.793067129627</v>
      </c>
      <c r="M8152"/>
    </row>
    <row r="8153" spans="1:13" x14ac:dyDescent="0.4">
      <c r="A8153">
        <v>27666</v>
      </c>
      <c r="B8153" s="2">
        <v>44311.961352750812</v>
      </c>
      <c r="C8153">
        <v>74874</v>
      </c>
      <c r="D8153">
        <v>250679</v>
      </c>
      <c r="E8153" t="str">
        <f t="shared" si="128"/>
        <v>Понедельник</v>
      </c>
      <c r="G8153" s="23">
        <v>197137</v>
      </c>
      <c r="H8153" s="25">
        <v>44341.040335648147</v>
      </c>
      <c r="J8153">
        <v>197137</v>
      </c>
      <c r="K8153" s="25">
        <v>44341.040335648147</v>
      </c>
      <c r="M8153"/>
    </row>
    <row r="8154" spans="1:13" x14ac:dyDescent="0.4">
      <c r="A8154">
        <v>27669</v>
      </c>
      <c r="B8154" s="2">
        <v>44311.961352750812</v>
      </c>
      <c r="C8154">
        <v>283559</v>
      </c>
      <c r="D8154">
        <v>40892</v>
      </c>
      <c r="E8154" t="str">
        <f t="shared" si="128"/>
        <v>Понедельник</v>
      </c>
      <c r="G8154" s="23">
        <v>197175</v>
      </c>
      <c r="H8154" s="25">
        <v>44374.764745370368</v>
      </c>
      <c r="J8154">
        <v>197175</v>
      </c>
      <c r="K8154" s="25">
        <v>44374.764745370368</v>
      </c>
      <c r="M8154"/>
    </row>
    <row r="8155" spans="1:13" x14ac:dyDescent="0.4">
      <c r="A8155">
        <v>27673</v>
      </c>
      <c r="B8155" s="2">
        <v>44311.96151615955</v>
      </c>
      <c r="C8155">
        <v>15310</v>
      </c>
      <c r="D8155">
        <v>21407</v>
      </c>
      <c r="E8155" t="str">
        <f t="shared" si="128"/>
        <v>Понедельник</v>
      </c>
      <c r="G8155" s="23">
        <v>197220</v>
      </c>
      <c r="H8155" s="25">
        <v>44316.555613425924</v>
      </c>
      <c r="J8155">
        <v>197220</v>
      </c>
      <c r="K8155" s="25">
        <v>44316.555613425924</v>
      </c>
      <c r="M8155"/>
    </row>
    <row r="8156" spans="1:13" x14ac:dyDescent="0.4">
      <c r="A8156">
        <v>27674</v>
      </c>
      <c r="B8156" s="2">
        <v>44311.961757281555</v>
      </c>
      <c r="C8156">
        <v>57180</v>
      </c>
      <c r="D8156">
        <v>351192</v>
      </c>
      <c r="E8156" t="str">
        <f t="shared" si="128"/>
        <v>Понедельник</v>
      </c>
      <c r="G8156" s="23">
        <v>197229</v>
      </c>
      <c r="H8156" s="25">
        <v>44341.543067129627</v>
      </c>
      <c r="J8156">
        <v>197229</v>
      </c>
      <c r="K8156" s="25">
        <v>44341.543067129627</v>
      </c>
      <c r="M8156"/>
    </row>
    <row r="8157" spans="1:13" x14ac:dyDescent="0.4">
      <c r="A8157">
        <v>27679</v>
      </c>
      <c r="B8157" s="2">
        <v>44311.962970873785</v>
      </c>
      <c r="C8157">
        <v>323821</v>
      </c>
      <c r="D8157">
        <v>118549</v>
      </c>
      <c r="E8157" t="str">
        <f t="shared" si="128"/>
        <v>Понедельник</v>
      </c>
      <c r="G8157" s="23">
        <v>197343</v>
      </c>
      <c r="H8157" s="25">
        <v>44344.93546296296</v>
      </c>
      <c r="J8157">
        <v>197343</v>
      </c>
      <c r="K8157" s="25">
        <v>44344.93546296296</v>
      </c>
      <c r="M8157"/>
    </row>
    <row r="8158" spans="1:13" x14ac:dyDescent="0.4">
      <c r="A8158">
        <v>27683</v>
      </c>
      <c r="B8158" s="2">
        <v>44311.966185491503</v>
      </c>
      <c r="C8158">
        <v>275610</v>
      </c>
      <c r="D8158">
        <v>258219</v>
      </c>
      <c r="E8158" t="str">
        <f t="shared" si="128"/>
        <v>Понедельник</v>
      </c>
      <c r="G8158" s="23">
        <v>197344</v>
      </c>
      <c r="H8158" s="25">
        <v>44376.2893287037</v>
      </c>
      <c r="J8158">
        <v>197344</v>
      </c>
      <c r="K8158" s="25">
        <v>44376.2893287037</v>
      </c>
      <c r="M8158"/>
    </row>
    <row r="8159" spans="1:13" x14ac:dyDescent="0.4">
      <c r="A8159">
        <v>27685</v>
      </c>
      <c r="B8159" s="2">
        <v>44311.967284157843</v>
      </c>
      <c r="C8159">
        <v>88571</v>
      </c>
      <c r="D8159">
        <v>165885</v>
      </c>
      <c r="E8159" t="str">
        <f t="shared" si="128"/>
        <v>Понедельник</v>
      </c>
      <c r="G8159" s="23">
        <v>197352</v>
      </c>
      <c r="H8159" s="25">
        <v>44344.693958333337</v>
      </c>
      <c r="J8159">
        <v>197352</v>
      </c>
      <c r="K8159" s="25">
        <v>44344.693958333337</v>
      </c>
      <c r="M8159"/>
    </row>
    <row r="8160" spans="1:13" x14ac:dyDescent="0.4">
      <c r="A8160">
        <v>27689</v>
      </c>
      <c r="B8160" s="2">
        <v>44311.967825242718</v>
      </c>
      <c r="C8160">
        <v>35571</v>
      </c>
      <c r="D8160">
        <v>230507</v>
      </c>
      <c r="E8160" t="str">
        <f t="shared" si="128"/>
        <v>Понедельник</v>
      </c>
      <c r="G8160" s="23">
        <v>197370</v>
      </c>
      <c r="H8160" s="25">
        <v>44309.889351851853</v>
      </c>
      <c r="J8160">
        <v>197370</v>
      </c>
      <c r="K8160" s="25">
        <v>44309.889351851853</v>
      </c>
      <c r="M8160"/>
    </row>
    <row r="8161" spans="1:13" x14ac:dyDescent="0.4">
      <c r="A8161">
        <v>27690</v>
      </c>
      <c r="B8161" s="2">
        <v>44311.968504898221</v>
      </c>
      <c r="C8161">
        <v>285386</v>
      </c>
      <c r="D8161">
        <v>351192</v>
      </c>
      <c r="E8161" t="str">
        <f t="shared" si="128"/>
        <v>Понедельник</v>
      </c>
      <c r="G8161" s="23">
        <v>197384</v>
      </c>
      <c r="H8161" s="25">
        <v>44308.764328703706</v>
      </c>
      <c r="J8161">
        <v>197384</v>
      </c>
      <c r="K8161" s="25">
        <v>44308.764328703706</v>
      </c>
      <c r="M8161"/>
    </row>
    <row r="8162" spans="1:13" x14ac:dyDescent="0.4">
      <c r="A8162">
        <v>27694</v>
      </c>
      <c r="B8162" s="2">
        <v>44311.974702265376</v>
      </c>
      <c r="C8162">
        <v>49751</v>
      </c>
      <c r="D8162">
        <v>43842</v>
      </c>
      <c r="E8162" t="str">
        <f t="shared" si="128"/>
        <v>Понедельник</v>
      </c>
      <c r="G8162" s="23">
        <v>197425</v>
      </c>
      <c r="H8162" s="25">
        <v>44372.413217592592</v>
      </c>
      <c r="J8162">
        <v>197425</v>
      </c>
      <c r="K8162" s="25">
        <v>44372.413217592592</v>
      </c>
      <c r="M8162"/>
    </row>
    <row r="8163" spans="1:13" x14ac:dyDescent="0.4">
      <c r="A8163">
        <v>27697</v>
      </c>
      <c r="B8163" s="2">
        <v>44311.976000000002</v>
      </c>
      <c r="C8163">
        <v>19902</v>
      </c>
      <c r="D8163">
        <v>397</v>
      </c>
      <c r="E8163" t="str">
        <f t="shared" si="128"/>
        <v>Понедельник</v>
      </c>
      <c r="G8163" s="23">
        <v>197438</v>
      </c>
      <c r="H8163" s="25">
        <v>44342.516770833332</v>
      </c>
      <c r="J8163">
        <v>197438</v>
      </c>
      <c r="K8163" s="25">
        <v>44342.516770833332</v>
      </c>
      <c r="M8163"/>
    </row>
    <row r="8164" spans="1:13" x14ac:dyDescent="0.4">
      <c r="A8164">
        <v>27702</v>
      </c>
      <c r="B8164" s="2">
        <v>44311.976724919092</v>
      </c>
      <c r="C8164">
        <v>165067</v>
      </c>
      <c r="D8164">
        <v>411922</v>
      </c>
      <c r="E8164" t="str">
        <f t="shared" si="128"/>
        <v>Понедельник</v>
      </c>
      <c r="G8164" s="23">
        <v>197459</v>
      </c>
      <c r="H8164" s="25">
        <v>44430.73238425926</v>
      </c>
      <c r="J8164">
        <v>197459</v>
      </c>
      <c r="K8164" s="25">
        <v>44430.73238425926</v>
      </c>
      <c r="M8164"/>
    </row>
    <row r="8165" spans="1:13" x14ac:dyDescent="0.4">
      <c r="A8165">
        <v>27705</v>
      </c>
      <c r="B8165" s="2">
        <v>44311.977416302987</v>
      </c>
      <c r="C8165">
        <v>258843</v>
      </c>
      <c r="D8165">
        <v>394819</v>
      </c>
      <c r="E8165" t="str">
        <f t="shared" si="128"/>
        <v>Понедельник</v>
      </c>
      <c r="G8165" s="23">
        <v>197460</v>
      </c>
      <c r="H8165" s="25">
        <v>44374.767581018517</v>
      </c>
      <c r="J8165">
        <v>197460</v>
      </c>
      <c r="K8165" s="25">
        <v>44374.767581018517</v>
      </c>
      <c r="M8165"/>
    </row>
    <row r="8166" spans="1:13" x14ac:dyDescent="0.4">
      <c r="A8166">
        <v>27709</v>
      </c>
      <c r="B8166" s="2">
        <v>44311.977533980586</v>
      </c>
      <c r="C8166">
        <v>238480</v>
      </c>
      <c r="D8166">
        <v>288818</v>
      </c>
      <c r="E8166" t="str">
        <f t="shared" si="128"/>
        <v>Понедельник</v>
      </c>
      <c r="G8166" s="23">
        <v>197463</v>
      </c>
      <c r="H8166" s="25">
        <v>44346.920532407406</v>
      </c>
      <c r="J8166">
        <v>197463</v>
      </c>
      <c r="K8166" s="25">
        <v>44346.920532407406</v>
      </c>
      <c r="M8166"/>
    </row>
    <row r="8167" spans="1:13" x14ac:dyDescent="0.4">
      <c r="A8167">
        <v>27713</v>
      </c>
      <c r="B8167" s="2">
        <v>44311.983601941749</v>
      </c>
      <c r="C8167">
        <v>144369</v>
      </c>
      <c r="D8167">
        <v>405278</v>
      </c>
      <c r="E8167" t="str">
        <f t="shared" si="128"/>
        <v>Понедельник</v>
      </c>
      <c r="G8167" s="23">
        <v>197497</v>
      </c>
      <c r="H8167" s="25">
        <v>44330.721064814818</v>
      </c>
      <c r="J8167">
        <v>197497</v>
      </c>
      <c r="K8167" s="25">
        <v>44330.721064814818</v>
      </c>
      <c r="M8167"/>
    </row>
    <row r="8168" spans="1:13" x14ac:dyDescent="0.4">
      <c r="A8168">
        <v>27715</v>
      </c>
      <c r="B8168" s="2">
        <v>44311.984006472492</v>
      </c>
      <c r="C8168">
        <v>264726</v>
      </c>
      <c r="D8168">
        <v>373415</v>
      </c>
      <c r="E8168" t="str">
        <f t="shared" si="128"/>
        <v>Понедельник</v>
      </c>
      <c r="G8168" s="23">
        <v>197553</v>
      </c>
      <c r="H8168" s="25">
        <v>44314.604560185187</v>
      </c>
      <c r="J8168">
        <v>197553</v>
      </c>
      <c r="K8168" s="25">
        <v>44314.604560185187</v>
      </c>
      <c r="M8168"/>
    </row>
    <row r="8169" spans="1:13" x14ac:dyDescent="0.4">
      <c r="A8169">
        <v>27720</v>
      </c>
      <c r="B8169" s="2">
        <v>44311.985220064722</v>
      </c>
      <c r="C8169">
        <v>254220</v>
      </c>
      <c r="D8169">
        <v>158978</v>
      </c>
      <c r="E8169" t="str">
        <f t="shared" si="128"/>
        <v>Понедельник</v>
      </c>
      <c r="G8169" s="23">
        <v>197558</v>
      </c>
      <c r="H8169" s="25">
        <v>44346.848506944443</v>
      </c>
      <c r="J8169">
        <v>197558</v>
      </c>
      <c r="K8169" s="25">
        <v>44346.848506944443</v>
      </c>
      <c r="M8169"/>
    </row>
    <row r="8170" spans="1:13" x14ac:dyDescent="0.4">
      <c r="A8170">
        <v>27722</v>
      </c>
      <c r="B8170" s="2">
        <v>44311.985259559922</v>
      </c>
      <c r="C8170">
        <v>12697</v>
      </c>
      <c r="D8170">
        <v>274147</v>
      </c>
      <c r="E8170" t="str">
        <f t="shared" si="128"/>
        <v>Понедельник</v>
      </c>
      <c r="G8170" s="23">
        <v>197561</v>
      </c>
      <c r="H8170" s="25">
        <v>44317.312997685185</v>
      </c>
      <c r="J8170">
        <v>197561</v>
      </c>
      <c r="K8170" s="25">
        <v>44317.312997685185</v>
      </c>
      <c r="M8170"/>
    </row>
    <row r="8171" spans="1:13" x14ac:dyDescent="0.4">
      <c r="A8171">
        <v>27723</v>
      </c>
      <c r="B8171" s="2">
        <v>44311.988333333335</v>
      </c>
      <c r="C8171">
        <v>318080</v>
      </c>
      <c r="D8171">
        <v>230507</v>
      </c>
      <c r="E8171" t="str">
        <f t="shared" si="128"/>
        <v>Понедельник</v>
      </c>
      <c r="G8171" s="23">
        <v>197564</v>
      </c>
      <c r="H8171" s="25">
        <v>44314.7</v>
      </c>
      <c r="J8171">
        <v>197564</v>
      </c>
      <c r="K8171" s="25">
        <v>44314.7</v>
      </c>
      <c r="M8171"/>
    </row>
    <row r="8172" spans="1:13" x14ac:dyDescent="0.4">
      <c r="A8172">
        <v>27726</v>
      </c>
      <c r="B8172" s="2">
        <v>44311.989265372169</v>
      </c>
      <c r="C8172">
        <v>347988</v>
      </c>
      <c r="D8172">
        <v>189009</v>
      </c>
      <c r="E8172" t="str">
        <f t="shared" si="128"/>
        <v>Понедельник</v>
      </c>
      <c r="G8172" s="23">
        <v>197632</v>
      </c>
      <c r="H8172" s="25">
        <v>44296.717418981483</v>
      </c>
      <c r="J8172">
        <v>197632</v>
      </c>
      <c r="K8172" s="25">
        <v>44296.717418981483</v>
      </c>
      <c r="M8172"/>
    </row>
    <row r="8173" spans="1:13" x14ac:dyDescent="0.4">
      <c r="A8173">
        <v>27728</v>
      </c>
      <c r="B8173" s="2">
        <v>44311.991288025885</v>
      </c>
      <c r="C8173">
        <v>176703</v>
      </c>
      <c r="D8173">
        <v>250679</v>
      </c>
      <c r="E8173" t="str">
        <f t="shared" si="128"/>
        <v>Понедельник</v>
      </c>
      <c r="G8173" s="23">
        <v>197652</v>
      </c>
      <c r="H8173" s="25">
        <v>44340.495335648149</v>
      </c>
      <c r="J8173">
        <v>197652</v>
      </c>
      <c r="K8173" s="25">
        <v>44340.495335648149</v>
      </c>
      <c r="M8173"/>
    </row>
    <row r="8174" spans="1:13" x14ac:dyDescent="0.4">
      <c r="A8174">
        <v>27733</v>
      </c>
      <c r="B8174" s="2">
        <v>44311.993715210359</v>
      </c>
      <c r="C8174">
        <v>283970</v>
      </c>
      <c r="D8174">
        <v>165114</v>
      </c>
      <c r="E8174" t="str">
        <f t="shared" si="128"/>
        <v>Понедельник</v>
      </c>
      <c r="G8174" s="23">
        <v>197663</v>
      </c>
      <c r="H8174" s="25">
        <v>44308.9925</v>
      </c>
      <c r="J8174">
        <v>197663</v>
      </c>
      <c r="K8174" s="25">
        <v>44308.9925</v>
      </c>
      <c r="M8174"/>
    </row>
    <row r="8175" spans="1:13" x14ac:dyDescent="0.4">
      <c r="A8175">
        <v>27736</v>
      </c>
      <c r="B8175" s="2">
        <v>44311.99615466781</v>
      </c>
      <c r="C8175">
        <v>100759</v>
      </c>
      <c r="D8175">
        <v>227775</v>
      </c>
      <c r="E8175" t="str">
        <f t="shared" si="128"/>
        <v>Понедельник</v>
      </c>
      <c r="G8175" s="23">
        <v>197722</v>
      </c>
      <c r="H8175" s="25">
        <v>44310.662407407406</v>
      </c>
      <c r="J8175">
        <v>197722</v>
      </c>
      <c r="K8175" s="25">
        <v>44310.662407407406</v>
      </c>
      <c r="M8175"/>
    </row>
    <row r="8176" spans="1:13" x14ac:dyDescent="0.4">
      <c r="A8176">
        <v>27738</v>
      </c>
      <c r="B8176" s="2">
        <v>44311.998333333337</v>
      </c>
      <c r="C8176">
        <v>98290</v>
      </c>
      <c r="D8176">
        <v>146115</v>
      </c>
      <c r="E8176" t="str">
        <f t="shared" si="128"/>
        <v>Понедельник</v>
      </c>
      <c r="G8176" s="23">
        <v>197724</v>
      </c>
      <c r="H8176" s="25">
        <v>44352.549270833333</v>
      </c>
      <c r="J8176">
        <v>197724</v>
      </c>
      <c r="K8176" s="25">
        <v>44352.549270833333</v>
      </c>
      <c r="M8176"/>
    </row>
    <row r="8177" spans="1:13" x14ac:dyDescent="0.4">
      <c r="A8177">
        <v>27742</v>
      </c>
      <c r="B8177" s="2">
        <v>44311.999511703849</v>
      </c>
      <c r="C8177">
        <v>42887</v>
      </c>
      <c r="D8177">
        <v>251574</v>
      </c>
      <c r="E8177" t="str">
        <f t="shared" si="128"/>
        <v>Понедельник</v>
      </c>
      <c r="G8177" s="23">
        <v>197744</v>
      </c>
      <c r="H8177" s="25">
        <v>44342.821388888886</v>
      </c>
      <c r="J8177">
        <v>197744</v>
      </c>
      <c r="K8177" s="25">
        <v>44342.821388888886</v>
      </c>
      <c r="M8177"/>
    </row>
    <row r="8178" spans="1:13" x14ac:dyDescent="0.4">
      <c r="A8178">
        <v>27746</v>
      </c>
      <c r="B8178" s="2">
        <v>44312.000187702266</v>
      </c>
      <c r="C8178">
        <v>285393</v>
      </c>
      <c r="D8178">
        <v>189009</v>
      </c>
      <c r="E8178" t="str">
        <f t="shared" si="128"/>
        <v>Вторник</v>
      </c>
      <c r="G8178" s="23">
        <v>197760</v>
      </c>
      <c r="H8178" s="25">
        <v>44345.585138888891</v>
      </c>
      <c r="J8178">
        <v>197760</v>
      </c>
      <c r="K8178" s="25">
        <v>44345.585138888891</v>
      </c>
      <c r="M8178"/>
    </row>
    <row r="8179" spans="1:13" x14ac:dyDescent="0.4">
      <c r="A8179">
        <v>27747</v>
      </c>
      <c r="B8179" s="2">
        <v>44312.00221035599</v>
      </c>
      <c r="C8179">
        <v>139662</v>
      </c>
      <c r="D8179">
        <v>342582</v>
      </c>
      <c r="E8179" t="str">
        <f t="shared" si="128"/>
        <v>Вторник</v>
      </c>
      <c r="G8179" s="23">
        <v>197779</v>
      </c>
      <c r="H8179" s="25">
        <v>44341.865474537037</v>
      </c>
      <c r="J8179">
        <v>197779</v>
      </c>
      <c r="K8179" s="25">
        <v>44341.865474537037</v>
      </c>
      <c r="M8179"/>
    </row>
    <row r="8180" spans="1:13" x14ac:dyDescent="0.4">
      <c r="A8180">
        <v>27752</v>
      </c>
      <c r="B8180" s="2">
        <v>44312.00221035599</v>
      </c>
      <c r="C8180">
        <v>311919</v>
      </c>
      <c r="D8180">
        <v>411922</v>
      </c>
      <c r="E8180" t="str">
        <f t="shared" si="128"/>
        <v>Вторник</v>
      </c>
      <c r="G8180" s="23">
        <v>197804</v>
      </c>
      <c r="H8180" s="25">
        <v>44345.810057870367</v>
      </c>
      <c r="J8180">
        <v>197804</v>
      </c>
      <c r="K8180" s="25">
        <v>44345.810057870367</v>
      </c>
      <c r="M8180"/>
    </row>
    <row r="8181" spans="1:13" x14ac:dyDescent="0.4">
      <c r="A8181">
        <v>27753</v>
      </c>
      <c r="B8181" s="2">
        <v>44312.004333333338</v>
      </c>
      <c r="C8181">
        <v>338589</v>
      </c>
      <c r="D8181">
        <v>158978</v>
      </c>
      <c r="E8181" t="str">
        <f t="shared" si="128"/>
        <v>Вторник</v>
      </c>
      <c r="G8181" s="23">
        <v>197842</v>
      </c>
      <c r="H8181" s="25">
        <v>44314.79791666667</v>
      </c>
      <c r="J8181">
        <v>197842</v>
      </c>
      <c r="K8181" s="25">
        <v>44314.79791666667</v>
      </c>
      <c r="M8181"/>
    </row>
    <row r="8182" spans="1:13" x14ac:dyDescent="0.4">
      <c r="A8182">
        <v>27755</v>
      </c>
      <c r="B8182" s="2">
        <v>44312.008000000002</v>
      </c>
      <c r="C8182">
        <v>345251</v>
      </c>
      <c r="D8182">
        <v>287991</v>
      </c>
      <c r="E8182" t="str">
        <f t="shared" si="128"/>
        <v>Вторник</v>
      </c>
      <c r="G8182" s="23">
        <v>197866</v>
      </c>
      <c r="H8182" s="25">
        <v>44303.055335648147</v>
      </c>
      <c r="J8182">
        <v>197866</v>
      </c>
      <c r="K8182" s="25">
        <v>44303.055335648147</v>
      </c>
      <c r="M8182"/>
    </row>
    <row r="8183" spans="1:13" x14ac:dyDescent="0.4">
      <c r="A8183">
        <v>27756</v>
      </c>
      <c r="B8183" s="2">
        <v>44312.009896440126</v>
      </c>
      <c r="C8183">
        <v>229459</v>
      </c>
      <c r="D8183">
        <v>158978</v>
      </c>
      <c r="E8183" t="str">
        <f t="shared" si="128"/>
        <v>Вторник</v>
      </c>
      <c r="G8183" s="23">
        <v>197884</v>
      </c>
      <c r="H8183" s="25">
        <v>44306.883680555555</v>
      </c>
      <c r="J8183">
        <v>197884</v>
      </c>
      <c r="K8183" s="25">
        <v>44306.883680555555</v>
      </c>
      <c r="M8183"/>
    </row>
    <row r="8184" spans="1:13" x14ac:dyDescent="0.4">
      <c r="A8184">
        <v>27758</v>
      </c>
      <c r="B8184" s="2">
        <v>44312.010300970876</v>
      </c>
      <c r="C8184">
        <v>203564</v>
      </c>
      <c r="D8184">
        <v>347393</v>
      </c>
      <c r="E8184" t="str">
        <f t="shared" si="128"/>
        <v>Вторник</v>
      </c>
      <c r="G8184" s="23">
        <v>197905</v>
      </c>
      <c r="H8184" s="25">
        <v>44345.06521990741</v>
      </c>
      <c r="J8184">
        <v>197905</v>
      </c>
      <c r="K8184" s="25">
        <v>44345.06521990741</v>
      </c>
      <c r="M8184"/>
    </row>
    <row r="8185" spans="1:13" x14ac:dyDescent="0.4">
      <c r="A8185">
        <v>27761</v>
      </c>
      <c r="B8185" s="2">
        <v>44312.011919093849</v>
      </c>
      <c r="C8185">
        <v>286417</v>
      </c>
      <c r="D8185">
        <v>449257</v>
      </c>
      <c r="E8185" t="str">
        <f t="shared" si="128"/>
        <v>Вторник</v>
      </c>
      <c r="G8185" s="23">
        <v>197957</v>
      </c>
      <c r="H8185" s="25">
        <v>44288.725914351853</v>
      </c>
      <c r="J8185">
        <v>197957</v>
      </c>
      <c r="K8185" s="25">
        <v>44288.725914351853</v>
      </c>
      <c r="M8185"/>
    </row>
    <row r="8186" spans="1:13" x14ac:dyDescent="0.4">
      <c r="A8186">
        <v>27766</v>
      </c>
      <c r="B8186" s="2">
        <v>44312.013132686079</v>
      </c>
      <c r="C8186">
        <v>68526</v>
      </c>
      <c r="D8186">
        <v>432277</v>
      </c>
      <c r="E8186" t="str">
        <f t="shared" si="128"/>
        <v>Вторник</v>
      </c>
      <c r="G8186" s="23">
        <v>197963</v>
      </c>
      <c r="H8186" s="25">
        <v>44345.793877314813</v>
      </c>
      <c r="J8186">
        <v>197963</v>
      </c>
      <c r="K8186" s="25">
        <v>44345.793877314813</v>
      </c>
      <c r="M8186"/>
    </row>
    <row r="8187" spans="1:13" x14ac:dyDescent="0.4">
      <c r="A8187">
        <v>27770</v>
      </c>
      <c r="B8187" s="2">
        <v>44312.017</v>
      </c>
      <c r="C8187">
        <v>251733</v>
      </c>
      <c r="D8187">
        <v>370651</v>
      </c>
      <c r="E8187" t="str">
        <f t="shared" si="128"/>
        <v>Вторник</v>
      </c>
      <c r="G8187" s="23">
        <v>197985</v>
      </c>
      <c r="H8187" s="25">
        <v>44342.940717592595</v>
      </c>
      <c r="J8187">
        <v>197985</v>
      </c>
      <c r="K8187" s="25">
        <v>44342.940717592595</v>
      </c>
      <c r="M8187"/>
    </row>
    <row r="8188" spans="1:13" x14ac:dyDescent="0.4">
      <c r="A8188">
        <v>27773</v>
      </c>
      <c r="B8188" s="2">
        <v>44312.019605177993</v>
      </c>
      <c r="C8188">
        <v>12766</v>
      </c>
      <c r="D8188">
        <v>118549</v>
      </c>
      <c r="E8188" t="str">
        <f t="shared" si="128"/>
        <v>Вторник</v>
      </c>
      <c r="G8188" s="23">
        <v>198002</v>
      </c>
      <c r="H8188" s="25">
        <v>44352.705289351848</v>
      </c>
      <c r="J8188">
        <v>198002</v>
      </c>
      <c r="K8188" s="25">
        <v>44352.705289351848</v>
      </c>
      <c r="M8188"/>
    </row>
    <row r="8189" spans="1:13" x14ac:dyDescent="0.4">
      <c r="A8189">
        <v>27775</v>
      </c>
      <c r="B8189" s="2">
        <v>44312.020009708736</v>
      </c>
      <c r="C8189">
        <v>166134</v>
      </c>
      <c r="D8189">
        <v>59485</v>
      </c>
      <c r="E8189" t="str">
        <f t="shared" si="128"/>
        <v>Вторник</v>
      </c>
      <c r="G8189" s="23">
        <v>198010</v>
      </c>
      <c r="H8189" s="25">
        <v>44324.830694444441</v>
      </c>
      <c r="J8189">
        <v>198010</v>
      </c>
      <c r="K8189" s="25">
        <v>44324.830694444441</v>
      </c>
      <c r="M8189"/>
    </row>
    <row r="8190" spans="1:13" x14ac:dyDescent="0.4">
      <c r="A8190">
        <v>27779</v>
      </c>
      <c r="B8190" s="2">
        <v>44312.021223300966</v>
      </c>
      <c r="C8190">
        <v>141741</v>
      </c>
      <c r="D8190">
        <v>472712</v>
      </c>
      <c r="E8190" t="str">
        <f t="shared" si="128"/>
        <v>Вторник</v>
      </c>
      <c r="G8190" s="23">
        <v>198026</v>
      </c>
      <c r="H8190" s="25">
        <v>44311.016365740739</v>
      </c>
      <c r="J8190">
        <v>198026</v>
      </c>
      <c r="K8190" s="25">
        <v>44311.016365740739</v>
      </c>
      <c r="M8190"/>
    </row>
    <row r="8191" spans="1:13" x14ac:dyDescent="0.4">
      <c r="A8191">
        <v>27782</v>
      </c>
      <c r="B8191" s="2">
        <v>44312.021333333338</v>
      </c>
      <c r="C8191">
        <v>159374</v>
      </c>
      <c r="D8191">
        <v>103342</v>
      </c>
      <c r="E8191" t="str">
        <f t="shared" si="128"/>
        <v>Вторник</v>
      </c>
      <c r="G8191" s="23">
        <v>198048</v>
      </c>
      <c r="H8191" s="25">
        <v>44334.701643518521</v>
      </c>
      <c r="J8191">
        <v>198048</v>
      </c>
      <c r="K8191" s="25">
        <v>44334.701643518521</v>
      </c>
      <c r="M8191"/>
    </row>
    <row r="8192" spans="1:13" x14ac:dyDescent="0.4">
      <c r="A8192">
        <v>27787</v>
      </c>
      <c r="B8192" s="2">
        <v>44312.02203236246</v>
      </c>
      <c r="C8192">
        <v>107884</v>
      </c>
      <c r="D8192">
        <v>385537</v>
      </c>
      <c r="E8192" t="str">
        <f t="shared" si="128"/>
        <v>Вторник</v>
      </c>
      <c r="G8192" s="23">
        <v>198084</v>
      </c>
      <c r="H8192" s="25">
        <v>44374.916041666664</v>
      </c>
      <c r="J8192">
        <v>198084</v>
      </c>
      <c r="K8192" s="25">
        <v>44374.916041666664</v>
      </c>
      <c r="M8192"/>
    </row>
    <row r="8193" spans="1:13" x14ac:dyDescent="0.4">
      <c r="A8193">
        <v>27789</v>
      </c>
      <c r="B8193" s="2">
        <v>44312.023245954697</v>
      </c>
      <c r="C8193">
        <v>50956</v>
      </c>
      <c r="D8193">
        <v>294042</v>
      </c>
      <c r="E8193" t="str">
        <f t="shared" si="128"/>
        <v>Вторник</v>
      </c>
      <c r="G8193" s="23">
        <v>198111</v>
      </c>
      <c r="H8193" s="25">
        <v>44350.047118055554</v>
      </c>
      <c r="J8193">
        <v>198111</v>
      </c>
      <c r="K8193" s="25">
        <v>44350.047118055554</v>
      </c>
      <c r="M8193"/>
    </row>
    <row r="8194" spans="1:13" x14ac:dyDescent="0.4">
      <c r="A8194">
        <v>27792</v>
      </c>
      <c r="B8194" s="2">
        <v>44312.023245954697</v>
      </c>
      <c r="C8194">
        <v>162220</v>
      </c>
      <c r="D8194">
        <v>158978</v>
      </c>
      <c r="E8194" t="str">
        <f t="shared" si="128"/>
        <v>Вторник</v>
      </c>
      <c r="G8194" s="23">
        <v>198115</v>
      </c>
      <c r="H8194" s="25">
        <v>44310.008275462962</v>
      </c>
      <c r="J8194">
        <v>198115</v>
      </c>
      <c r="K8194" s="25">
        <v>44310.008275462962</v>
      </c>
      <c r="M8194"/>
    </row>
    <row r="8195" spans="1:13" x14ac:dyDescent="0.4">
      <c r="A8195">
        <v>27797</v>
      </c>
      <c r="B8195" s="2">
        <v>44312.02648220065</v>
      </c>
      <c r="C8195">
        <v>214801</v>
      </c>
      <c r="D8195">
        <v>438887</v>
      </c>
      <c r="E8195" t="str">
        <f t="shared" ref="E8195:E8258" si="129">IF(WEEKDAY(B8195)=1,"Понедельник",IF(WEEKDAY(B8195)=2,"Вторник",IF(WEEKDAY(B8195)=3,"Среда",IF(WEEKDAY(B8195)=4,"Четверг",IF(WEEKDAY(B8195)=5,"Пятница",IF(WEEKDAY(B8195)=6,"Суббота","Воскресенье"))))))</f>
        <v>Вторник</v>
      </c>
      <c r="G8195" s="23">
        <v>198119</v>
      </c>
      <c r="H8195" s="25">
        <v>44391.851666666669</v>
      </c>
      <c r="J8195">
        <v>198119</v>
      </c>
      <c r="K8195" s="25">
        <v>44391.851666666669</v>
      </c>
      <c r="M8195"/>
    </row>
    <row r="8196" spans="1:13" x14ac:dyDescent="0.4">
      <c r="A8196">
        <v>27800</v>
      </c>
      <c r="B8196" s="2">
        <v>44312.030932038833</v>
      </c>
      <c r="C8196">
        <v>205129</v>
      </c>
      <c r="D8196">
        <v>303258</v>
      </c>
      <c r="E8196" t="str">
        <f t="shared" si="129"/>
        <v>Вторник</v>
      </c>
      <c r="G8196" s="23">
        <v>198120</v>
      </c>
      <c r="H8196" s="25">
        <v>44320.979560185187</v>
      </c>
      <c r="J8196">
        <v>198120</v>
      </c>
      <c r="K8196" s="25">
        <v>44320.979560185187</v>
      </c>
      <c r="M8196"/>
    </row>
    <row r="8197" spans="1:13" x14ac:dyDescent="0.4">
      <c r="A8197">
        <v>27802</v>
      </c>
      <c r="B8197" s="2">
        <v>44312.036595469253</v>
      </c>
      <c r="C8197">
        <v>300956</v>
      </c>
      <c r="D8197">
        <v>325852</v>
      </c>
      <c r="E8197" t="str">
        <f t="shared" si="129"/>
        <v>Вторник</v>
      </c>
      <c r="G8197" s="23">
        <v>198122</v>
      </c>
      <c r="H8197" s="25">
        <v>44289.6875462963</v>
      </c>
      <c r="J8197">
        <v>198122</v>
      </c>
      <c r="K8197" s="25">
        <v>44289.6875462963</v>
      </c>
      <c r="M8197"/>
    </row>
    <row r="8198" spans="1:13" x14ac:dyDescent="0.4">
      <c r="A8198">
        <v>27806</v>
      </c>
      <c r="B8198" s="2">
        <v>44312.051967637541</v>
      </c>
      <c r="C8198">
        <v>22640</v>
      </c>
      <c r="D8198">
        <v>394819</v>
      </c>
      <c r="E8198" t="str">
        <f t="shared" si="129"/>
        <v>Вторник</v>
      </c>
      <c r="G8198" s="23">
        <v>198255</v>
      </c>
      <c r="H8198" s="25">
        <v>44367.871145833335</v>
      </c>
      <c r="J8198">
        <v>198255</v>
      </c>
      <c r="K8198" s="25">
        <v>44367.871145833335</v>
      </c>
      <c r="M8198"/>
    </row>
    <row r="8199" spans="1:13" x14ac:dyDescent="0.4">
      <c r="A8199">
        <v>27809</v>
      </c>
      <c r="B8199" s="2">
        <v>44312.055203883494</v>
      </c>
      <c r="C8199">
        <v>105901</v>
      </c>
      <c r="D8199">
        <v>459341</v>
      </c>
      <c r="E8199" t="str">
        <f t="shared" si="129"/>
        <v>Вторник</v>
      </c>
      <c r="G8199" s="23">
        <v>198264</v>
      </c>
      <c r="H8199" s="25">
        <v>44373.751805555556</v>
      </c>
      <c r="J8199">
        <v>198264</v>
      </c>
      <c r="K8199" s="25">
        <v>44373.751805555556</v>
      </c>
      <c r="M8199"/>
    </row>
    <row r="8200" spans="1:13" x14ac:dyDescent="0.4">
      <c r="A8200">
        <v>27811</v>
      </c>
      <c r="B8200" s="2">
        <v>44312.05601294498</v>
      </c>
      <c r="C8200">
        <v>167121</v>
      </c>
      <c r="D8200">
        <v>397390</v>
      </c>
      <c r="E8200" t="str">
        <f t="shared" si="129"/>
        <v>Вторник</v>
      </c>
      <c r="G8200" s="23">
        <v>198272</v>
      </c>
      <c r="H8200" s="25">
        <v>44347.295902777776</v>
      </c>
      <c r="J8200">
        <v>198272</v>
      </c>
      <c r="K8200" s="25">
        <v>44347.295902777776</v>
      </c>
      <c r="M8200"/>
    </row>
    <row r="8201" spans="1:13" x14ac:dyDescent="0.4">
      <c r="A8201">
        <v>27816</v>
      </c>
      <c r="B8201" s="2">
        <v>44312.056822006467</v>
      </c>
      <c r="C8201">
        <v>189183</v>
      </c>
      <c r="D8201">
        <v>117699</v>
      </c>
      <c r="E8201" t="str">
        <f t="shared" si="129"/>
        <v>Вторник</v>
      </c>
      <c r="G8201" s="23">
        <v>198301</v>
      </c>
      <c r="H8201" s="25">
        <v>44379.619004629632</v>
      </c>
      <c r="J8201">
        <v>198301</v>
      </c>
      <c r="K8201" s="25">
        <v>44379.619004629632</v>
      </c>
      <c r="M8201"/>
    </row>
    <row r="8202" spans="1:13" x14ac:dyDescent="0.4">
      <c r="A8202">
        <v>27821</v>
      </c>
      <c r="B8202" s="2">
        <v>44312.060058252428</v>
      </c>
      <c r="C8202">
        <v>157321</v>
      </c>
      <c r="D8202">
        <v>357547</v>
      </c>
      <c r="E8202" t="str">
        <f t="shared" si="129"/>
        <v>Вторник</v>
      </c>
      <c r="G8202" s="23">
        <v>198308</v>
      </c>
      <c r="H8202" s="25">
        <v>44326.740474537037</v>
      </c>
      <c r="J8202">
        <v>198308</v>
      </c>
      <c r="K8202" s="25">
        <v>44326.740474537037</v>
      </c>
      <c r="M8202"/>
    </row>
    <row r="8203" spans="1:13" x14ac:dyDescent="0.4">
      <c r="A8203">
        <v>27822</v>
      </c>
      <c r="B8203" s="2">
        <v>44312.061333333339</v>
      </c>
      <c r="C8203">
        <v>230055</v>
      </c>
      <c r="D8203">
        <v>440825</v>
      </c>
      <c r="E8203" t="str">
        <f t="shared" si="129"/>
        <v>Вторник</v>
      </c>
      <c r="G8203" s="23">
        <v>198362</v>
      </c>
      <c r="H8203" s="25">
        <v>44309.154664351852</v>
      </c>
      <c r="J8203">
        <v>198362</v>
      </c>
      <c r="K8203" s="25">
        <v>44309.154664351852</v>
      </c>
      <c r="M8203"/>
    </row>
    <row r="8204" spans="1:13" x14ac:dyDescent="0.4">
      <c r="A8204">
        <v>27826</v>
      </c>
      <c r="B8204" s="2">
        <v>44312.061676375408</v>
      </c>
      <c r="C8204">
        <v>123321</v>
      </c>
      <c r="D8204">
        <v>341081</v>
      </c>
      <c r="E8204" t="str">
        <f t="shared" si="129"/>
        <v>Вторник</v>
      </c>
      <c r="G8204" s="23">
        <v>198380</v>
      </c>
      <c r="H8204" s="25">
        <v>44375.542662037034</v>
      </c>
      <c r="J8204">
        <v>198380</v>
      </c>
      <c r="K8204" s="25">
        <v>44375.542662037034</v>
      </c>
      <c r="M8204"/>
    </row>
    <row r="8205" spans="1:13" x14ac:dyDescent="0.4">
      <c r="A8205">
        <v>27830</v>
      </c>
      <c r="B8205" s="2">
        <v>44312.063294498381</v>
      </c>
      <c r="C8205">
        <v>210396</v>
      </c>
      <c r="D8205">
        <v>330333</v>
      </c>
      <c r="E8205" t="str">
        <f t="shared" si="129"/>
        <v>Вторник</v>
      </c>
      <c r="G8205" s="23">
        <v>198392</v>
      </c>
      <c r="H8205" s="25">
        <v>44317.056817129633</v>
      </c>
      <c r="J8205">
        <v>198392</v>
      </c>
      <c r="K8205" s="25">
        <v>44317.056817129633</v>
      </c>
      <c r="M8205"/>
    </row>
    <row r="8206" spans="1:13" x14ac:dyDescent="0.4">
      <c r="A8206">
        <v>27834</v>
      </c>
      <c r="B8206" s="2">
        <v>44312.067666666662</v>
      </c>
      <c r="C8206">
        <v>160940</v>
      </c>
      <c r="D8206">
        <v>118079</v>
      </c>
      <c r="E8206" t="str">
        <f t="shared" si="129"/>
        <v>Вторник</v>
      </c>
      <c r="G8206" s="23">
        <v>198398</v>
      </c>
      <c r="H8206" s="25">
        <v>44343.9925</v>
      </c>
      <c r="J8206">
        <v>198398</v>
      </c>
      <c r="K8206" s="25">
        <v>44343.9925</v>
      </c>
      <c r="M8206"/>
    </row>
    <row r="8207" spans="1:13" x14ac:dyDescent="0.4">
      <c r="A8207">
        <v>27838</v>
      </c>
      <c r="B8207" s="2">
        <v>44312.068148867314</v>
      </c>
      <c r="C8207">
        <v>282272</v>
      </c>
      <c r="D8207">
        <v>411922</v>
      </c>
      <c r="E8207" t="str">
        <f t="shared" si="129"/>
        <v>Вторник</v>
      </c>
      <c r="G8207" s="23">
        <v>198443</v>
      </c>
      <c r="H8207" s="25">
        <v>44340.503425925926</v>
      </c>
      <c r="J8207">
        <v>198443</v>
      </c>
      <c r="K8207" s="25">
        <v>44340.503425925926</v>
      </c>
      <c r="M8207"/>
    </row>
    <row r="8208" spans="1:13" x14ac:dyDescent="0.4">
      <c r="A8208">
        <v>27839</v>
      </c>
      <c r="B8208" s="2">
        <v>44312.071385113268</v>
      </c>
      <c r="C8208">
        <v>200723</v>
      </c>
      <c r="D8208">
        <v>204735</v>
      </c>
      <c r="E8208" t="str">
        <f t="shared" si="129"/>
        <v>Вторник</v>
      </c>
      <c r="G8208" s="23">
        <v>198456</v>
      </c>
      <c r="H8208" s="25">
        <v>44372.125335648147</v>
      </c>
      <c r="J8208">
        <v>198456</v>
      </c>
      <c r="K8208" s="25">
        <v>44372.125335648147</v>
      </c>
      <c r="M8208"/>
    </row>
    <row r="8209" spans="1:13" x14ac:dyDescent="0.4">
      <c r="A8209">
        <v>27840</v>
      </c>
      <c r="B8209" s="2">
        <v>44312.073407766991</v>
      </c>
      <c r="C8209">
        <v>304584</v>
      </c>
      <c r="D8209">
        <v>153893</v>
      </c>
      <c r="E8209" t="str">
        <f t="shared" si="129"/>
        <v>Вторник</v>
      </c>
      <c r="G8209" s="23">
        <v>198463</v>
      </c>
      <c r="H8209" s="25">
        <v>44310.476481481484</v>
      </c>
      <c r="J8209">
        <v>198463</v>
      </c>
      <c r="K8209" s="25">
        <v>44310.476481481484</v>
      </c>
      <c r="M8209"/>
    </row>
    <row r="8210" spans="1:13" x14ac:dyDescent="0.4">
      <c r="A8210">
        <v>27845</v>
      </c>
      <c r="B8210" s="2">
        <v>44312.083925566345</v>
      </c>
      <c r="C8210">
        <v>201015</v>
      </c>
      <c r="D8210">
        <v>178769</v>
      </c>
      <c r="E8210" t="str">
        <f t="shared" si="129"/>
        <v>Вторник</v>
      </c>
      <c r="G8210" s="23">
        <v>198475</v>
      </c>
      <c r="H8210" s="25">
        <v>44305.712002314816</v>
      </c>
      <c r="J8210">
        <v>198475</v>
      </c>
      <c r="K8210" s="25">
        <v>44305.712002314816</v>
      </c>
      <c r="M8210"/>
    </row>
    <row r="8211" spans="1:13" x14ac:dyDescent="0.4">
      <c r="A8211">
        <v>27848</v>
      </c>
      <c r="B8211" s="2">
        <v>44312.084330097088</v>
      </c>
      <c r="C8211">
        <v>340753</v>
      </c>
      <c r="D8211">
        <v>411922</v>
      </c>
      <c r="E8211" t="str">
        <f t="shared" si="129"/>
        <v>Вторник</v>
      </c>
      <c r="G8211" s="23">
        <v>198486</v>
      </c>
      <c r="H8211" s="25">
        <v>44369.277002314811</v>
      </c>
      <c r="J8211">
        <v>198486</v>
      </c>
      <c r="K8211" s="25">
        <v>44369.277002314811</v>
      </c>
      <c r="M8211"/>
    </row>
    <row r="8212" spans="1:13" x14ac:dyDescent="0.4">
      <c r="A8212">
        <v>27851</v>
      </c>
      <c r="B8212" s="2">
        <v>44312.089993527508</v>
      </c>
      <c r="C8212">
        <v>113493</v>
      </c>
      <c r="D8212">
        <v>158978</v>
      </c>
      <c r="E8212" t="str">
        <f t="shared" si="129"/>
        <v>Вторник</v>
      </c>
      <c r="G8212" s="23">
        <v>198496</v>
      </c>
      <c r="H8212" s="25">
        <v>44303.447997685187</v>
      </c>
      <c r="J8212">
        <v>198496</v>
      </c>
      <c r="K8212" s="25">
        <v>44303.447997685187</v>
      </c>
      <c r="M8212"/>
    </row>
    <row r="8213" spans="1:13" x14ac:dyDescent="0.4">
      <c r="A8213">
        <v>27855</v>
      </c>
      <c r="B8213" s="2">
        <v>44312.090398058252</v>
      </c>
      <c r="C8213">
        <v>217524</v>
      </c>
      <c r="D8213">
        <v>347393</v>
      </c>
      <c r="E8213" t="str">
        <f t="shared" si="129"/>
        <v>Вторник</v>
      </c>
      <c r="G8213" s="23">
        <v>198500</v>
      </c>
      <c r="H8213" s="25">
        <v>44394.015150462961</v>
      </c>
      <c r="J8213">
        <v>198500</v>
      </c>
      <c r="K8213" s="25">
        <v>44394.015150462961</v>
      </c>
      <c r="M8213"/>
    </row>
    <row r="8214" spans="1:13" x14ac:dyDescent="0.4">
      <c r="A8214">
        <v>27860</v>
      </c>
      <c r="B8214" s="2">
        <v>44312.090666666663</v>
      </c>
      <c r="C8214">
        <v>270797</v>
      </c>
      <c r="D8214">
        <v>343712</v>
      </c>
      <c r="E8214" t="str">
        <f t="shared" si="129"/>
        <v>Вторник</v>
      </c>
      <c r="G8214" s="23">
        <v>198512</v>
      </c>
      <c r="H8214" s="25">
        <v>44309.910381944443</v>
      </c>
      <c r="J8214">
        <v>198512</v>
      </c>
      <c r="K8214" s="25">
        <v>44309.910381944443</v>
      </c>
      <c r="M8214"/>
    </row>
    <row r="8215" spans="1:13" x14ac:dyDescent="0.4">
      <c r="A8215">
        <v>27864</v>
      </c>
      <c r="B8215" s="2">
        <v>44312.092016181232</v>
      </c>
      <c r="C8215">
        <v>345120</v>
      </c>
      <c r="D8215">
        <v>86587</v>
      </c>
      <c r="E8215" t="str">
        <f t="shared" si="129"/>
        <v>Вторник</v>
      </c>
      <c r="G8215" s="23">
        <v>198523</v>
      </c>
      <c r="H8215" s="25">
        <v>44311.751400462963</v>
      </c>
      <c r="J8215">
        <v>198523</v>
      </c>
      <c r="K8215" s="25">
        <v>44311.751400462963</v>
      </c>
      <c r="M8215"/>
    </row>
    <row r="8216" spans="1:13" x14ac:dyDescent="0.4">
      <c r="A8216">
        <v>27869</v>
      </c>
      <c r="B8216" s="2">
        <v>44312.095656957928</v>
      </c>
      <c r="C8216">
        <v>266125</v>
      </c>
      <c r="D8216">
        <v>430433</v>
      </c>
      <c r="E8216" t="str">
        <f t="shared" si="129"/>
        <v>Вторник</v>
      </c>
      <c r="G8216" s="23">
        <v>198533</v>
      </c>
      <c r="H8216" s="25">
        <v>44373.983599537038</v>
      </c>
      <c r="J8216">
        <v>198533</v>
      </c>
      <c r="K8216" s="25">
        <v>44373.983599537038</v>
      </c>
      <c r="M8216"/>
    </row>
    <row r="8217" spans="1:13" x14ac:dyDescent="0.4">
      <c r="A8217">
        <v>27870</v>
      </c>
      <c r="B8217" s="2">
        <v>44312.097679611652</v>
      </c>
      <c r="C8217">
        <v>93433</v>
      </c>
      <c r="D8217">
        <v>457893</v>
      </c>
      <c r="E8217" t="str">
        <f t="shared" si="129"/>
        <v>Вторник</v>
      </c>
      <c r="G8217" s="23">
        <v>198573</v>
      </c>
      <c r="H8217" s="25">
        <v>44351.324328703704</v>
      </c>
      <c r="J8217">
        <v>198573</v>
      </c>
      <c r="K8217" s="25">
        <v>44351.324328703704</v>
      </c>
      <c r="M8217"/>
    </row>
    <row r="8218" spans="1:13" x14ac:dyDescent="0.4">
      <c r="A8218">
        <v>27871</v>
      </c>
      <c r="B8218" s="2">
        <v>44312.097679611652</v>
      </c>
      <c r="C8218">
        <v>203480</v>
      </c>
      <c r="D8218">
        <v>151932</v>
      </c>
      <c r="E8218" t="str">
        <f t="shared" si="129"/>
        <v>Вторник</v>
      </c>
      <c r="G8218" s="23">
        <v>198579</v>
      </c>
      <c r="H8218" s="25">
        <v>44313.749780092592</v>
      </c>
      <c r="J8218">
        <v>198579</v>
      </c>
      <c r="K8218" s="25">
        <v>44313.749780092592</v>
      </c>
      <c r="M8218"/>
    </row>
    <row r="8219" spans="1:13" x14ac:dyDescent="0.4">
      <c r="A8219">
        <v>27876</v>
      </c>
      <c r="B8219" s="2">
        <v>44312.098893203882</v>
      </c>
      <c r="C8219">
        <v>243997</v>
      </c>
      <c r="D8219">
        <v>204394</v>
      </c>
      <c r="E8219" t="str">
        <f t="shared" si="129"/>
        <v>Вторник</v>
      </c>
      <c r="G8219" s="23">
        <v>198607</v>
      </c>
      <c r="H8219" s="25">
        <v>44298.853344907409</v>
      </c>
      <c r="J8219">
        <v>198607</v>
      </c>
      <c r="K8219" s="25">
        <v>44298.853344907409</v>
      </c>
      <c r="M8219"/>
    </row>
    <row r="8220" spans="1:13" x14ac:dyDescent="0.4">
      <c r="A8220">
        <v>27878</v>
      </c>
      <c r="B8220" s="2">
        <v>44312.105000000003</v>
      </c>
      <c r="C8220">
        <v>43065</v>
      </c>
      <c r="D8220">
        <v>86587</v>
      </c>
      <c r="E8220" t="str">
        <f t="shared" si="129"/>
        <v>Вторник</v>
      </c>
      <c r="G8220" s="23">
        <v>198628</v>
      </c>
      <c r="H8220" s="25">
        <v>44344.39166666667</v>
      </c>
      <c r="J8220">
        <v>198628</v>
      </c>
      <c r="K8220" s="25">
        <v>44344.39166666667</v>
      </c>
      <c r="M8220"/>
    </row>
    <row r="8221" spans="1:13" x14ac:dyDescent="0.4">
      <c r="A8221">
        <v>27879</v>
      </c>
      <c r="B8221" s="2">
        <v>44312.105000000003</v>
      </c>
      <c r="C8221">
        <v>281541</v>
      </c>
      <c r="D8221">
        <v>158978</v>
      </c>
      <c r="E8221" t="str">
        <f t="shared" si="129"/>
        <v>Вторник</v>
      </c>
      <c r="G8221" s="23">
        <v>198640</v>
      </c>
      <c r="H8221" s="25">
        <v>44322.937893518516</v>
      </c>
      <c r="J8221">
        <v>198640</v>
      </c>
      <c r="K8221" s="25">
        <v>44322.937893518516</v>
      </c>
      <c r="M8221"/>
    </row>
    <row r="8222" spans="1:13" x14ac:dyDescent="0.4">
      <c r="A8222">
        <v>27882</v>
      </c>
      <c r="B8222" s="2">
        <v>44312.107000000004</v>
      </c>
      <c r="C8222">
        <v>342920</v>
      </c>
      <c r="D8222">
        <v>411922</v>
      </c>
      <c r="E8222" t="str">
        <f t="shared" si="129"/>
        <v>Вторник</v>
      </c>
      <c r="G8222" s="23">
        <v>198663</v>
      </c>
      <c r="H8222" s="25">
        <v>44394.775266203702</v>
      </c>
      <c r="J8222">
        <v>198663</v>
      </c>
      <c r="K8222" s="25">
        <v>44394.775266203702</v>
      </c>
      <c r="M8222"/>
    </row>
    <row r="8223" spans="1:13" x14ac:dyDescent="0.4">
      <c r="A8223">
        <v>27886</v>
      </c>
      <c r="B8223" s="2">
        <v>44312.112242718445</v>
      </c>
      <c r="C8223">
        <v>172871</v>
      </c>
      <c r="D8223">
        <v>185435</v>
      </c>
      <c r="E8223" t="str">
        <f t="shared" si="129"/>
        <v>Вторник</v>
      </c>
      <c r="G8223" s="23">
        <v>198677</v>
      </c>
      <c r="H8223" s="25">
        <v>44374.078263888892</v>
      </c>
      <c r="J8223">
        <v>198677</v>
      </c>
      <c r="K8223" s="25">
        <v>44374.078263888892</v>
      </c>
      <c r="M8223"/>
    </row>
    <row r="8224" spans="1:13" x14ac:dyDescent="0.4">
      <c r="A8224">
        <v>27891</v>
      </c>
      <c r="B8224" s="2">
        <v>44312.122760517799</v>
      </c>
      <c r="C8224">
        <v>328469</v>
      </c>
      <c r="D8224">
        <v>347008</v>
      </c>
      <c r="E8224" t="str">
        <f t="shared" si="129"/>
        <v>Вторник</v>
      </c>
      <c r="G8224" s="23">
        <v>198713</v>
      </c>
      <c r="H8224" s="25">
        <v>44342.908668981479</v>
      </c>
      <c r="J8224">
        <v>198713</v>
      </c>
      <c r="K8224" s="25">
        <v>44342.908668981479</v>
      </c>
      <c r="M8224"/>
    </row>
    <row r="8225" spans="1:13" x14ac:dyDescent="0.4">
      <c r="A8225">
        <v>27895</v>
      </c>
      <c r="B8225" s="2">
        <v>44312.125187702266</v>
      </c>
      <c r="C8225">
        <v>174066</v>
      </c>
      <c r="D8225">
        <v>5151</v>
      </c>
      <c r="E8225" t="str">
        <f t="shared" si="129"/>
        <v>Вторник</v>
      </c>
      <c r="G8225" s="23">
        <v>198737</v>
      </c>
      <c r="H8225" s="25">
        <v>44336.454884259256</v>
      </c>
      <c r="J8225">
        <v>198737</v>
      </c>
      <c r="K8225" s="25">
        <v>44336.454884259256</v>
      </c>
      <c r="M8225"/>
    </row>
    <row r="8226" spans="1:13" x14ac:dyDescent="0.4">
      <c r="A8226">
        <v>27897</v>
      </c>
      <c r="B8226" s="2">
        <v>44312.127</v>
      </c>
      <c r="C8226">
        <v>257321</v>
      </c>
      <c r="D8226">
        <v>98704</v>
      </c>
      <c r="E8226" t="str">
        <f t="shared" si="129"/>
        <v>Вторник</v>
      </c>
      <c r="G8226" s="23">
        <v>198742</v>
      </c>
      <c r="H8226" s="25">
        <v>44286.202337962961</v>
      </c>
      <c r="J8226">
        <v>198742</v>
      </c>
      <c r="K8226" s="25">
        <v>44286.202337962961</v>
      </c>
      <c r="M8226"/>
    </row>
    <row r="8227" spans="1:13" x14ac:dyDescent="0.4">
      <c r="A8227">
        <v>27899</v>
      </c>
      <c r="B8227" s="2">
        <v>44312.127333333337</v>
      </c>
      <c r="C8227">
        <v>192531</v>
      </c>
      <c r="D8227">
        <v>182984</v>
      </c>
      <c r="E8227" t="str">
        <f t="shared" si="129"/>
        <v>Вторник</v>
      </c>
      <c r="G8227" s="23">
        <v>198758</v>
      </c>
      <c r="H8227" s="25">
        <v>44319.761111111111</v>
      </c>
      <c r="J8227">
        <v>198758</v>
      </c>
      <c r="K8227" s="25">
        <v>44319.761111111111</v>
      </c>
      <c r="M8227"/>
    </row>
    <row r="8228" spans="1:13" x14ac:dyDescent="0.4">
      <c r="A8228">
        <v>27904</v>
      </c>
      <c r="B8228" s="2">
        <v>44312.129637540456</v>
      </c>
      <c r="C8228">
        <v>287124</v>
      </c>
      <c r="D8228">
        <v>165114</v>
      </c>
      <c r="E8228" t="str">
        <f t="shared" si="129"/>
        <v>Вторник</v>
      </c>
      <c r="G8228" s="23">
        <v>198761</v>
      </c>
      <c r="H8228" s="25">
        <v>44344.719444444447</v>
      </c>
      <c r="J8228">
        <v>198761</v>
      </c>
      <c r="K8228" s="25">
        <v>44344.719444444447</v>
      </c>
      <c r="M8228"/>
    </row>
    <row r="8229" spans="1:13" x14ac:dyDescent="0.4">
      <c r="A8229">
        <v>27907</v>
      </c>
      <c r="B8229" s="2">
        <v>44312.133278317153</v>
      </c>
      <c r="C8229">
        <v>325464</v>
      </c>
      <c r="D8229">
        <v>411922</v>
      </c>
      <c r="E8229" t="str">
        <f t="shared" si="129"/>
        <v>Вторник</v>
      </c>
      <c r="G8229" s="23">
        <v>198804</v>
      </c>
      <c r="H8229" s="25">
        <v>44323.696388888886</v>
      </c>
      <c r="J8229">
        <v>198804</v>
      </c>
      <c r="K8229" s="25">
        <v>44323.696388888886</v>
      </c>
      <c r="M8229"/>
    </row>
    <row r="8230" spans="1:13" x14ac:dyDescent="0.4">
      <c r="A8230">
        <v>27911</v>
      </c>
      <c r="B8230" s="2">
        <v>44312.136666666665</v>
      </c>
      <c r="C8230">
        <v>154552</v>
      </c>
      <c r="D8230">
        <v>86587</v>
      </c>
      <c r="E8230" t="str">
        <f t="shared" si="129"/>
        <v>Вторник</v>
      </c>
      <c r="G8230" s="23">
        <v>198818</v>
      </c>
      <c r="H8230" s="25">
        <v>44376.79347222222</v>
      </c>
      <c r="J8230">
        <v>198818</v>
      </c>
      <c r="K8230" s="25">
        <v>44376.79347222222</v>
      </c>
      <c r="M8230"/>
    </row>
    <row r="8231" spans="1:13" x14ac:dyDescent="0.4">
      <c r="A8231">
        <v>27915</v>
      </c>
      <c r="B8231" s="2">
        <v>44312.140155339803</v>
      </c>
      <c r="C8231">
        <v>154251</v>
      </c>
      <c r="D8231">
        <v>111368</v>
      </c>
      <c r="E8231" t="str">
        <f t="shared" si="129"/>
        <v>Вторник</v>
      </c>
      <c r="G8231" s="23">
        <v>198837</v>
      </c>
      <c r="H8231" s="25">
        <v>44294.697997685187</v>
      </c>
      <c r="J8231">
        <v>198837</v>
      </c>
      <c r="K8231" s="25">
        <v>44294.697997685187</v>
      </c>
      <c r="M8231"/>
    </row>
    <row r="8232" spans="1:13" x14ac:dyDescent="0.4">
      <c r="A8232">
        <v>27919</v>
      </c>
      <c r="B8232" s="2">
        <v>44312.152291262137</v>
      </c>
      <c r="C8232">
        <v>23008</v>
      </c>
      <c r="D8232">
        <v>42584</v>
      </c>
      <c r="E8232" t="str">
        <f t="shared" si="129"/>
        <v>Вторник</v>
      </c>
      <c r="G8232" s="23">
        <v>198866</v>
      </c>
      <c r="H8232" s="25">
        <v>44407.452337962961</v>
      </c>
      <c r="J8232">
        <v>198866</v>
      </c>
      <c r="K8232" s="25">
        <v>44407.452337962961</v>
      </c>
      <c r="M8232"/>
    </row>
    <row r="8233" spans="1:13" x14ac:dyDescent="0.4">
      <c r="A8233">
        <v>27921</v>
      </c>
      <c r="B8233" s="2">
        <v>44312.152333333339</v>
      </c>
      <c r="C8233">
        <v>213527</v>
      </c>
      <c r="D8233">
        <v>318131</v>
      </c>
      <c r="E8233" t="str">
        <f t="shared" si="129"/>
        <v>Вторник</v>
      </c>
      <c r="G8233" s="23">
        <v>198884</v>
      </c>
      <c r="H8233" s="25">
        <v>44311.202002314814</v>
      </c>
      <c r="J8233">
        <v>198884</v>
      </c>
      <c r="K8233" s="25">
        <v>44311.202002314814</v>
      </c>
      <c r="M8233"/>
    </row>
    <row r="8234" spans="1:13" x14ac:dyDescent="0.4">
      <c r="A8234">
        <v>27925</v>
      </c>
      <c r="B8234" s="2">
        <v>44312.156741100327</v>
      </c>
      <c r="C8234">
        <v>334437</v>
      </c>
      <c r="D8234">
        <v>369308</v>
      </c>
      <c r="E8234" t="str">
        <f t="shared" si="129"/>
        <v>Вторник</v>
      </c>
      <c r="G8234" s="23">
        <v>198891</v>
      </c>
      <c r="H8234" s="25">
        <v>44314.795092592591</v>
      </c>
      <c r="J8234">
        <v>198891</v>
      </c>
      <c r="K8234" s="25">
        <v>44314.795092592591</v>
      </c>
      <c r="M8234"/>
    </row>
    <row r="8235" spans="1:13" x14ac:dyDescent="0.4">
      <c r="A8235">
        <v>27929</v>
      </c>
      <c r="B8235" s="2">
        <v>44312.159168284787</v>
      </c>
      <c r="C8235">
        <v>44259</v>
      </c>
      <c r="D8235">
        <v>158978</v>
      </c>
      <c r="E8235" t="str">
        <f t="shared" si="129"/>
        <v>Вторник</v>
      </c>
      <c r="G8235" s="23">
        <v>198910</v>
      </c>
      <c r="H8235" s="25">
        <v>44412.598483796297</v>
      </c>
      <c r="J8235">
        <v>198910</v>
      </c>
      <c r="K8235" s="25">
        <v>44412.598483796297</v>
      </c>
      <c r="M8235"/>
    </row>
    <row r="8236" spans="1:13" x14ac:dyDescent="0.4">
      <c r="A8236">
        <v>27931</v>
      </c>
      <c r="B8236" s="2">
        <v>44312.159666666666</v>
      </c>
      <c r="C8236">
        <v>189183</v>
      </c>
      <c r="D8236">
        <v>118549</v>
      </c>
      <c r="E8236" t="str">
        <f t="shared" si="129"/>
        <v>Вторник</v>
      </c>
      <c r="G8236" s="23">
        <v>198914</v>
      </c>
      <c r="H8236" s="25">
        <v>44376.93990740741</v>
      </c>
      <c r="J8236">
        <v>198914</v>
      </c>
      <c r="K8236" s="25">
        <v>44376.93990740741</v>
      </c>
      <c r="M8236"/>
    </row>
    <row r="8237" spans="1:13" x14ac:dyDescent="0.4">
      <c r="A8237">
        <v>27934</v>
      </c>
      <c r="B8237" s="2">
        <v>44312.162333333334</v>
      </c>
      <c r="C8237">
        <v>9612</v>
      </c>
      <c r="D8237">
        <v>249264</v>
      </c>
      <c r="E8237" t="str">
        <f t="shared" si="129"/>
        <v>Вторник</v>
      </c>
      <c r="G8237" s="23">
        <v>198923</v>
      </c>
      <c r="H8237" s="25">
        <v>44340.585543981484</v>
      </c>
      <c r="J8237">
        <v>198923</v>
      </c>
      <c r="K8237" s="25">
        <v>44340.585543981484</v>
      </c>
      <c r="M8237"/>
    </row>
    <row r="8238" spans="1:13" x14ac:dyDescent="0.4">
      <c r="A8238">
        <v>27937</v>
      </c>
      <c r="B8238" s="2">
        <v>44312.16240453074</v>
      </c>
      <c r="C8238">
        <v>306467</v>
      </c>
      <c r="D8238">
        <v>230507</v>
      </c>
      <c r="E8238" t="str">
        <f t="shared" si="129"/>
        <v>Вторник</v>
      </c>
      <c r="G8238" s="23">
        <v>198950</v>
      </c>
      <c r="H8238" s="25">
        <v>44328.718634259261</v>
      </c>
      <c r="J8238">
        <v>198950</v>
      </c>
      <c r="K8238" s="25">
        <v>44328.718634259261</v>
      </c>
      <c r="M8238"/>
    </row>
    <row r="8239" spans="1:13" x14ac:dyDescent="0.4">
      <c r="A8239">
        <v>27941</v>
      </c>
      <c r="B8239" s="2">
        <v>44312.162666666663</v>
      </c>
      <c r="C8239">
        <v>113961</v>
      </c>
      <c r="D8239">
        <v>54586</v>
      </c>
      <c r="E8239" t="str">
        <f t="shared" si="129"/>
        <v>Вторник</v>
      </c>
      <c r="G8239" s="23">
        <v>198955</v>
      </c>
      <c r="H8239" s="25">
        <v>44374.84039351852</v>
      </c>
      <c r="J8239">
        <v>198955</v>
      </c>
      <c r="K8239" s="25">
        <v>44374.84039351852</v>
      </c>
      <c r="M8239"/>
    </row>
    <row r="8240" spans="1:13" x14ac:dyDescent="0.4">
      <c r="A8240">
        <v>27946</v>
      </c>
      <c r="B8240" s="2">
        <v>44312.16280906149</v>
      </c>
      <c r="C8240">
        <v>25765</v>
      </c>
      <c r="D8240">
        <v>411922</v>
      </c>
      <c r="E8240" t="str">
        <f t="shared" si="129"/>
        <v>Вторник</v>
      </c>
      <c r="G8240" s="23">
        <v>198961</v>
      </c>
      <c r="H8240" s="25">
        <v>44373.89298611111</v>
      </c>
      <c r="J8240">
        <v>198961</v>
      </c>
      <c r="K8240" s="25">
        <v>44373.89298611111</v>
      </c>
      <c r="M8240"/>
    </row>
    <row r="8241" spans="1:13" x14ac:dyDescent="0.4">
      <c r="A8241">
        <v>27947</v>
      </c>
      <c r="B8241" s="2">
        <v>44312.170090614891</v>
      </c>
      <c r="C8241">
        <v>52891</v>
      </c>
      <c r="D8241">
        <v>347008</v>
      </c>
      <c r="E8241" t="str">
        <f t="shared" si="129"/>
        <v>Вторник</v>
      </c>
      <c r="G8241" s="23">
        <v>198962</v>
      </c>
      <c r="H8241" s="25">
        <v>44304.453333333331</v>
      </c>
      <c r="J8241">
        <v>198962</v>
      </c>
      <c r="K8241" s="25">
        <v>44304.453333333331</v>
      </c>
      <c r="M8241"/>
    </row>
    <row r="8242" spans="1:13" x14ac:dyDescent="0.4">
      <c r="A8242">
        <v>27948</v>
      </c>
      <c r="B8242" s="2">
        <v>44312.172922330101</v>
      </c>
      <c r="C8242">
        <v>135386</v>
      </c>
      <c r="D8242">
        <v>83550</v>
      </c>
      <c r="E8242" t="str">
        <f t="shared" si="129"/>
        <v>Вторник</v>
      </c>
      <c r="G8242" s="23">
        <v>198992</v>
      </c>
      <c r="H8242" s="25">
        <v>44373.692337962966</v>
      </c>
      <c r="J8242">
        <v>198992</v>
      </c>
      <c r="K8242" s="25">
        <v>44373.692337962966</v>
      </c>
      <c r="M8242"/>
    </row>
    <row r="8243" spans="1:13" x14ac:dyDescent="0.4">
      <c r="A8243">
        <v>27951</v>
      </c>
      <c r="B8243" s="2">
        <v>44312.17373139158</v>
      </c>
      <c r="C8243">
        <v>18080</v>
      </c>
      <c r="D8243">
        <v>294042</v>
      </c>
      <c r="E8243" t="str">
        <f t="shared" si="129"/>
        <v>Вторник</v>
      </c>
      <c r="G8243" s="23">
        <v>198999</v>
      </c>
      <c r="H8243" s="25">
        <v>44341.112245370372</v>
      </c>
      <c r="J8243">
        <v>198999</v>
      </c>
      <c r="K8243" s="25">
        <v>44341.112245370372</v>
      </c>
      <c r="M8243"/>
    </row>
    <row r="8244" spans="1:13" x14ac:dyDescent="0.4">
      <c r="A8244">
        <v>27953</v>
      </c>
      <c r="B8244" s="2">
        <v>44312.173731391587</v>
      </c>
      <c r="C8244">
        <v>222580</v>
      </c>
      <c r="D8244">
        <v>43697</v>
      </c>
      <c r="E8244" t="str">
        <f t="shared" si="129"/>
        <v>Вторник</v>
      </c>
      <c r="G8244" s="23">
        <v>199075</v>
      </c>
      <c r="H8244" s="25">
        <v>44385.753831018519</v>
      </c>
      <c r="J8244">
        <v>199075</v>
      </c>
      <c r="K8244" s="25">
        <v>44385.753831018519</v>
      </c>
      <c r="M8244"/>
    </row>
    <row r="8245" spans="1:13" x14ac:dyDescent="0.4">
      <c r="A8245">
        <v>27955</v>
      </c>
      <c r="B8245" s="2">
        <v>44312.174540453074</v>
      </c>
      <c r="C8245">
        <v>169263</v>
      </c>
      <c r="D8245">
        <v>401297</v>
      </c>
      <c r="E8245" t="str">
        <f t="shared" si="129"/>
        <v>Вторник</v>
      </c>
      <c r="G8245" s="23">
        <v>199089</v>
      </c>
      <c r="H8245" s="25">
        <v>44375.60050925926</v>
      </c>
      <c r="J8245">
        <v>199089</v>
      </c>
      <c r="K8245" s="25">
        <v>44375.60050925926</v>
      </c>
      <c r="M8245"/>
    </row>
    <row r="8246" spans="1:13" x14ac:dyDescent="0.4">
      <c r="A8246">
        <v>27957</v>
      </c>
      <c r="B8246" s="2">
        <v>44312.182000000001</v>
      </c>
      <c r="C8246">
        <v>105124</v>
      </c>
      <c r="D8246">
        <v>90119</v>
      </c>
      <c r="E8246" t="str">
        <f t="shared" si="129"/>
        <v>Вторник</v>
      </c>
      <c r="G8246" s="23">
        <v>199157</v>
      </c>
      <c r="H8246" s="25">
        <v>44405.746145833335</v>
      </c>
      <c r="J8246">
        <v>199157</v>
      </c>
      <c r="K8246" s="25">
        <v>44405.746145833335</v>
      </c>
      <c r="M8246"/>
    </row>
    <row r="8247" spans="1:13" x14ac:dyDescent="0.4">
      <c r="A8247">
        <v>27959</v>
      </c>
      <c r="B8247" s="2">
        <v>44312.186271844665</v>
      </c>
      <c r="C8247">
        <v>66093</v>
      </c>
      <c r="D8247">
        <v>222221</v>
      </c>
      <c r="E8247" t="str">
        <f t="shared" si="129"/>
        <v>Вторник</v>
      </c>
      <c r="G8247" s="23">
        <v>199173</v>
      </c>
      <c r="H8247" s="25">
        <v>44392.920902777776</v>
      </c>
      <c r="J8247">
        <v>199173</v>
      </c>
      <c r="K8247" s="25">
        <v>44392.920902777776</v>
      </c>
      <c r="M8247"/>
    </row>
    <row r="8248" spans="1:13" x14ac:dyDescent="0.4">
      <c r="A8248">
        <v>27961</v>
      </c>
      <c r="B8248" s="2">
        <v>44312.188294498381</v>
      </c>
      <c r="C8248">
        <v>312366</v>
      </c>
      <c r="D8248">
        <v>258219</v>
      </c>
      <c r="E8248" t="str">
        <f t="shared" si="129"/>
        <v>Вторник</v>
      </c>
      <c r="G8248" s="23">
        <v>199199</v>
      </c>
      <c r="H8248" s="25">
        <v>44346.945173611108</v>
      </c>
      <c r="J8248">
        <v>199199</v>
      </c>
      <c r="K8248" s="25">
        <v>44346.945173611108</v>
      </c>
      <c r="M8248"/>
    </row>
    <row r="8249" spans="1:13" x14ac:dyDescent="0.4">
      <c r="A8249">
        <v>27964</v>
      </c>
      <c r="B8249" s="2">
        <v>44312.193666666666</v>
      </c>
      <c r="C8249">
        <v>152519</v>
      </c>
      <c r="D8249">
        <v>96007</v>
      </c>
      <c r="E8249" t="str">
        <f t="shared" si="129"/>
        <v>Вторник</v>
      </c>
      <c r="G8249" s="23">
        <v>199217</v>
      </c>
      <c r="H8249" s="25">
        <v>44315.612245370372</v>
      </c>
      <c r="J8249">
        <v>199217</v>
      </c>
      <c r="K8249" s="25">
        <v>44315.612245370372</v>
      </c>
      <c r="M8249"/>
    </row>
    <row r="8250" spans="1:13" x14ac:dyDescent="0.4">
      <c r="A8250">
        <v>27967</v>
      </c>
      <c r="B8250" s="2">
        <v>44312.194362459544</v>
      </c>
      <c r="C8250">
        <v>314782</v>
      </c>
      <c r="D8250">
        <v>347393</v>
      </c>
      <c r="E8250" t="str">
        <f t="shared" si="129"/>
        <v>Вторник</v>
      </c>
      <c r="G8250" s="23">
        <v>199221</v>
      </c>
      <c r="H8250" s="25">
        <v>44311.730370370373</v>
      </c>
      <c r="J8250">
        <v>199221</v>
      </c>
      <c r="K8250" s="25">
        <v>44311.730370370373</v>
      </c>
      <c r="M8250"/>
    </row>
    <row r="8251" spans="1:13" x14ac:dyDescent="0.4">
      <c r="A8251">
        <v>27969</v>
      </c>
      <c r="B8251" s="2">
        <v>44312.216207119738</v>
      </c>
      <c r="C8251">
        <v>73644</v>
      </c>
      <c r="D8251">
        <v>470762</v>
      </c>
      <c r="E8251" t="str">
        <f t="shared" si="129"/>
        <v>Вторник</v>
      </c>
      <c r="G8251" s="23">
        <v>199229</v>
      </c>
      <c r="H8251" s="25">
        <v>44368.88045138889</v>
      </c>
      <c r="J8251">
        <v>199229</v>
      </c>
      <c r="K8251" s="25">
        <v>44368.88045138889</v>
      </c>
      <c r="M8251"/>
    </row>
    <row r="8252" spans="1:13" x14ac:dyDescent="0.4">
      <c r="A8252">
        <v>27970</v>
      </c>
      <c r="B8252" s="2">
        <v>44312.226666666662</v>
      </c>
      <c r="C8252">
        <v>81114</v>
      </c>
      <c r="D8252">
        <v>27877</v>
      </c>
      <c r="E8252" t="str">
        <f t="shared" si="129"/>
        <v>Вторник</v>
      </c>
      <c r="G8252" s="23">
        <v>199237</v>
      </c>
      <c r="H8252" s="25">
        <v>44381.330694444441</v>
      </c>
      <c r="J8252">
        <v>199237</v>
      </c>
      <c r="K8252" s="25">
        <v>44381.330694444441</v>
      </c>
      <c r="M8252"/>
    </row>
    <row r="8253" spans="1:13" x14ac:dyDescent="0.4">
      <c r="A8253">
        <v>27973</v>
      </c>
      <c r="B8253" s="2">
        <v>44312.241288025885</v>
      </c>
      <c r="C8253">
        <v>120315</v>
      </c>
      <c r="D8253">
        <v>358348</v>
      </c>
      <c r="E8253" t="str">
        <f t="shared" si="129"/>
        <v>Вторник</v>
      </c>
      <c r="G8253" s="23">
        <v>199274</v>
      </c>
      <c r="H8253" s="25">
        <v>44346.819363425922</v>
      </c>
      <c r="J8253">
        <v>199274</v>
      </c>
      <c r="K8253" s="25">
        <v>44346.819363425922</v>
      </c>
      <c r="M8253"/>
    </row>
    <row r="8254" spans="1:13" x14ac:dyDescent="0.4">
      <c r="A8254">
        <v>27975</v>
      </c>
      <c r="B8254" s="2">
        <v>44312.242501618122</v>
      </c>
      <c r="C8254">
        <v>118515</v>
      </c>
      <c r="D8254">
        <v>60239</v>
      </c>
      <c r="E8254" t="str">
        <f t="shared" si="129"/>
        <v>Вторник</v>
      </c>
      <c r="G8254" s="23">
        <v>199291</v>
      </c>
      <c r="H8254" s="25">
        <v>44357.484814814816</v>
      </c>
      <c r="J8254">
        <v>199291</v>
      </c>
      <c r="K8254" s="25">
        <v>44357.484814814816</v>
      </c>
      <c r="M8254"/>
    </row>
    <row r="8255" spans="1:13" x14ac:dyDescent="0.4">
      <c r="A8255">
        <v>27976</v>
      </c>
      <c r="B8255" s="2">
        <v>44312.243310679609</v>
      </c>
      <c r="C8255">
        <v>32478</v>
      </c>
      <c r="D8255">
        <v>290088</v>
      </c>
      <c r="E8255" t="str">
        <f t="shared" si="129"/>
        <v>Вторник</v>
      </c>
      <c r="G8255" s="23">
        <v>199312</v>
      </c>
      <c r="H8255" s="25">
        <v>44395.00545138889</v>
      </c>
      <c r="J8255">
        <v>199312</v>
      </c>
      <c r="K8255" s="25">
        <v>44395.00545138889</v>
      </c>
      <c r="M8255"/>
    </row>
    <row r="8256" spans="1:13" x14ac:dyDescent="0.4">
      <c r="A8256">
        <v>27979</v>
      </c>
      <c r="B8256" s="2">
        <v>44312.247760517799</v>
      </c>
      <c r="C8256">
        <v>43887</v>
      </c>
      <c r="D8256">
        <v>228405</v>
      </c>
      <c r="E8256" t="str">
        <f t="shared" si="129"/>
        <v>Вторник</v>
      </c>
      <c r="G8256" s="23">
        <v>199328</v>
      </c>
      <c r="H8256" s="25">
        <v>44341.736840277779</v>
      </c>
      <c r="J8256">
        <v>199328</v>
      </c>
      <c r="K8256" s="25">
        <v>44341.736840277779</v>
      </c>
      <c r="M8256"/>
    </row>
    <row r="8257" spans="1:13" x14ac:dyDescent="0.4">
      <c r="A8257">
        <v>27981</v>
      </c>
      <c r="B8257" s="2">
        <v>44312.248974110036</v>
      </c>
      <c r="C8257">
        <v>305135</v>
      </c>
      <c r="D8257">
        <v>347393</v>
      </c>
      <c r="E8257" t="str">
        <f t="shared" si="129"/>
        <v>Вторник</v>
      </c>
      <c r="G8257" s="23">
        <v>199379</v>
      </c>
      <c r="H8257" s="25">
        <v>44314.59646990741</v>
      </c>
      <c r="J8257">
        <v>199379</v>
      </c>
      <c r="K8257" s="25">
        <v>44314.59646990741</v>
      </c>
      <c r="M8257"/>
    </row>
    <row r="8258" spans="1:13" x14ac:dyDescent="0.4">
      <c r="A8258">
        <v>27984</v>
      </c>
      <c r="B8258" s="2">
        <v>44312.253666666664</v>
      </c>
      <c r="C8258">
        <v>72940</v>
      </c>
      <c r="D8258">
        <v>293021</v>
      </c>
      <c r="E8258" t="str">
        <f t="shared" si="129"/>
        <v>Вторник</v>
      </c>
      <c r="G8258" s="23">
        <v>199401</v>
      </c>
      <c r="H8258" s="25">
        <v>44373.292002314818</v>
      </c>
      <c r="J8258">
        <v>199401</v>
      </c>
      <c r="K8258" s="25">
        <v>44373.292002314818</v>
      </c>
      <c r="M8258"/>
    </row>
    <row r="8259" spans="1:13" x14ac:dyDescent="0.4">
      <c r="A8259">
        <v>27989</v>
      </c>
      <c r="B8259" s="2">
        <v>44312.257333333335</v>
      </c>
      <c r="C8259">
        <v>118347</v>
      </c>
      <c r="D8259">
        <v>351192</v>
      </c>
      <c r="E8259" t="str">
        <f t="shared" ref="E8259:E8322" si="130">IF(WEEKDAY(B8259)=1,"Понедельник",IF(WEEKDAY(B8259)=2,"Вторник",IF(WEEKDAY(B8259)=3,"Среда",IF(WEEKDAY(B8259)=4,"Четверг",IF(WEEKDAY(B8259)=5,"Пятница",IF(WEEKDAY(B8259)=6,"Суббота","Воскресенье"))))))</f>
        <v>Вторник</v>
      </c>
      <c r="G8259" s="23">
        <v>199408</v>
      </c>
      <c r="H8259" s="25">
        <v>44308.575428240743</v>
      </c>
      <c r="J8259">
        <v>199408</v>
      </c>
      <c r="K8259" s="25">
        <v>44308.575428240743</v>
      </c>
      <c r="M8259"/>
    </row>
    <row r="8260" spans="1:13" x14ac:dyDescent="0.4">
      <c r="A8260">
        <v>27993</v>
      </c>
      <c r="B8260" s="2">
        <v>44312.257469255666</v>
      </c>
      <c r="C8260">
        <v>287006</v>
      </c>
      <c r="D8260">
        <v>420847</v>
      </c>
      <c r="E8260" t="str">
        <f t="shared" si="130"/>
        <v>Вторник</v>
      </c>
      <c r="G8260" s="23">
        <v>199424</v>
      </c>
      <c r="H8260" s="25">
        <v>44408.554062499999</v>
      </c>
      <c r="J8260">
        <v>199424</v>
      </c>
      <c r="K8260" s="25">
        <v>44408.554062499999</v>
      </c>
      <c r="M8260"/>
    </row>
    <row r="8261" spans="1:13" x14ac:dyDescent="0.4">
      <c r="A8261">
        <v>27994</v>
      </c>
      <c r="B8261" s="2">
        <v>44312.257666666665</v>
      </c>
      <c r="C8261">
        <v>220715</v>
      </c>
      <c r="D8261">
        <v>158978</v>
      </c>
      <c r="E8261" t="str">
        <f t="shared" si="130"/>
        <v>Вторник</v>
      </c>
      <c r="G8261" s="23">
        <v>199425</v>
      </c>
      <c r="H8261" s="25">
        <v>44346.587997685187</v>
      </c>
      <c r="J8261">
        <v>199425</v>
      </c>
      <c r="K8261" s="25">
        <v>44346.587997685187</v>
      </c>
      <c r="M8261"/>
    </row>
    <row r="8262" spans="1:13" x14ac:dyDescent="0.4">
      <c r="A8262">
        <v>27996</v>
      </c>
      <c r="B8262" s="2">
        <v>44312.26636893204</v>
      </c>
      <c r="C8262">
        <v>66120</v>
      </c>
      <c r="D8262">
        <v>408587</v>
      </c>
      <c r="E8262" t="str">
        <f t="shared" si="130"/>
        <v>Вторник</v>
      </c>
      <c r="G8262" s="23">
        <v>199438</v>
      </c>
      <c r="H8262" s="25">
        <v>44363.790231481478</v>
      </c>
      <c r="J8262">
        <v>199438</v>
      </c>
      <c r="K8262" s="25">
        <v>44363.790231481478</v>
      </c>
      <c r="M8262"/>
    </row>
    <row r="8263" spans="1:13" x14ac:dyDescent="0.4">
      <c r="A8263">
        <v>28001</v>
      </c>
      <c r="B8263" s="2">
        <v>44312.26636893204</v>
      </c>
      <c r="C8263">
        <v>291503</v>
      </c>
      <c r="D8263">
        <v>351192</v>
      </c>
      <c r="E8263" t="str">
        <f t="shared" si="130"/>
        <v>Вторник</v>
      </c>
      <c r="G8263" s="23">
        <v>199449</v>
      </c>
      <c r="H8263" s="25">
        <v>44331.337500000001</v>
      </c>
      <c r="J8263">
        <v>199449</v>
      </c>
      <c r="K8263" s="25">
        <v>44331.337500000001</v>
      </c>
      <c r="M8263"/>
    </row>
    <row r="8264" spans="1:13" x14ac:dyDescent="0.4">
      <c r="A8264">
        <v>28005</v>
      </c>
      <c r="B8264" s="2">
        <v>44312.270666666664</v>
      </c>
      <c r="C8264">
        <v>9859</v>
      </c>
      <c r="D8264">
        <v>70091</v>
      </c>
      <c r="E8264" t="str">
        <f t="shared" si="130"/>
        <v>Вторник</v>
      </c>
      <c r="G8264" s="23">
        <v>199457</v>
      </c>
      <c r="H8264" s="25">
        <v>44330.761516203704</v>
      </c>
      <c r="J8264">
        <v>199457</v>
      </c>
      <c r="K8264" s="25">
        <v>44330.761516203704</v>
      </c>
      <c r="M8264"/>
    </row>
    <row r="8265" spans="1:13" x14ac:dyDescent="0.4">
      <c r="A8265">
        <v>28010</v>
      </c>
      <c r="B8265" s="2">
        <v>44312.271333333338</v>
      </c>
      <c r="C8265">
        <v>83363</v>
      </c>
      <c r="D8265">
        <v>327968</v>
      </c>
      <c r="E8265" t="str">
        <f t="shared" si="130"/>
        <v>Вторник</v>
      </c>
      <c r="G8265" s="23">
        <v>199481</v>
      </c>
      <c r="H8265" s="25">
        <v>44408.078668981485</v>
      </c>
      <c r="J8265">
        <v>199481</v>
      </c>
      <c r="K8265" s="25">
        <v>44408.078668981485</v>
      </c>
      <c r="M8265"/>
    </row>
    <row r="8266" spans="1:13" x14ac:dyDescent="0.4">
      <c r="A8266">
        <v>28014</v>
      </c>
      <c r="B8266" s="2">
        <v>44312.27648220065</v>
      </c>
      <c r="C8266">
        <v>165677</v>
      </c>
      <c r="D8266">
        <v>95782</v>
      </c>
      <c r="E8266" t="str">
        <f t="shared" si="130"/>
        <v>Вторник</v>
      </c>
      <c r="G8266" s="23">
        <v>199490</v>
      </c>
      <c r="H8266" s="25">
        <v>44372.72550925926</v>
      </c>
      <c r="J8266">
        <v>199490</v>
      </c>
      <c r="K8266" s="25">
        <v>44372.72550925926</v>
      </c>
      <c r="M8266"/>
    </row>
    <row r="8267" spans="1:13" x14ac:dyDescent="0.4">
      <c r="A8267">
        <v>28015</v>
      </c>
      <c r="B8267" s="2">
        <v>44312.28497734628</v>
      </c>
      <c r="C8267">
        <v>217399</v>
      </c>
      <c r="D8267">
        <v>21760</v>
      </c>
      <c r="E8267" t="str">
        <f t="shared" si="130"/>
        <v>Вторник</v>
      </c>
      <c r="G8267" s="23">
        <v>199506</v>
      </c>
      <c r="H8267" s="25">
        <v>44325.392337962963</v>
      </c>
      <c r="J8267">
        <v>199506</v>
      </c>
      <c r="K8267" s="25">
        <v>44325.392337962963</v>
      </c>
      <c r="M8267"/>
    </row>
    <row r="8268" spans="1:13" x14ac:dyDescent="0.4">
      <c r="A8268">
        <v>28020</v>
      </c>
      <c r="B8268" s="2">
        <v>44312.28619093851</v>
      </c>
      <c r="C8268">
        <v>26965</v>
      </c>
      <c r="D8268">
        <v>158978</v>
      </c>
      <c r="E8268" t="str">
        <f t="shared" si="130"/>
        <v>Вторник</v>
      </c>
      <c r="G8268" s="23">
        <v>199508</v>
      </c>
      <c r="H8268" s="25">
        <v>44344.000185185185</v>
      </c>
      <c r="J8268">
        <v>199508</v>
      </c>
      <c r="K8268" s="25">
        <v>44344.000185185185</v>
      </c>
      <c r="M8268"/>
    </row>
    <row r="8269" spans="1:13" x14ac:dyDescent="0.4">
      <c r="A8269">
        <v>28024</v>
      </c>
      <c r="B8269" s="2">
        <v>44312.311999999998</v>
      </c>
      <c r="C8269">
        <v>17596</v>
      </c>
      <c r="D8269">
        <v>250679</v>
      </c>
      <c r="E8269" t="str">
        <f t="shared" si="130"/>
        <v>Вторник</v>
      </c>
      <c r="G8269" s="23">
        <v>199540</v>
      </c>
      <c r="H8269" s="25">
        <v>44373.348252314812</v>
      </c>
      <c r="J8269">
        <v>199540</v>
      </c>
      <c r="K8269" s="25">
        <v>44373.348252314812</v>
      </c>
      <c r="M8269"/>
    </row>
    <row r="8270" spans="1:13" x14ac:dyDescent="0.4">
      <c r="A8270">
        <v>28027</v>
      </c>
      <c r="B8270" s="2">
        <v>44312.316530744334</v>
      </c>
      <c r="C8270">
        <v>113956</v>
      </c>
      <c r="D8270">
        <v>154256</v>
      </c>
      <c r="E8270" t="str">
        <f t="shared" si="130"/>
        <v>Вторник</v>
      </c>
      <c r="G8270" s="23">
        <v>199564</v>
      </c>
      <c r="H8270" s="25">
        <v>44377.81046296296</v>
      </c>
      <c r="J8270">
        <v>199564</v>
      </c>
      <c r="K8270" s="25">
        <v>44377.81046296296</v>
      </c>
      <c r="M8270"/>
    </row>
    <row r="8271" spans="1:13" x14ac:dyDescent="0.4">
      <c r="A8271">
        <v>28032</v>
      </c>
      <c r="B8271" s="2">
        <v>44312.318333333336</v>
      </c>
      <c r="C8271">
        <v>15465</v>
      </c>
      <c r="D8271">
        <v>21407</v>
      </c>
      <c r="E8271" t="str">
        <f t="shared" si="130"/>
        <v>Вторник</v>
      </c>
      <c r="G8271" s="23">
        <v>199637</v>
      </c>
      <c r="H8271" s="25">
        <v>44373.428078703706</v>
      </c>
      <c r="J8271">
        <v>199637</v>
      </c>
      <c r="K8271" s="25">
        <v>44373.428078703706</v>
      </c>
      <c r="M8271"/>
    </row>
    <row r="8272" spans="1:13" x14ac:dyDescent="0.4">
      <c r="A8272">
        <v>28037</v>
      </c>
      <c r="B8272" s="2">
        <v>44312.319333333333</v>
      </c>
      <c r="C8272">
        <v>66253</v>
      </c>
      <c r="D8272">
        <v>176181</v>
      </c>
      <c r="E8272" t="str">
        <f t="shared" si="130"/>
        <v>Вторник</v>
      </c>
      <c r="G8272" s="23">
        <v>199664</v>
      </c>
      <c r="H8272" s="25">
        <v>44308.990069444444</v>
      </c>
      <c r="J8272">
        <v>199664</v>
      </c>
      <c r="K8272" s="25">
        <v>44308.990069444444</v>
      </c>
      <c r="M8272"/>
    </row>
    <row r="8273" spans="1:13" x14ac:dyDescent="0.4">
      <c r="A8273">
        <v>28039</v>
      </c>
      <c r="B8273" s="2">
        <v>44312.323407766991</v>
      </c>
      <c r="C8273">
        <v>225955</v>
      </c>
      <c r="D8273">
        <v>258251</v>
      </c>
      <c r="E8273" t="str">
        <f t="shared" si="130"/>
        <v>Вторник</v>
      </c>
      <c r="G8273" s="23">
        <v>199690</v>
      </c>
      <c r="H8273" s="25">
        <v>44387.827453703707</v>
      </c>
      <c r="J8273">
        <v>199690</v>
      </c>
      <c r="K8273" s="25">
        <v>44387.827453703707</v>
      </c>
      <c r="M8273"/>
    </row>
    <row r="8274" spans="1:13" x14ac:dyDescent="0.4">
      <c r="A8274">
        <v>28041</v>
      </c>
      <c r="B8274" s="2">
        <v>44312.326644012945</v>
      </c>
      <c r="C8274">
        <v>102316</v>
      </c>
      <c r="D8274">
        <v>387595</v>
      </c>
      <c r="E8274" t="str">
        <f t="shared" si="130"/>
        <v>Вторник</v>
      </c>
      <c r="G8274" s="23">
        <v>199710</v>
      </c>
      <c r="H8274" s="25">
        <v>44327.626805555556</v>
      </c>
      <c r="J8274">
        <v>199710</v>
      </c>
      <c r="K8274" s="25">
        <v>44327.626805555556</v>
      </c>
      <c r="M8274"/>
    </row>
    <row r="8275" spans="1:13" x14ac:dyDescent="0.4">
      <c r="A8275">
        <v>28045</v>
      </c>
      <c r="B8275" s="2">
        <v>44312.340666666663</v>
      </c>
      <c r="C8275">
        <v>306467</v>
      </c>
      <c r="D8275">
        <v>182191</v>
      </c>
      <c r="E8275" t="str">
        <f t="shared" si="130"/>
        <v>Вторник</v>
      </c>
      <c r="G8275" s="23">
        <v>199751</v>
      </c>
      <c r="H8275" s="25">
        <v>44374.62195601852</v>
      </c>
      <c r="J8275">
        <v>199751</v>
      </c>
      <c r="K8275" s="25">
        <v>44374.62195601852</v>
      </c>
      <c r="M8275"/>
    </row>
    <row r="8276" spans="1:13" x14ac:dyDescent="0.4">
      <c r="A8276">
        <v>28047</v>
      </c>
      <c r="B8276" s="2">
        <v>44312.341999999997</v>
      </c>
      <c r="C8276">
        <v>134434</v>
      </c>
      <c r="D8276">
        <v>182841</v>
      </c>
      <c r="E8276" t="str">
        <f t="shared" si="130"/>
        <v>Вторник</v>
      </c>
      <c r="G8276" s="23">
        <v>199758</v>
      </c>
      <c r="H8276" s="25">
        <v>44377.853750000002</v>
      </c>
      <c r="J8276">
        <v>199758</v>
      </c>
      <c r="K8276" s="25">
        <v>44377.853750000002</v>
      </c>
      <c r="M8276"/>
    </row>
    <row r="8277" spans="1:13" x14ac:dyDescent="0.4">
      <c r="A8277">
        <v>28048</v>
      </c>
      <c r="B8277" s="2">
        <v>44312.345252427185</v>
      </c>
      <c r="C8277">
        <v>285423</v>
      </c>
      <c r="D8277">
        <v>473323</v>
      </c>
      <c r="E8277" t="str">
        <f t="shared" si="130"/>
        <v>Вторник</v>
      </c>
      <c r="G8277" s="23">
        <v>199762</v>
      </c>
      <c r="H8277" s="25">
        <v>44342.687083333331</v>
      </c>
      <c r="J8277">
        <v>199762</v>
      </c>
      <c r="K8277" s="25">
        <v>44342.687083333331</v>
      </c>
      <c r="M8277"/>
    </row>
    <row r="8278" spans="1:13" x14ac:dyDescent="0.4">
      <c r="A8278">
        <v>28052</v>
      </c>
      <c r="B8278" s="2">
        <v>44312.345999999998</v>
      </c>
      <c r="C8278">
        <v>214997</v>
      </c>
      <c r="D8278">
        <v>411922</v>
      </c>
      <c r="E8278" t="str">
        <f t="shared" si="130"/>
        <v>Вторник</v>
      </c>
      <c r="G8278" s="23">
        <v>199811</v>
      </c>
      <c r="H8278" s="25">
        <v>44356.782141203701</v>
      </c>
      <c r="J8278">
        <v>199811</v>
      </c>
      <c r="K8278" s="25">
        <v>44356.782141203701</v>
      </c>
      <c r="M8278"/>
    </row>
    <row r="8279" spans="1:13" x14ac:dyDescent="0.4">
      <c r="A8279">
        <v>28057</v>
      </c>
      <c r="B8279" s="2">
        <v>44312.349333333339</v>
      </c>
      <c r="C8279">
        <v>111546</v>
      </c>
      <c r="D8279">
        <v>351192</v>
      </c>
      <c r="E8279" t="str">
        <f t="shared" si="130"/>
        <v>Вторник</v>
      </c>
      <c r="G8279" s="23">
        <v>199816</v>
      </c>
      <c r="H8279" s="25">
        <v>44310.779351851852</v>
      </c>
      <c r="J8279">
        <v>199816</v>
      </c>
      <c r="K8279" s="25">
        <v>44310.779351851852</v>
      </c>
      <c r="M8279"/>
    </row>
    <row r="8280" spans="1:13" x14ac:dyDescent="0.4">
      <c r="A8280">
        <v>28062</v>
      </c>
      <c r="B8280" s="2">
        <v>44312.383999999998</v>
      </c>
      <c r="C8280">
        <v>60723</v>
      </c>
      <c r="D8280">
        <v>81226</v>
      </c>
      <c r="E8280" t="str">
        <f t="shared" si="130"/>
        <v>Вторник</v>
      </c>
      <c r="G8280" s="23">
        <v>199825</v>
      </c>
      <c r="H8280" s="25">
        <v>44323.579884259256</v>
      </c>
      <c r="J8280">
        <v>199825</v>
      </c>
      <c r="K8280" s="25">
        <v>44323.579884259256</v>
      </c>
      <c r="M8280"/>
    </row>
    <row r="8281" spans="1:13" x14ac:dyDescent="0.4">
      <c r="A8281">
        <v>28067</v>
      </c>
      <c r="B8281" s="2">
        <v>44312.387728155336</v>
      </c>
      <c r="C8281">
        <v>316758</v>
      </c>
      <c r="D8281">
        <v>204394</v>
      </c>
      <c r="E8281" t="str">
        <f t="shared" si="130"/>
        <v>Вторник</v>
      </c>
      <c r="G8281" s="23">
        <v>199858</v>
      </c>
      <c r="H8281" s="25">
        <v>44300.481574074074</v>
      </c>
      <c r="J8281">
        <v>199858</v>
      </c>
      <c r="K8281" s="25">
        <v>44300.481574074074</v>
      </c>
      <c r="M8281"/>
    </row>
    <row r="8282" spans="1:13" x14ac:dyDescent="0.4">
      <c r="A8282">
        <v>28071</v>
      </c>
      <c r="B8282" s="2">
        <v>44312.389750809067</v>
      </c>
      <c r="C8282">
        <v>321708</v>
      </c>
      <c r="D8282">
        <v>338092</v>
      </c>
      <c r="E8282" t="str">
        <f t="shared" si="130"/>
        <v>Вторник</v>
      </c>
      <c r="G8282" s="23">
        <v>199876</v>
      </c>
      <c r="H8282" s="25">
        <v>44316.751400462963</v>
      </c>
      <c r="J8282">
        <v>199876</v>
      </c>
      <c r="K8282" s="25">
        <v>44316.751400462963</v>
      </c>
      <c r="M8282"/>
    </row>
    <row r="8283" spans="1:13" x14ac:dyDescent="0.4">
      <c r="A8283">
        <v>28074</v>
      </c>
      <c r="B8283" s="2">
        <v>44312.390666666666</v>
      </c>
      <c r="C8283">
        <v>337803</v>
      </c>
      <c r="D8283">
        <v>241927</v>
      </c>
      <c r="E8283" t="str">
        <f t="shared" si="130"/>
        <v>Вторник</v>
      </c>
      <c r="G8283" s="23">
        <v>199892</v>
      </c>
      <c r="H8283" s="25">
        <v>44342.594849537039</v>
      </c>
      <c r="J8283">
        <v>199892</v>
      </c>
      <c r="K8283" s="25">
        <v>44342.594849537039</v>
      </c>
      <c r="M8283"/>
    </row>
    <row r="8284" spans="1:13" x14ac:dyDescent="0.4">
      <c r="A8284">
        <v>28077</v>
      </c>
      <c r="B8284" s="2">
        <v>44312.393391585756</v>
      </c>
      <c r="C8284">
        <v>19498</v>
      </c>
      <c r="D8284">
        <v>411922</v>
      </c>
      <c r="E8284" t="str">
        <f t="shared" si="130"/>
        <v>Вторник</v>
      </c>
      <c r="G8284" s="23">
        <v>199898</v>
      </c>
      <c r="H8284" s="25">
        <v>44375.874780092592</v>
      </c>
      <c r="J8284">
        <v>199898</v>
      </c>
      <c r="K8284" s="25">
        <v>44375.874780092592</v>
      </c>
      <c r="M8284"/>
    </row>
    <row r="8285" spans="1:13" x14ac:dyDescent="0.4">
      <c r="A8285">
        <v>28078</v>
      </c>
      <c r="B8285" s="2">
        <v>44312.396223300973</v>
      </c>
      <c r="C8285">
        <v>316589</v>
      </c>
      <c r="D8285">
        <v>250679</v>
      </c>
      <c r="E8285" t="str">
        <f t="shared" si="130"/>
        <v>Вторник</v>
      </c>
      <c r="G8285" s="23">
        <v>199910</v>
      </c>
      <c r="H8285" s="25">
        <v>44376.472002314818</v>
      </c>
      <c r="J8285">
        <v>199910</v>
      </c>
      <c r="K8285" s="25">
        <v>44376.472002314818</v>
      </c>
      <c r="M8285"/>
    </row>
    <row r="8286" spans="1:13" x14ac:dyDescent="0.4">
      <c r="A8286">
        <v>28080</v>
      </c>
      <c r="B8286" s="2">
        <v>44312.407550161814</v>
      </c>
      <c r="C8286">
        <v>20285</v>
      </c>
      <c r="D8286">
        <v>394819</v>
      </c>
      <c r="E8286" t="str">
        <f t="shared" si="130"/>
        <v>Вторник</v>
      </c>
      <c r="G8286" s="23">
        <v>199922</v>
      </c>
      <c r="H8286" s="25">
        <v>44301.765555555554</v>
      </c>
      <c r="J8286">
        <v>199922</v>
      </c>
      <c r="K8286" s="25">
        <v>44301.765555555554</v>
      </c>
      <c r="M8286"/>
    </row>
    <row r="8287" spans="1:13" x14ac:dyDescent="0.4">
      <c r="A8287">
        <v>28083</v>
      </c>
      <c r="B8287" s="2">
        <v>44312.417258899673</v>
      </c>
      <c r="C8287">
        <v>72348</v>
      </c>
      <c r="D8287">
        <v>347008</v>
      </c>
      <c r="E8287" t="str">
        <f t="shared" si="130"/>
        <v>Вторник</v>
      </c>
      <c r="G8287" s="23">
        <v>199958</v>
      </c>
      <c r="H8287" s="25">
        <v>44415.830335648148</v>
      </c>
      <c r="J8287">
        <v>199958</v>
      </c>
      <c r="K8287" s="25">
        <v>44415.830335648148</v>
      </c>
      <c r="M8287"/>
    </row>
    <row r="8288" spans="1:13" x14ac:dyDescent="0.4">
      <c r="A8288">
        <v>28086</v>
      </c>
      <c r="B8288" s="2">
        <v>44312.418877022654</v>
      </c>
      <c r="C8288">
        <v>298729</v>
      </c>
      <c r="D8288">
        <v>411922</v>
      </c>
      <c r="E8288" t="str">
        <f t="shared" si="130"/>
        <v>Вторник</v>
      </c>
      <c r="G8288" s="23">
        <v>199967</v>
      </c>
      <c r="H8288" s="25">
        <v>44378.219039351854</v>
      </c>
      <c r="J8288">
        <v>199967</v>
      </c>
      <c r="K8288" s="25">
        <v>44378.219039351854</v>
      </c>
      <c r="M8288"/>
    </row>
    <row r="8289" spans="1:13" x14ac:dyDescent="0.4">
      <c r="A8289">
        <v>28090</v>
      </c>
      <c r="B8289" s="2">
        <v>44312.41968608414</v>
      </c>
      <c r="C8289">
        <v>96923</v>
      </c>
      <c r="D8289">
        <v>75550</v>
      </c>
      <c r="E8289" t="str">
        <f t="shared" si="130"/>
        <v>Вторник</v>
      </c>
      <c r="G8289" s="23">
        <v>199968</v>
      </c>
      <c r="H8289" s="25">
        <v>44392.666041666664</v>
      </c>
      <c r="J8289">
        <v>199968</v>
      </c>
      <c r="K8289" s="25">
        <v>44392.666041666664</v>
      </c>
      <c r="M8289"/>
    </row>
    <row r="8290" spans="1:13" x14ac:dyDescent="0.4">
      <c r="A8290">
        <v>28091</v>
      </c>
      <c r="B8290" s="2">
        <v>44312.421304207121</v>
      </c>
      <c r="C8290">
        <v>143108</v>
      </c>
      <c r="D8290">
        <v>351192</v>
      </c>
      <c r="E8290" t="str">
        <f t="shared" si="130"/>
        <v>Вторник</v>
      </c>
      <c r="G8290" s="23">
        <v>199979</v>
      </c>
      <c r="H8290" s="25">
        <v>44341.869525462964</v>
      </c>
      <c r="J8290">
        <v>199979</v>
      </c>
      <c r="K8290" s="25">
        <v>44341.869525462964</v>
      </c>
      <c r="M8290"/>
    </row>
    <row r="8291" spans="1:13" x14ac:dyDescent="0.4">
      <c r="A8291">
        <v>28094</v>
      </c>
      <c r="B8291" s="2">
        <v>44312.421708737864</v>
      </c>
      <c r="C8291">
        <v>295510</v>
      </c>
      <c r="D8291">
        <v>208822</v>
      </c>
      <c r="E8291" t="str">
        <f t="shared" si="130"/>
        <v>Вторник</v>
      </c>
      <c r="G8291" s="23">
        <v>199987</v>
      </c>
      <c r="H8291" s="25">
        <v>44344.48846064815</v>
      </c>
      <c r="J8291">
        <v>199987</v>
      </c>
      <c r="K8291" s="25">
        <v>44344.48846064815</v>
      </c>
      <c r="M8291"/>
    </row>
    <row r="8292" spans="1:13" x14ac:dyDescent="0.4">
      <c r="A8292">
        <v>28098</v>
      </c>
      <c r="B8292" s="2">
        <v>44312.42818122977</v>
      </c>
      <c r="C8292">
        <v>52461</v>
      </c>
      <c r="D8292">
        <v>357816</v>
      </c>
      <c r="E8292" t="str">
        <f t="shared" si="130"/>
        <v>Вторник</v>
      </c>
      <c r="G8292" s="23">
        <v>199989</v>
      </c>
      <c r="H8292" s="25">
        <v>44345.438703703701</v>
      </c>
      <c r="J8292">
        <v>199989</v>
      </c>
      <c r="K8292" s="25">
        <v>44345.438703703701</v>
      </c>
      <c r="M8292"/>
    </row>
    <row r="8293" spans="1:13" x14ac:dyDescent="0.4">
      <c r="A8293">
        <v>28099</v>
      </c>
      <c r="B8293" s="2">
        <v>44312.430203883494</v>
      </c>
      <c r="C8293">
        <v>237474</v>
      </c>
      <c r="D8293">
        <v>4199</v>
      </c>
      <c r="E8293" t="str">
        <f t="shared" si="130"/>
        <v>Вторник</v>
      </c>
      <c r="G8293" s="23">
        <v>200001</v>
      </c>
      <c r="H8293" s="25">
        <v>44344.492094907408</v>
      </c>
      <c r="J8293">
        <v>200001</v>
      </c>
      <c r="K8293" s="25">
        <v>44344.492094907408</v>
      </c>
      <c r="M8293"/>
    </row>
    <row r="8294" spans="1:13" x14ac:dyDescent="0.4">
      <c r="A8294">
        <v>28104</v>
      </c>
      <c r="B8294" s="2">
        <v>44312.433333333334</v>
      </c>
      <c r="C8294">
        <v>177827</v>
      </c>
      <c r="D8294">
        <v>171555</v>
      </c>
      <c r="E8294" t="str">
        <f t="shared" si="130"/>
        <v>Вторник</v>
      </c>
      <c r="G8294" s="23">
        <v>200040</v>
      </c>
      <c r="H8294" s="25">
        <v>44345.748159722221</v>
      </c>
      <c r="J8294">
        <v>200040</v>
      </c>
      <c r="K8294" s="25">
        <v>44345.748159722221</v>
      </c>
      <c r="M8294"/>
    </row>
    <row r="8295" spans="1:13" x14ac:dyDescent="0.4">
      <c r="A8295">
        <v>28106</v>
      </c>
      <c r="B8295" s="2">
        <v>44312.435867313921</v>
      </c>
      <c r="C8295">
        <v>282919</v>
      </c>
      <c r="D8295">
        <v>182984</v>
      </c>
      <c r="E8295" t="str">
        <f t="shared" si="130"/>
        <v>Вторник</v>
      </c>
      <c r="G8295" s="23">
        <v>200091</v>
      </c>
      <c r="H8295" s="25">
        <v>44377.563703703701</v>
      </c>
      <c r="J8295">
        <v>200091</v>
      </c>
      <c r="K8295" s="25">
        <v>44377.563703703701</v>
      </c>
      <c r="M8295"/>
    </row>
    <row r="8296" spans="1:13" x14ac:dyDescent="0.4">
      <c r="A8296">
        <v>28109</v>
      </c>
      <c r="B8296" s="2">
        <v>44312.440721682848</v>
      </c>
      <c r="C8296">
        <v>236157</v>
      </c>
      <c r="D8296">
        <v>172251</v>
      </c>
      <c r="E8296" t="str">
        <f t="shared" si="130"/>
        <v>Вторник</v>
      </c>
      <c r="G8296" s="23">
        <v>200104</v>
      </c>
      <c r="H8296" s="25">
        <v>44315.702453703707</v>
      </c>
      <c r="J8296">
        <v>200104</v>
      </c>
      <c r="K8296" s="25">
        <v>44315.702453703707</v>
      </c>
      <c r="M8296"/>
    </row>
    <row r="8297" spans="1:13" x14ac:dyDescent="0.4">
      <c r="A8297">
        <v>28113</v>
      </c>
      <c r="B8297" s="2">
        <v>44312.441126213591</v>
      </c>
      <c r="C8297">
        <v>79757</v>
      </c>
      <c r="D8297">
        <v>325852</v>
      </c>
      <c r="E8297" t="str">
        <f t="shared" si="130"/>
        <v>Вторник</v>
      </c>
      <c r="G8297" s="23">
        <v>200139</v>
      </c>
      <c r="H8297" s="25">
        <v>44380.118101851855</v>
      </c>
      <c r="J8297">
        <v>200139</v>
      </c>
      <c r="K8297" s="25">
        <v>44380.118101851855</v>
      </c>
      <c r="M8297"/>
    </row>
    <row r="8298" spans="1:13" x14ac:dyDescent="0.4">
      <c r="A8298">
        <v>28115</v>
      </c>
      <c r="B8298" s="2">
        <v>44312.442000000003</v>
      </c>
      <c r="C8298">
        <v>283559</v>
      </c>
      <c r="D8298">
        <v>171702</v>
      </c>
      <c r="E8298" t="str">
        <f t="shared" si="130"/>
        <v>Вторник</v>
      </c>
      <c r="G8298" s="23">
        <v>200163</v>
      </c>
      <c r="H8298" s="25">
        <v>44313.749374999999</v>
      </c>
      <c r="J8298">
        <v>200163</v>
      </c>
      <c r="K8298" s="25">
        <v>44313.749374999999</v>
      </c>
      <c r="M8298"/>
    </row>
    <row r="8299" spans="1:13" x14ac:dyDescent="0.4">
      <c r="A8299">
        <v>28119</v>
      </c>
      <c r="B8299" s="2">
        <v>44312.442339805828</v>
      </c>
      <c r="C8299">
        <v>166123</v>
      </c>
      <c r="D8299">
        <v>324893</v>
      </c>
      <c r="E8299" t="str">
        <f t="shared" si="130"/>
        <v>Вторник</v>
      </c>
      <c r="G8299" s="23">
        <v>200177</v>
      </c>
      <c r="H8299" s="25">
        <v>44301.861435185187</v>
      </c>
      <c r="J8299">
        <v>200177</v>
      </c>
      <c r="K8299" s="25">
        <v>44301.861435185187</v>
      </c>
      <c r="M8299"/>
    </row>
    <row r="8300" spans="1:13" x14ac:dyDescent="0.4">
      <c r="A8300">
        <v>28120</v>
      </c>
      <c r="B8300" s="2">
        <v>44312.442339805828</v>
      </c>
      <c r="C8300">
        <v>327137</v>
      </c>
      <c r="D8300">
        <v>411922</v>
      </c>
      <c r="E8300" t="str">
        <f t="shared" si="130"/>
        <v>Вторник</v>
      </c>
      <c r="G8300" s="23">
        <v>200184</v>
      </c>
      <c r="H8300" s="25">
        <v>44358.876805555556</v>
      </c>
      <c r="J8300">
        <v>200184</v>
      </c>
      <c r="K8300" s="25">
        <v>44358.876805555556</v>
      </c>
      <c r="M8300"/>
    </row>
    <row r="8301" spans="1:13" x14ac:dyDescent="0.4">
      <c r="A8301">
        <v>28121</v>
      </c>
      <c r="B8301" s="2">
        <v>44312.446385113268</v>
      </c>
      <c r="C8301">
        <v>144952</v>
      </c>
      <c r="D8301">
        <v>114865</v>
      </c>
      <c r="E8301" t="str">
        <f t="shared" si="130"/>
        <v>Вторник</v>
      </c>
      <c r="G8301" s="23">
        <v>200218</v>
      </c>
      <c r="H8301" s="25">
        <v>44372.736840277779</v>
      </c>
      <c r="J8301">
        <v>200218</v>
      </c>
      <c r="K8301" s="25">
        <v>44372.736840277779</v>
      </c>
      <c r="M8301"/>
    </row>
    <row r="8302" spans="1:13" x14ac:dyDescent="0.4">
      <c r="A8302">
        <v>28124</v>
      </c>
      <c r="B8302" s="2">
        <v>44312.447</v>
      </c>
      <c r="C8302">
        <v>308461</v>
      </c>
      <c r="D8302">
        <v>404759</v>
      </c>
      <c r="E8302" t="str">
        <f t="shared" si="130"/>
        <v>Вторник</v>
      </c>
      <c r="G8302" s="23">
        <v>200288</v>
      </c>
      <c r="H8302" s="25">
        <v>44375.770416666666</v>
      </c>
      <c r="J8302">
        <v>200288</v>
      </c>
      <c r="K8302" s="25">
        <v>44375.770416666666</v>
      </c>
      <c r="M8302"/>
    </row>
    <row r="8303" spans="1:13" x14ac:dyDescent="0.4">
      <c r="A8303">
        <v>28127</v>
      </c>
      <c r="B8303" s="2">
        <v>44312.449216828478</v>
      </c>
      <c r="C8303">
        <v>91062</v>
      </c>
      <c r="D8303">
        <v>88863</v>
      </c>
      <c r="E8303" t="str">
        <f t="shared" si="130"/>
        <v>Вторник</v>
      </c>
      <c r="G8303" s="23">
        <v>200311</v>
      </c>
      <c r="H8303" s="25">
        <v>44373.963784722226</v>
      </c>
      <c r="J8303">
        <v>200311</v>
      </c>
      <c r="K8303" s="25">
        <v>44373.963784722226</v>
      </c>
      <c r="M8303"/>
    </row>
    <row r="8304" spans="1:13" x14ac:dyDescent="0.4">
      <c r="A8304">
        <v>28132</v>
      </c>
      <c r="B8304" s="2">
        <v>44312.453666666668</v>
      </c>
      <c r="C8304">
        <v>171402</v>
      </c>
      <c r="D8304">
        <v>250679</v>
      </c>
      <c r="E8304" t="str">
        <f t="shared" si="130"/>
        <v>Вторник</v>
      </c>
      <c r="G8304" s="23">
        <v>200357</v>
      </c>
      <c r="H8304" s="25">
        <v>44310.970729166664</v>
      </c>
      <c r="J8304">
        <v>200357</v>
      </c>
      <c r="K8304" s="25">
        <v>44310.970729166664</v>
      </c>
      <c r="M8304"/>
    </row>
    <row r="8305" spans="1:13" x14ac:dyDescent="0.4">
      <c r="A8305">
        <v>28137</v>
      </c>
      <c r="B8305" s="2">
        <v>44312.456093851135</v>
      </c>
      <c r="C8305">
        <v>217288</v>
      </c>
      <c r="D8305">
        <v>326141</v>
      </c>
      <c r="E8305" t="str">
        <f t="shared" si="130"/>
        <v>Вторник</v>
      </c>
      <c r="G8305" s="23">
        <v>200384</v>
      </c>
      <c r="H8305" s="25">
        <v>44342.909166666665</v>
      </c>
      <c r="J8305">
        <v>200384</v>
      </c>
      <c r="K8305" s="25">
        <v>44342.909166666665</v>
      </c>
      <c r="M8305"/>
    </row>
    <row r="8306" spans="1:13" x14ac:dyDescent="0.4">
      <c r="A8306">
        <v>28142</v>
      </c>
      <c r="B8306" s="2">
        <v>44312.458925566338</v>
      </c>
      <c r="C8306">
        <v>165476</v>
      </c>
      <c r="D8306">
        <v>411922</v>
      </c>
      <c r="E8306" t="str">
        <f t="shared" si="130"/>
        <v>Вторник</v>
      </c>
      <c r="G8306" s="23">
        <v>200410</v>
      </c>
      <c r="H8306" s="25">
        <v>44372.596875000003</v>
      </c>
      <c r="J8306">
        <v>200410</v>
      </c>
      <c r="K8306" s="25">
        <v>44372.596875000003</v>
      </c>
      <c r="M8306"/>
    </row>
    <row r="8307" spans="1:13" x14ac:dyDescent="0.4">
      <c r="A8307">
        <v>28145</v>
      </c>
      <c r="B8307" s="2">
        <v>44312.460139158582</v>
      </c>
      <c r="C8307">
        <v>343852</v>
      </c>
      <c r="D8307">
        <v>37644</v>
      </c>
      <c r="E8307" t="str">
        <f t="shared" si="130"/>
        <v>Вторник</v>
      </c>
      <c r="G8307" s="23">
        <v>200425</v>
      </c>
      <c r="H8307" s="25">
        <v>44373.114722222221</v>
      </c>
      <c r="J8307">
        <v>200425</v>
      </c>
      <c r="K8307" s="25">
        <v>44373.114722222221</v>
      </c>
      <c r="M8307"/>
    </row>
    <row r="8308" spans="1:13" x14ac:dyDescent="0.4">
      <c r="A8308">
        <v>28147</v>
      </c>
      <c r="B8308" s="2">
        <v>44312.464588996765</v>
      </c>
      <c r="C8308">
        <v>219819</v>
      </c>
      <c r="D8308">
        <v>4199</v>
      </c>
      <c r="E8308" t="str">
        <f t="shared" si="130"/>
        <v>Вторник</v>
      </c>
      <c r="G8308" s="23">
        <v>200431</v>
      </c>
      <c r="H8308" s="25">
        <v>44319.743310185186</v>
      </c>
      <c r="J8308">
        <v>200431</v>
      </c>
      <c r="K8308" s="25">
        <v>44319.743310185186</v>
      </c>
      <c r="M8308"/>
    </row>
    <row r="8309" spans="1:13" x14ac:dyDescent="0.4">
      <c r="A8309">
        <v>28149</v>
      </c>
      <c r="B8309" s="2">
        <v>44312.466666666667</v>
      </c>
      <c r="C8309">
        <v>234274</v>
      </c>
      <c r="D8309">
        <v>186937</v>
      </c>
      <c r="E8309" t="str">
        <f t="shared" si="130"/>
        <v>Вторник</v>
      </c>
      <c r="G8309" s="23">
        <v>200461</v>
      </c>
      <c r="H8309" s="25">
        <v>44309.979155092595</v>
      </c>
      <c r="J8309">
        <v>200461</v>
      </c>
      <c r="K8309" s="25">
        <v>44309.979155092595</v>
      </c>
      <c r="M8309"/>
    </row>
    <row r="8310" spans="1:13" x14ac:dyDescent="0.4">
      <c r="A8310">
        <v>28153</v>
      </c>
      <c r="B8310" s="2">
        <v>44312.469038834948</v>
      </c>
      <c r="C8310">
        <v>348404</v>
      </c>
      <c r="D8310">
        <v>347008</v>
      </c>
      <c r="E8310" t="str">
        <f t="shared" si="130"/>
        <v>Вторник</v>
      </c>
      <c r="G8310" s="23">
        <v>200463</v>
      </c>
      <c r="H8310" s="25">
        <v>44373.115729166668</v>
      </c>
      <c r="J8310">
        <v>200463</v>
      </c>
      <c r="K8310" s="25">
        <v>44373.115729166668</v>
      </c>
      <c r="M8310"/>
    </row>
    <row r="8311" spans="1:13" x14ac:dyDescent="0.4">
      <c r="A8311">
        <v>28157</v>
      </c>
      <c r="B8311" s="2">
        <v>44312.470252427185</v>
      </c>
      <c r="C8311">
        <v>124555</v>
      </c>
      <c r="D8311">
        <v>291304</v>
      </c>
      <c r="E8311" t="str">
        <f t="shared" si="130"/>
        <v>Вторник</v>
      </c>
      <c r="G8311" s="23">
        <v>200505</v>
      </c>
      <c r="H8311" s="25">
        <v>44361.000590277778</v>
      </c>
      <c r="J8311">
        <v>200505</v>
      </c>
      <c r="K8311" s="25">
        <v>44361.000590277778</v>
      </c>
      <c r="M8311"/>
    </row>
    <row r="8312" spans="1:13" x14ac:dyDescent="0.4">
      <c r="A8312">
        <v>28162</v>
      </c>
      <c r="B8312" s="2">
        <v>44312.471870550158</v>
      </c>
      <c r="C8312">
        <v>63206</v>
      </c>
      <c r="D8312">
        <v>288529</v>
      </c>
      <c r="E8312" t="str">
        <f t="shared" si="130"/>
        <v>Вторник</v>
      </c>
      <c r="G8312" s="23">
        <v>200514</v>
      </c>
      <c r="H8312" s="25">
        <v>44346.859814814816</v>
      </c>
      <c r="J8312">
        <v>200514</v>
      </c>
      <c r="K8312" s="25">
        <v>44346.859814814816</v>
      </c>
      <c r="M8312"/>
    </row>
    <row r="8313" spans="1:13" x14ac:dyDescent="0.4">
      <c r="A8313">
        <v>28165</v>
      </c>
      <c r="B8313" s="2">
        <v>44312.472679611652</v>
      </c>
      <c r="C8313">
        <v>68554</v>
      </c>
      <c r="D8313">
        <v>89660</v>
      </c>
      <c r="E8313" t="str">
        <f t="shared" si="130"/>
        <v>Вторник</v>
      </c>
      <c r="G8313" s="23">
        <v>200560</v>
      </c>
      <c r="H8313" s="25">
        <v>44318.029722222222</v>
      </c>
      <c r="J8313">
        <v>200560</v>
      </c>
      <c r="K8313" s="25">
        <v>44318.029722222222</v>
      </c>
      <c r="M8313"/>
    </row>
    <row r="8314" spans="1:13" x14ac:dyDescent="0.4">
      <c r="A8314">
        <v>28168</v>
      </c>
      <c r="B8314" s="2">
        <v>44312.473893203882</v>
      </c>
      <c r="C8314">
        <v>246568</v>
      </c>
      <c r="D8314">
        <v>144445</v>
      </c>
      <c r="E8314" t="str">
        <f t="shared" si="130"/>
        <v>Вторник</v>
      </c>
      <c r="G8314" s="23">
        <v>200571</v>
      </c>
      <c r="H8314" s="25">
        <v>44307.859409722223</v>
      </c>
      <c r="J8314">
        <v>200571</v>
      </c>
      <c r="K8314" s="25">
        <v>44307.859409722223</v>
      </c>
      <c r="M8314"/>
    </row>
    <row r="8315" spans="1:13" x14ac:dyDescent="0.4">
      <c r="A8315">
        <v>28173</v>
      </c>
      <c r="B8315" s="2">
        <v>44312.483601941749</v>
      </c>
      <c r="C8315">
        <v>861</v>
      </c>
      <c r="D8315">
        <v>274147</v>
      </c>
      <c r="E8315" t="str">
        <f t="shared" si="130"/>
        <v>Вторник</v>
      </c>
      <c r="G8315" s="23">
        <v>200575</v>
      </c>
      <c r="H8315" s="25">
        <v>44305.650266203702</v>
      </c>
      <c r="J8315">
        <v>200575</v>
      </c>
      <c r="K8315" s="25">
        <v>44305.650266203702</v>
      </c>
      <c r="M8315"/>
    </row>
    <row r="8316" spans="1:13" x14ac:dyDescent="0.4">
      <c r="A8316">
        <v>28177</v>
      </c>
      <c r="B8316" s="2">
        <v>44312.485624595465</v>
      </c>
      <c r="C8316">
        <v>18218</v>
      </c>
      <c r="D8316">
        <v>411922</v>
      </c>
      <c r="E8316" t="str">
        <f t="shared" si="130"/>
        <v>Вторник</v>
      </c>
      <c r="G8316" s="23">
        <v>200581</v>
      </c>
      <c r="H8316" s="25">
        <v>44396.631655092591</v>
      </c>
      <c r="J8316">
        <v>200581</v>
      </c>
      <c r="K8316" s="25">
        <v>44396.631655092591</v>
      </c>
      <c r="M8316"/>
    </row>
    <row r="8317" spans="1:13" x14ac:dyDescent="0.4">
      <c r="A8317">
        <v>28182</v>
      </c>
      <c r="B8317" s="2">
        <v>44312.488456310683</v>
      </c>
      <c r="C8317">
        <v>312903</v>
      </c>
      <c r="D8317">
        <v>470830</v>
      </c>
      <c r="E8317" t="str">
        <f t="shared" si="130"/>
        <v>Вторник</v>
      </c>
      <c r="G8317" s="23">
        <v>200617</v>
      </c>
      <c r="H8317" s="25">
        <v>44288.197604166664</v>
      </c>
      <c r="J8317">
        <v>200617</v>
      </c>
      <c r="K8317" s="25">
        <v>44288.197604166664</v>
      </c>
      <c r="M8317"/>
    </row>
    <row r="8318" spans="1:13" x14ac:dyDescent="0.4">
      <c r="A8318">
        <v>28187</v>
      </c>
      <c r="B8318" s="2">
        <v>44312.491692556636</v>
      </c>
      <c r="C8318">
        <v>88564</v>
      </c>
      <c r="D8318">
        <v>119655</v>
      </c>
      <c r="E8318" t="str">
        <f t="shared" si="130"/>
        <v>Вторник</v>
      </c>
      <c r="G8318" s="23">
        <v>200641</v>
      </c>
      <c r="H8318" s="25">
        <v>44347.72146990741</v>
      </c>
      <c r="J8318">
        <v>200641</v>
      </c>
      <c r="K8318" s="25">
        <v>44347.72146990741</v>
      </c>
      <c r="M8318"/>
    </row>
    <row r="8319" spans="1:13" x14ac:dyDescent="0.4">
      <c r="A8319">
        <v>28191</v>
      </c>
      <c r="B8319" s="2">
        <v>44312.495737864083</v>
      </c>
      <c r="C8319">
        <v>81978</v>
      </c>
      <c r="D8319">
        <v>111368</v>
      </c>
      <c r="E8319" t="str">
        <f t="shared" si="130"/>
        <v>Вторник</v>
      </c>
      <c r="G8319" s="23">
        <v>200681</v>
      </c>
      <c r="H8319" s="25">
        <v>44402.830405092594</v>
      </c>
      <c r="J8319">
        <v>200681</v>
      </c>
      <c r="K8319" s="25">
        <v>44402.830405092594</v>
      </c>
      <c r="M8319"/>
    </row>
    <row r="8320" spans="1:13" x14ac:dyDescent="0.4">
      <c r="A8320">
        <v>28193</v>
      </c>
      <c r="B8320" s="2">
        <v>44312.501401294496</v>
      </c>
      <c r="C8320">
        <v>55806</v>
      </c>
      <c r="D8320">
        <v>389689</v>
      </c>
      <c r="E8320" t="str">
        <f t="shared" si="130"/>
        <v>Вторник</v>
      </c>
      <c r="G8320" s="23">
        <v>200692</v>
      </c>
      <c r="H8320" s="25">
        <v>44319.932222222225</v>
      </c>
      <c r="J8320">
        <v>200692</v>
      </c>
      <c r="K8320" s="25">
        <v>44319.932222222225</v>
      </c>
      <c r="M8320"/>
    </row>
    <row r="8321" spans="1:13" x14ac:dyDescent="0.4">
      <c r="A8321">
        <v>28195</v>
      </c>
      <c r="B8321" s="2">
        <v>44312.501401294503</v>
      </c>
      <c r="C8321">
        <v>135510</v>
      </c>
      <c r="D8321">
        <v>43842</v>
      </c>
      <c r="E8321" t="str">
        <f t="shared" si="130"/>
        <v>Вторник</v>
      </c>
      <c r="G8321" s="23">
        <v>200701</v>
      </c>
      <c r="H8321" s="25">
        <v>44376.757465277777</v>
      </c>
      <c r="J8321">
        <v>200701</v>
      </c>
      <c r="K8321" s="25">
        <v>44376.757465277777</v>
      </c>
      <c r="M8321"/>
    </row>
    <row r="8322" spans="1:13" x14ac:dyDescent="0.4">
      <c r="A8322">
        <v>28198</v>
      </c>
      <c r="B8322" s="2">
        <v>44312.50787378641</v>
      </c>
      <c r="C8322">
        <v>247708</v>
      </c>
      <c r="D8322">
        <v>5151</v>
      </c>
      <c r="E8322" t="str">
        <f t="shared" si="130"/>
        <v>Вторник</v>
      </c>
      <c r="G8322" s="23">
        <v>200721</v>
      </c>
      <c r="H8322" s="25">
        <v>44345.619930555556</v>
      </c>
      <c r="J8322">
        <v>200721</v>
      </c>
      <c r="K8322" s="25">
        <v>44345.619930555556</v>
      </c>
      <c r="M8322"/>
    </row>
    <row r="8323" spans="1:13" x14ac:dyDescent="0.4">
      <c r="A8323">
        <v>28201</v>
      </c>
      <c r="B8323" s="2">
        <v>44312.508682847896</v>
      </c>
      <c r="C8323">
        <v>87302</v>
      </c>
      <c r="D8323">
        <v>204394</v>
      </c>
      <c r="E8323" t="str">
        <f t="shared" ref="E8323:E8386" si="131">IF(WEEKDAY(B8323)=1,"Понедельник",IF(WEEKDAY(B8323)=2,"Вторник",IF(WEEKDAY(B8323)=3,"Среда",IF(WEEKDAY(B8323)=4,"Четверг",IF(WEEKDAY(B8323)=5,"Пятница",IF(WEEKDAY(B8323)=6,"Суббота","Воскресенье"))))))</f>
        <v>Вторник</v>
      </c>
      <c r="G8323" s="23">
        <v>200723</v>
      </c>
      <c r="H8323" s="25">
        <v>44312.071388888886</v>
      </c>
      <c r="J8323">
        <v>200723</v>
      </c>
      <c r="K8323" s="25">
        <v>44312.071388888886</v>
      </c>
      <c r="M8323"/>
    </row>
    <row r="8324" spans="1:13" x14ac:dyDescent="0.4">
      <c r="A8324">
        <v>28202</v>
      </c>
      <c r="B8324" s="2">
        <v>44312.508682847896</v>
      </c>
      <c r="C8324">
        <v>347262</v>
      </c>
      <c r="D8324">
        <v>158978</v>
      </c>
      <c r="E8324" t="str">
        <f t="shared" si="131"/>
        <v>Вторник</v>
      </c>
      <c r="G8324" s="23">
        <v>200738</v>
      </c>
      <c r="H8324" s="25">
        <v>44330.649861111109</v>
      </c>
      <c r="J8324">
        <v>200738</v>
      </c>
      <c r="K8324" s="25">
        <v>44330.649861111109</v>
      </c>
      <c r="M8324"/>
    </row>
    <row r="8325" spans="1:13" x14ac:dyDescent="0.4">
      <c r="A8325">
        <v>28205</v>
      </c>
      <c r="B8325" s="2">
        <v>44312.511919093857</v>
      </c>
      <c r="C8325">
        <v>81893</v>
      </c>
      <c r="D8325">
        <v>182984</v>
      </c>
      <c r="E8325" t="str">
        <f t="shared" si="131"/>
        <v>Вторник</v>
      </c>
      <c r="G8325" s="23">
        <v>200780</v>
      </c>
      <c r="H8325" s="25">
        <v>44295.565335648149</v>
      </c>
      <c r="J8325">
        <v>200780</v>
      </c>
      <c r="K8325" s="25">
        <v>44295.565335648149</v>
      </c>
      <c r="M8325"/>
    </row>
    <row r="8326" spans="1:13" x14ac:dyDescent="0.4">
      <c r="A8326">
        <v>28206</v>
      </c>
      <c r="B8326" s="2">
        <v>44312.512728155343</v>
      </c>
      <c r="C8326">
        <v>31624</v>
      </c>
      <c r="D8326">
        <v>341081</v>
      </c>
      <c r="E8326" t="str">
        <f t="shared" si="131"/>
        <v>Вторник</v>
      </c>
      <c r="G8326" s="23">
        <v>200826</v>
      </c>
      <c r="H8326" s="25">
        <v>44331.695173611108</v>
      </c>
      <c r="J8326">
        <v>200826</v>
      </c>
      <c r="K8326" s="25">
        <v>44331.695173611108</v>
      </c>
      <c r="M8326"/>
    </row>
    <row r="8327" spans="1:13" x14ac:dyDescent="0.4">
      <c r="A8327">
        <v>28210</v>
      </c>
      <c r="B8327" s="2">
        <v>44312.513132686079</v>
      </c>
      <c r="C8327">
        <v>258916</v>
      </c>
      <c r="D8327">
        <v>230507</v>
      </c>
      <c r="E8327" t="str">
        <f t="shared" si="131"/>
        <v>Вторник</v>
      </c>
      <c r="G8327" s="23">
        <v>200876</v>
      </c>
      <c r="H8327" s="25">
        <v>44313.867905092593</v>
      </c>
      <c r="J8327">
        <v>200876</v>
      </c>
      <c r="K8327" s="25">
        <v>44313.867905092593</v>
      </c>
      <c r="M8327"/>
    </row>
    <row r="8328" spans="1:13" x14ac:dyDescent="0.4">
      <c r="A8328">
        <v>28212</v>
      </c>
      <c r="B8328" s="2">
        <v>44312.513537216822</v>
      </c>
      <c r="C8328">
        <v>70787</v>
      </c>
      <c r="D8328">
        <v>347008</v>
      </c>
      <c r="E8328" t="str">
        <f t="shared" si="131"/>
        <v>Вторник</v>
      </c>
      <c r="G8328" s="23">
        <v>200890</v>
      </c>
      <c r="H8328" s="25">
        <v>44407.728344907409</v>
      </c>
      <c r="J8328">
        <v>200890</v>
      </c>
      <c r="K8328" s="25">
        <v>44407.728344907409</v>
      </c>
      <c r="M8328"/>
    </row>
    <row r="8329" spans="1:13" x14ac:dyDescent="0.4">
      <c r="A8329">
        <v>28214</v>
      </c>
      <c r="B8329" s="2">
        <v>44312.51636893204</v>
      </c>
      <c r="C8329">
        <v>230016</v>
      </c>
      <c r="D8329">
        <v>343491</v>
      </c>
      <c r="E8329" t="str">
        <f t="shared" si="131"/>
        <v>Вторник</v>
      </c>
      <c r="G8329" s="23">
        <v>200912</v>
      </c>
      <c r="H8329" s="25">
        <v>44347.568553240744</v>
      </c>
      <c r="J8329">
        <v>200912</v>
      </c>
      <c r="K8329" s="25">
        <v>44347.568553240744</v>
      </c>
      <c r="M8329"/>
    </row>
    <row r="8330" spans="1:13" x14ac:dyDescent="0.4">
      <c r="A8330">
        <v>28218</v>
      </c>
      <c r="B8330" s="2">
        <v>44312.51758252427</v>
      </c>
      <c r="C8330">
        <v>257112</v>
      </c>
      <c r="D8330">
        <v>90419</v>
      </c>
      <c r="E8330" t="str">
        <f t="shared" si="131"/>
        <v>Вторник</v>
      </c>
      <c r="G8330" s="23">
        <v>200943</v>
      </c>
      <c r="H8330" s="25">
        <v>44373.626388888886</v>
      </c>
      <c r="J8330">
        <v>200943</v>
      </c>
      <c r="K8330" s="25">
        <v>44373.626388888886</v>
      </c>
      <c r="M8330"/>
    </row>
    <row r="8331" spans="1:13" x14ac:dyDescent="0.4">
      <c r="A8331">
        <v>28221</v>
      </c>
      <c r="B8331" s="2">
        <v>44312.518391585763</v>
      </c>
      <c r="C8331">
        <v>152232</v>
      </c>
      <c r="D8331">
        <v>347008</v>
      </c>
      <c r="E8331" t="str">
        <f t="shared" si="131"/>
        <v>Вторник</v>
      </c>
      <c r="G8331" s="23">
        <v>200985</v>
      </c>
      <c r="H8331" s="25">
        <v>44341.906331018516</v>
      </c>
      <c r="J8331">
        <v>200985</v>
      </c>
      <c r="K8331" s="25">
        <v>44341.906331018516</v>
      </c>
      <c r="M8331"/>
    </row>
    <row r="8332" spans="1:13" x14ac:dyDescent="0.4">
      <c r="A8332">
        <v>28226</v>
      </c>
      <c r="B8332" s="2">
        <v>44312.518796116499</v>
      </c>
      <c r="C8332">
        <v>74374</v>
      </c>
      <c r="D8332">
        <v>122902</v>
      </c>
      <c r="E8332" t="str">
        <f t="shared" si="131"/>
        <v>Вторник</v>
      </c>
      <c r="G8332" s="23">
        <v>201012</v>
      </c>
      <c r="H8332" s="25">
        <v>44299.678182870368</v>
      </c>
      <c r="J8332">
        <v>201012</v>
      </c>
      <c r="K8332" s="25">
        <v>44299.678182870368</v>
      </c>
      <c r="M8332"/>
    </row>
    <row r="8333" spans="1:13" x14ac:dyDescent="0.4">
      <c r="A8333">
        <v>28228</v>
      </c>
      <c r="B8333" s="2">
        <v>44312.519605177993</v>
      </c>
      <c r="C8333">
        <v>179800</v>
      </c>
      <c r="D8333">
        <v>301890</v>
      </c>
      <c r="E8333" t="str">
        <f t="shared" si="131"/>
        <v>Вторник</v>
      </c>
      <c r="G8333" s="23">
        <v>201015</v>
      </c>
      <c r="H8333" s="25">
        <v>44303.728333333333</v>
      </c>
      <c r="J8333">
        <v>201015</v>
      </c>
      <c r="K8333" s="25">
        <v>44303.728333333333</v>
      </c>
      <c r="M8333"/>
    </row>
    <row r="8334" spans="1:13" x14ac:dyDescent="0.4">
      <c r="A8334">
        <v>28230</v>
      </c>
      <c r="B8334" s="2">
        <v>44312.521627831717</v>
      </c>
      <c r="C8334">
        <v>67066</v>
      </c>
      <c r="D8334">
        <v>279337</v>
      </c>
      <c r="E8334" t="str">
        <f t="shared" si="131"/>
        <v>Вторник</v>
      </c>
      <c r="G8334" s="23">
        <v>201016</v>
      </c>
      <c r="H8334" s="25">
        <v>44342.019606481481</v>
      </c>
      <c r="J8334">
        <v>201016</v>
      </c>
      <c r="K8334" s="25">
        <v>44342.019606481481</v>
      </c>
      <c r="M8334"/>
    </row>
    <row r="8335" spans="1:13" x14ac:dyDescent="0.4">
      <c r="A8335">
        <v>28234</v>
      </c>
      <c r="B8335" s="2">
        <v>44312.52203236246</v>
      </c>
      <c r="C8335">
        <v>185732</v>
      </c>
      <c r="D8335">
        <v>242621</v>
      </c>
      <c r="E8335" t="str">
        <f t="shared" si="131"/>
        <v>Вторник</v>
      </c>
      <c r="G8335" s="23">
        <v>201029</v>
      </c>
      <c r="H8335" s="25">
        <v>44376.543877314813</v>
      </c>
      <c r="J8335">
        <v>201029</v>
      </c>
      <c r="K8335" s="25">
        <v>44376.543877314813</v>
      </c>
      <c r="M8335"/>
    </row>
    <row r="8336" spans="1:13" x14ac:dyDescent="0.4">
      <c r="A8336">
        <v>28236</v>
      </c>
      <c r="B8336" s="2">
        <v>44312.52324595469</v>
      </c>
      <c r="C8336">
        <v>83200</v>
      </c>
      <c r="D8336">
        <v>442186</v>
      </c>
      <c r="E8336" t="str">
        <f t="shared" si="131"/>
        <v>Вторник</v>
      </c>
      <c r="G8336" s="23">
        <v>201034</v>
      </c>
      <c r="H8336" s="25">
        <v>44346.382060185184</v>
      </c>
      <c r="J8336">
        <v>201034</v>
      </c>
      <c r="K8336" s="25">
        <v>44346.382060185184</v>
      </c>
      <c r="M8336"/>
    </row>
    <row r="8337" spans="1:13" x14ac:dyDescent="0.4">
      <c r="A8337">
        <v>28240</v>
      </c>
      <c r="B8337" s="2">
        <v>44312.525673139156</v>
      </c>
      <c r="C8337">
        <v>301966</v>
      </c>
      <c r="D8337">
        <v>111153</v>
      </c>
      <c r="E8337" t="str">
        <f t="shared" si="131"/>
        <v>Вторник</v>
      </c>
      <c r="G8337" s="23">
        <v>201108</v>
      </c>
      <c r="H8337" s="25">
        <v>44372.789004629631</v>
      </c>
      <c r="J8337">
        <v>201108</v>
      </c>
      <c r="K8337" s="25">
        <v>44372.789004629631</v>
      </c>
      <c r="M8337"/>
    </row>
    <row r="8338" spans="1:13" x14ac:dyDescent="0.4">
      <c r="A8338">
        <v>28245</v>
      </c>
      <c r="B8338" s="2">
        <v>44312.52648220065</v>
      </c>
      <c r="C8338">
        <v>77115</v>
      </c>
      <c r="D8338">
        <v>120139</v>
      </c>
      <c r="E8338" t="str">
        <f t="shared" si="131"/>
        <v>Вторник</v>
      </c>
      <c r="G8338" s="23">
        <v>201126</v>
      </c>
      <c r="H8338" s="25">
        <v>44355.975104166668</v>
      </c>
      <c r="J8338">
        <v>201126</v>
      </c>
      <c r="K8338" s="25">
        <v>44355.975104166668</v>
      </c>
      <c r="M8338"/>
    </row>
    <row r="8339" spans="1:13" x14ac:dyDescent="0.4">
      <c r="A8339">
        <v>28250</v>
      </c>
      <c r="B8339" s="2">
        <v>44312.529718446604</v>
      </c>
      <c r="C8339">
        <v>25189</v>
      </c>
      <c r="D8339">
        <v>298026</v>
      </c>
      <c r="E8339" t="str">
        <f t="shared" si="131"/>
        <v>Вторник</v>
      </c>
      <c r="G8339" s="23">
        <v>201133</v>
      </c>
      <c r="H8339" s="25">
        <v>44290.921307870369</v>
      </c>
      <c r="J8339">
        <v>201133</v>
      </c>
      <c r="K8339" s="25">
        <v>44290.921307870369</v>
      </c>
      <c r="M8339"/>
    </row>
    <row r="8340" spans="1:13" x14ac:dyDescent="0.4">
      <c r="A8340">
        <v>28252</v>
      </c>
      <c r="B8340" s="2">
        <v>44312.530122977347</v>
      </c>
      <c r="C8340">
        <v>20928</v>
      </c>
      <c r="D8340">
        <v>154510</v>
      </c>
      <c r="E8340" t="str">
        <f t="shared" si="131"/>
        <v>Вторник</v>
      </c>
      <c r="G8340" s="23">
        <v>201154</v>
      </c>
      <c r="H8340" s="25">
        <v>44372.538622685184</v>
      </c>
      <c r="J8340">
        <v>201154</v>
      </c>
      <c r="K8340" s="25">
        <v>44372.538622685184</v>
      </c>
      <c r="M8340"/>
    </row>
    <row r="8341" spans="1:13" x14ac:dyDescent="0.4">
      <c r="A8341">
        <v>28257</v>
      </c>
      <c r="B8341" s="2">
        <v>44312.530122977347</v>
      </c>
      <c r="C8341">
        <v>62028</v>
      </c>
      <c r="D8341">
        <v>305874</v>
      </c>
      <c r="E8341" t="str">
        <f t="shared" si="131"/>
        <v>Вторник</v>
      </c>
      <c r="G8341" s="23">
        <v>201224</v>
      </c>
      <c r="H8341" s="25">
        <v>44288.750185185185</v>
      </c>
      <c r="J8341">
        <v>201224</v>
      </c>
      <c r="K8341" s="25">
        <v>44288.750185185185</v>
      </c>
      <c r="M8341"/>
    </row>
    <row r="8342" spans="1:13" x14ac:dyDescent="0.4">
      <c r="A8342">
        <v>28260</v>
      </c>
      <c r="B8342" s="2">
        <v>44312.53052750809</v>
      </c>
      <c r="C8342">
        <v>105709</v>
      </c>
      <c r="D8342">
        <v>284325</v>
      </c>
      <c r="E8342" t="str">
        <f t="shared" si="131"/>
        <v>Вторник</v>
      </c>
      <c r="G8342" s="23">
        <v>201225</v>
      </c>
      <c r="H8342" s="25">
        <v>44357.887326388889</v>
      </c>
      <c r="J8342">
        <v>201225</v>
      </c>
      <c r="K8342" s="25">
        <v>44357.887326388889</v>
      </c>
      <c r="M8342"/>
    </row>
    <row r="8343" spans="1:13" x14ac:dyDescent="0.4">
      <c r="A8343">
        <v>28262</v>
      </c>
      <c r="B8343" s="2">
        <v>44312.531333333332</v>
      </c>
      <c r="C8343">
        <v>288880</v>
      </c>
      <c r="D8343">
        <v>283433</v>
      </c>
      <c r="E8343" t="str">
        <f t="shared" si="131"/>
        <v>Вторник</v>
      </c>
      <c r="G8343" s="23">
        <v>201286</v>
      </c>
      <c r="H8343" s="25">
        <v>44345.585775462961</v>
      </c>
      <c r="J8343">
        <v>201286</v>
      </c>
      <c r="K8343" s="25">
        <v>44345.585775462961</v>
      </c>
      <c r="M8343"/>
    </row>
    <row r="8344" spans="1:13" x14ac:dyDescent="0.4">
      <c r="A8344">
        <v>28266</v>
      </c>
      <c r="B8344" s="2">
        <v>44312.53214563107</v>
      </c>
      <c r="C8344">
        <v>38519</v>
      </c>
      <c r="D8344">
        <v>230507</v>
      </c>
      <c r="E8344" t="str">
        <f t="shared" si="131"/>
        <v>Вторник</v>
      </c>
      <c r="G8344" s="23">
        <v>201294</v>
      </c>
      <c r="H8344" s="25">
        <v>44346.850729166668</v>
      </c>
      <c r="J8344">
        <v>201294</v>
      </c>
      <c r="K8344" s="25">
        <v>44346.850729166668</v>
      </c>
      <c r="M8344"/>
    </row>
    <row r="8345" spans="1:13" x14ac:dyDescent="0.4">
      <c r="A8345">
        <v>28267</v>
      </c>
      <c r="B8345" s="2">
        <v>44312.5333592233</v>
      </c>
      <c r="C8345">
        <v>280285</v>
      </c>
      <c r="D8345">
        <v>296654</v>
      </c>
      <c r="E8345" t="str">
        <f t="shared" si="131"/>
        <v>Вторник</v>
      </c>
      <c r="G8345" s="23">
        <v>201404</v>
      </c>
      <c r="H8345" s="25">
        <v>44298.55196759259</v>
      </c>
      <c r="J8345">
        <v>201404</v>
      </c>
      <c r="K8345" s="25">
        <v>44298.55196759259</v>
      </c>
      <c r="M8345"/>
    </row>
    <row r="8346" spans="1:13" x14ac:dyDescent="0.4">
      <c r="A8346">
        <v>28272</v>
      </c>
      <c r="B8346" s="2">
        <v>44312.535381877024</v>
      </c>
      <c r="C8346">
        <v>247332</v>
      </c>
      <c r="D8346">
        <v>230347</v>
      </c>
      <c r="E8346" t="str">
        <f t="shared" si="131"/>
        <v>Вторник</v>
      </c>
      <c r="G8346" s="23">
        <v>201408</v>
      </c>
      <c r="H8346" s="25">
        <v>44373.694363425922</v>
      </c>
      <c r="J8346">
        <v>201408</v>
      </c>
      <c r="K8346" s="25">
        <v>44373.694363425922</v>
      </c>
      <c r="M8346"/>
    </row>
    <row r="8347" spans="1:13" x14ac:dyDescent="0.4">
      <c r="A8347">
        <v>28276</v>
      </c>
      <c r="B8347" s="2">
        <v>44312.536595469253</v>
      </c>
      <c r="C8347">
        <v>241101</v>
      </c>
      <c r="D8347">
        <v>374837</v>
      </c>
      <c r="E8347" t="str">
        <f t="shared" si="131"/>
        <v>Вторник</v>
      </c>
      <c r="G8347" s="23">
        <v>201410</v>
      </c>
      <c r="H8347" s="25">
        <v>44401.488171296296</v>
      </c>
      <c r="J8347">
        <v>201410</v>
      </c>
      <c r="K8347" s="25">
        <v>44401.488171296296</v>
      </c>
      <c r="M8347"/>
    </row>
    <row r="8348" spans="1:13" x14ac:dyDescent="0.4">
      <c r="A8348">
        <v>28278</v>
      </c>
      <c r="B8348" s="2">
        <v>44312.536595469253</v>
      </c>
      <c r="C8348">
        <v>285835</v>
      </c>
      <c r="D8348">
        <v>447736</v>
      </c>
      <c r="E8348" t="str">
        <f t="shared" si="131"/>
        <v>Вторник</v>
      </c>
      <c r="G8348" s="23">
        <v>201414</v>
      </c>
      <c r="H8348" s="25">
        <v>44314.604155092595</v>
      </c>
      <c r="J8348">
        <v>201414</v>
      </c>
      <c r="K8348" s="25">
        <v>44314.604155092595</v>
      </c>
      <c r="M8348"/>
    </row>
    <row r="8349" spans="1:13" x14ac:dyDescent="0.4">
      <c r="A8349">
        <v>28283</v>
      </c>
      <c r="B8349" s="2">
        <v>44312.536999999997</v>
      </c>
      <c r="C8349">
        <v>52789</v>
      </c>
      <c r="D8349">
        <v>278351</v>
      </c>
      <c r="E8349" t="str">
        <f t="shared" si="131"/>
        <v>Вторник</v>
      </c>
      <c r="G8349" s="23">
        <v>201487</v>
      </c>
      <c r="H8349" s="25">
        <v>44317.444074074076</v>
      </c>
      <c r="J8349">
        <v>201487</v>
      </c>
      <c r="K8349" s="25">
        <v>44317.444074074076</v>
      </c>
      <c r="M8349"/>
    </row>
    <row r="8350" spans="1:13" x14ac:dyDescent="0.4">
      <c r="A8350">
        <v>28288</v>
      </c>
      <c r="B8350" s="2">
        <v>44312.537404530747</v>
      </c>
      <c r="C8350">
        <v>172508</v>
      </c>
      <c r="D8350">
        <v>347008</v>
      </c>
      <c r="E8350" t="str">
        <f t="shared" si="131"/>
        <v>Вторник</v>
      </c>
      <c r="G8350" s="23">
        <v>201520</v>
      </c>
      <c r="H8350" s="25">
        <v>44375.803182870368</v>
      </c>
      <c r="J8350">
        <v>201520</v>
      </c>
      <c r="K8350" s="25">
        <v>44375.803182870368</v>
      </c>
      <c r="M8350"/>
    </row>
    <row r="8351" spans="1:13" x14ac:dyDescent="0.4">
      <c r="A8351">
        <v>28293</v>
      </c>
      <c r="B8351" s="2">
        <v>44312.54</v>
      </c>
      <c r="C8351">
        <v>330640</v>
      </c>
      <c r="D8351">
        <v>40049</v>
      </c>
      <c r="E8351" t="str">
        <f t="shared" si="131"/>
        <v>Вторник</v>
      </c>
      <c r="G8351" s="23">
        <v>201538</v>
      </c>
      <c r="H8351" s="25">
        <v>44324.125335648147</v>
      </c>
      <c r="J8351">
        <v>201538</v>
      </c>
      <c r="K8351" s="25">
        <v>44324.125335648147</v>
      </c>
      <c r="M8351"/>
    </row>
    <row r="8352" spans="1:13" x14ac:dyDescent="0.4">
      <c r="A8352">
        <v>28298</v>
      </c>
      <c r="B8352" s="2">
        <v>44312.540236245957</v>
      </c>
      <c r="C8352">
        <v>5053</v>
      </c>
      <c r="D8352">
        <v>182984</v>
      </c>
      <c r="E8352" t="str">
        <f t="shared" si="131"/>
        <v>Вторник</v>
      </c>
      <c r="G8352" s="23">
        <v>201551</v>
      </c>
      <c r="H8352" s="25">
        <v>44354.915231481478</v>
      </c>
      <c r="J8352">
        <v>201551</v>
      </c>
      <c r="K8352" s="25">
        <v>44354.915231481478</v>
      </c>
      <c r="M8352"/>
    </row>
    <row r="8353" spans="1:13" x14ac:dyDescent="0.4">
      <c r="A8353">
        <v>28302</v>
      </c>
      <c r="B8353" s="2">
        <v>44312.540236245957</v>
      </c>
      <c r="C8353">
        <v>31439</v>
      </c>
      <c r="D8353">
        <v>402459</v>
      </c>
      <c r="E8353" t="str">
        <f t="shared" si="131"/>
        <v>Вторник</v>
      </c>
      <c r="G8353" s="23">
        <v>201575</v>
      </c>
      <c r="H8353" s="25">
        <v>44340.656736111108</v>
      </c>
      <c r="J8353">
        <v>201575</v>
      </c>
      <c r="K8353" s="25">
        <v>44340.656736111108</v>
      </c>
      <c r="M8353"/>
    </row>
    <row r="8354" spans="1:13" x14ac:dyDescent="0.4">
      <c r="A8354">
        <v>28304</v>
      </c>
      <c r="B8354" s="2">
        <v>44312.540236245957</v>
      </c>
      <c r="C8354">
        <v>272437</v>
      </c>
      <c r="D8354">
        <v>411922</v>
      </c>
      <c r="E8354" t="str">
        <f t="shared" si="131"/>
        <v>Вторник</v>
      </c>
      <c r="G8354" s="23">
        <v>201577</v>
      </c>
      <c r="H8354" s="25">
        <v>44374.685057870367</v>
      </c>
      <c r="J8354">
        <v>201577</v>
      </c>
      <c r="K8354" s="25">
        <v>44374.685057870367</v>
      </c>
      <c r="M8354"/>
    </row>
    <row r="8355" spans="1:13" x14ac:dyDescent="0.4">
      <c r="A8355">
        <v>28305</v>
      </c>
      <c r="B8355" s="2">
        <v>44312.541333333334</v>
      </c>
      <c r="C8355">
        <v>23008</v>
      </c>
      <c r="D8355">
        <v>473323</v>
      </c>
      <c r="E8355" t="str">
        <f t="shared" si="131"/>
        <v>Вторник</v>
      </c>
      <c r="G8355" s="23">
        <v>201585</v>
      </c>
      <c r="H8355" s="25">
        <v>44342.597280092596</v>
      </c>
      <c r="J8355">
        <v>201585</v>
      </c>
      <c r="K8355" s="25">
        <v>44342.597280092596</v>
      </c>
      <c r="M8355"/>
    </row>
    <row r="8356" spans="1:13" x14ac:dyDescent="0.4">
      <c r="A8356">
        <v>28308</v>
      </c>
      <c r="B8356" s="2">
        <v>44312.543877022654</v>
      </c>
      <c r="C8356">
        <v>245997</v>
      </c>
      <c r="D8356">
        <v>228405</v>
      </c>
      <c r="E8356" t="str">
        <f t="shared" si="131"/>
        <v>Вторник</v>
      </c>
      <c r="G8356" s="23">
        <v>201595</v>
      </c>
      <c r="H8356" s="25">
        <v>44291.606574074074</v>
      </c>
      <c r="J8356">
        <v>201595</v>
      </c>
      <c r="K8356" s="25">
        <v>44291.606574074074</v>
      </c>
      <c r="M8356"/>
    </row>
    <row r="8357" spans="1:13" x14ac:dyDescent="0.4">
      <c r="A8357">
        <v>28309</v>
      </c>
      <c r="B8357" s="2">
        <v>44312.54468608414</v>
      </c>
      <c r="C8357">
        <v>98463</v>
      </c>
      <c r="D8357">
        <v>250679</v>
      </c>
      <c r="E8357" t="str">
        <f t="shared" si="131"/>
        <v>Вторник</v>
      </c>
      <c r="G8357" s="23">
        <v>201597</v>
      </c>
      <c r="H8357" s="25">
        <v>44312.92291666667</v>
      </c>
      <c r="J8357">
        <v>201597</v>
      </c>
      <c r="K8357" s="25">
        <v>44312.92291666667</v>
      </c>
      <c r="M8357"/>
    </row>
    <row r="8358" spans="1:13" x14ac:dyDescent="0.4">
      <c r="A8358">
        <v>28314</v>
      </c>
      <c r="B8358" s="2">
        <v>44312.54468608414</v>
      </c>
      <c r="C8358">
        <v>292250</v>
      </c>
      <c r="D8358">
        <v>312954</v>
      </c>
      <c r="E8358" t="str">
        <f t="shared" si="131"/>
        <v>Вторник</v>
      </c>
      <c r="G8358" s="23">
        <v>201618</v>
      </c>
      <c r="H8358" s="25">
        <v>44402.613865740743</v>
      </c>
      <c r="J8358">
        <v>201618</v>
      </c>
      <c r="K8358" s="25">
        <v>44402.613865740743</v>
      </c>
      <c r="M8358"/>
    </row>
    <row r="8359" spans="1:13" x14ac:dyDescent="0.4">
      <c r="A8359">
        <v>28318</v>
      </c>
      <c r="B8359" s="2">
        <v>44312.549540453074</v>
      </c>
      <c r="C8359">
        <v>82528</v>
      </c>
      <c r="D8359">
        <v>432277</v>
      </c>
      <c r="E8359" t="str">
        <f t="shared" si="131"/>
        <v>Вторник</v>
      </c>
      <c r="G8359" s="23">
        <v>201659</v>
      </c>
      <c r="H8359" s="25">
        <v>44344.481979166667</v>
      </c>
      <c r="J8359">
        <v>201659</v>
      </c>
      <c r="K8359" s="25">
        <v>44344.481979166667</v>
      </c>
      <c r="M8359"/>
    </row>
    <row r="8360" spans="1:13" x14ac:dyDescent="0.4">
      <c r="A8360">
        <v>28323</v>
      </c>
      <c r="B8360" s="2">
        <v>44312.551563106797</v>
      </c>
      <c r="C8360">
        <v>254512</v>
      </c>
      <c r="D8360">
        <v>211577</v>
      </c>
      <c r="E8360" t="str">
        <f t="shared" si="131"/>
        <v>Вторник</v>
      </c>
      <c r="G8360" s="23">
        <v>201684</v>
      </c>
      <c r="H8360" s="25">
        <v>44310.671006944445</v>
      </c>
      <c r="J8360">
        <v>201684</v>
      </c>
      <c r="K8360" s="25">
        <v>44310.671006944445</v>
      </c>
      <c r="M8360"/>
    </row>
    <row r="8361" spans="1:13" x14ac:dyDescent="0.4">
      <c r="A8361">
        <v>28326</v>
      </c>
      <c r="B8361" s="2">
        <v>44312.552666666663</v>
      </c>
      <c r="C8361">
        <v>142668</v>
      </c>
      <c r="D8361">
        <v>5151</v>
      </c>
      <c r="E8361" t="str">
        <f t="shared" si="131"/>
        <v>Вторник</v>
      </c>
      <c r="G8361" s="23">
        <v>201701</v>
      </c>
      <c r="H8361" s="25">
        <v>44344.700833333336</v>
      </c>
      <c r="J8361">
        <v>201701</v>
      </c>
      <c r="K8361" s="25">
        <v>44344.700833333336</v>
      </c>
      <c r="M8361"/>
    </row>
    <row r="8362" spans="1:13" x14ac:dyDescent="0.4">
      <c r="A8362">
        <v>28328</v>
      </c>
      <c r="B8362" s="2">
        <v>44312.552776699027</v>
      </c>
      <c r="C8362">
        <v>276392</v>
      </c>
      <c r="D8362">
        <v>470762</v>
      </c>
      <c r="E8362" t="str">
        <f t="shared" si="131"/>
        <v>Вторник</v>
      </c>
      <c r="G8362" s="23">
        <v>201728</v>
      </c>
      <c r="H8362" s="25">
        <v>44342.415335648147</v>
      </c>
      <c r="J8362">
        <v>201728</v>
      </c>
      <c r="K8362" s="25">
        <v>44342.415335648147</v>
      </c>
      <c r="M8362"/>
    </row>
    <row r="8363" spans="1:13" x14ac:dyDescent="0.4">
      <c r="A8363">
        <v>28331</v>
      </c>
      <c r="B8363" s="2">
        <v>44312.55318122977</v>
      </c>
      <c r="C8363">
        <v>339374</v>
      </c>
      <c r="D8363">
        <v>63666</v>
      </c>
      <c r="E8363" t="str">
        <f t="shared" si="131"/>
        <v>Вторник</v>
      </c>
      <c r="G8363" s="23">
        <v>201753</v>
      </c>
      <c r="H8363" s="25">
        <v>44397.79347222222</v>
      </c>
      <c r="J8363">
        <v>201753</v>
      </c>
      <c r="K8363" s="25">
        <v>44397.79347222222</v>
      </c>
      <c r="M8363"/>
    </row>
    <row r="8364" spans="1:13" x14ac:dyDescent="0.4">
      <c r="A8364">
        <v>28332</v>
      </c>
      <c r="B8364" s="2">
        <v>44312.554799352751</v>
      </c>
      <c r="C8364">
        <v>128561</v>
      </c>
      <c r="D8364">
        <v>230507</v>
      </c>
      <c r="E8364" t="str">
        <f t="shared" si="131"/>
        <v>Вторник</v>
      </c>
      <c r="G8364" s="23">
        <v>201761</v>
      </c>
      <c r="H8364" s="25">
        <v>44344.968634259261</v>
      </c>
      <c r="J8364">
        <v>201761</v>
      </c>
      <c r="K8364" s="25">
        <v>44344.968634259261</v>
      </c>
      <c r="M8364"/>
    </row>
    <row r="8365" spans="1:13" x14ac:dyDescent="0.4">
      <c r="A8365">
        <v>28336</v>
      </c>
      <c r="B8365" s="2">
        <v>44312.556417475731</v>
      </c>
      <c r="C8365">
        <v>219135</v>
      </c>
      <c r="D8365">
        <v>5151</v>
      </c>
      <c r="E8365" t="str">
        <f t="shared" si="131"/>
        <v>Вторник</v>
      </c>
      <c r="G8365" s="23">
        <v>201774</v>
      </c>
      <c r="H8365" s="25">
        <v>44407.476319444446</v>
      </c>
      <c r="J8365">
        <v>201774</v>
      </c>
      <c r="K8365" s="25">
        <v>44407.476319444446</v>
      </c>
      <c r="M8365"/>
    </row>
    <row r="8366" spans="1:13" x14ac:dyDescent="0.4">
      <c r="A8366">
        <v>28338</v>
      </c>
      <c r="B8366" s="2">
        <v>44312.557226537218</v>
      </c>
      <c r="C8366">
        <v>164492</v>
      </c>
      <c r="D8366">
        <v>5151</v>
      </c>
      <c r="E8366" t="str">
        <f t="shared" si="131"/>
        <v>Вторник</v>
      </c>
      <c r="G8366" s="23">
        <v>201789</v>
      </c>
      <c r="H8366" s="25">
        <v>44400.889745370368</v>
      </c>
      <c r="J8366">
        <v>201789</v>
      </c>
      <c r="K8366" s="25">
        <v>44400.889745370368</v>
      </c>
      <c r="M8366"/>
    </row>
    <row r="8367" spans="1:13" x14ac:dyDescent="0.4">
      <c r="A8367">
        <v>28341</v>
      </c>
      <c r="B8367" s="2">
        <v>44312.558440129447</v>
      </c>
      <c r="C8367">
        <v>62204</v>
      </c>
      <c r="D8367">
        <v>411922</v>
      </c>
      <c r="E8367" t="str">
        <f t="shared" si="131"/>
        <v>Вторник</v>
      </c>
      <c r="G8367" s="23">
        <v>201875</v>
      </c>
      <c r="H8367" s="25">
        <v>44337.589583333334</v>
      </c>
      <c r="J8367">
        <v>201875</v>
      </c>
      <c r="K8367" s="25">
        <v>44337.589583333334</v>
      </c>
      <c r="M8367"/>
    </row>
    <row r="8368" spans="1:13" x14ac:dyDescent="0.4">
      <c r="A8368">
        <v>28342</v>
      </c>
      <c r="B8368" s="2">
        <v>44312.560462783171</v>
      </c>
      <c r="C8368">
        <v>32300</v>
      </c>
      <c r="D8368">
        <v>214224</v>
      </c>
      <c r="E8368" t="str">
        <f t="shared" si="131"/>
        <v>Вторник</v>
      </c>
      <c r="G8368" s="23">
        <v>201904</v>
      </c>
      <c r="H8368" s="25">
        <v>44319.731979166667</v>
      </c>
      <c r="J8368">
        <v>201904</v>
      </c>
      <c r="K8368" s="25">
        <v>44319.731979166667</v>
      </c>
      <c r="M8368"/>
    </row>
    <row r="8369" spans="1:13" x14ac:dyDescent="0.4">
      <c r="A8369">
        <v>28344</v>
      </c>
      <c r="B8369" s="2">
        <v>44312.562889967638</v>
      </c>
      <c r="C8369">
        <v>246528</v>
      </c>
      <c r="D8369">
        <v>250679</v>
      </c>
      <c r="E8369" t="str">
        <f t="shared" si="131"/>
        <v>Вторник</v>
      </c>
      <c r="G8369" s="23">
        <v>201964</v>
      </c>
      <c r="H8369" s="25">
        <v>44340.037662037037</v>
      </c>
      <c r="J8369">
        <v>201964</v>
      </c>
      <c r="K8369" s="25">
        <v>44340.037662037037</v>
      </c>
      <c r="M8369"/>
    </row>
    <row r="8370" spans="1:13" x14ac:dyDescent="0.4">
      <c r="A8370">
        <v>28347</v>
      </c>
      <c r="B8370" s="2">
        <v>44312.565721682848</v>
      </c>
      <c r="C8370">
        <v>150643</v>
      </c>
      <c r="D8370">
        <v>54565</v>
      </c>
      <c r="E8370" t="str">
        <f t="shared" si="131"/>
        <v>Вторник</v>
      </c>
      <c r="G8370" s="23">
        <v>202017</v>
      </c>
      <c r="H8370" s="25">
        <v>44316.717418981483</v>
      </c>
      <c r="J8370">
        <v>202017</v>
      </c>
      <c r="K8370" s="25">
        <v>44316.717418981483</v>
      </c>
      <c r="M8370"/>
    </row>
    <row r="8371" spans="1:13" x14ac:dyDescent="0.4">
      <c r="A8371">
        <v>28348</v>
      </c>
      <c r="B8371" s="2">
        <v>44312.566935275077</v>
      </c>
      <c r="C8371">
        <v>304498</v>
      </c>
      <c r="D8371">
        <v>316436</v>
      </c>
      <c r="E8371" t="str">
        <f t="shared" si="131"/>
        <v>Вторник</v>
      </c>
      <c r="G8371" s="23">
        <v>202060</v>
      </c>
      <c r="H8371" s="25">
        <v>44323.872766203705</v>
      </c>
      <c r="J8371">
        <v>202060</v>
      </c>
      <c r="K8371" s="25">
        <v>44323.872766203705</v>
      </c>
      <c r="M8371"/>
    </row>
    <row r="8372" spans="1:13" x14ac:dyDescent="0.4">
      <c r="A8372">
        <v>28351</v>
      </c>
      <c r="B8372" s="2">
        <v>44312.567744336571</v>
      </c>
      <c r="C8372">
        <v>238384</v>
      </c>
      <c r="D8372">
        <v>287170</v>
      </c>
      <c r="E8372" t="str">
        <f t="shared" si="131"/>
        <v>Вторник</v>
      </c>
      <c r="G8372" s="23">
        <v>202071</v>
      </c>
      <c r="H8372" s="25">
        <v>44344.64466435185</v>
      </c>
      <c r="J8372">
        <v>202071</v>
      </c>
      <c r="K8372" s="25">
        <v>44344.64466435185</v>
      </c>
      <c r="M8372"/>
    </row>
    <row r="8373" spans="1:13" x14ac:dyDescent="0.4">
      <c r="A8373">
        <v>28352</v>
      </c>
      <c r="B8373" s="2">
        <v>44312.568957928801</v>
      </c>
      <c r="C8373">
        <v>66928</v>
      </c>
      <c r="D8373">
        <v>42035</v>
      </c>
      <c r="E8373" t="str">
        <f t="shared" si="131"/>
        <v>Вторник</v>
      </c>
      <c r="G8373" s="23">
        <v>202076</v>
      </c>
      <c r="H8373" s="25">
        <v>44340.780532407407</v>
      </c>
      <c r="J8373">
        <v>202076</v>
      </c>
      <c r="K8373" s="25">
        <v>44340.780532407407</v>
      </c>
      <c r="M8373"/>
    </row>
    <row r="8374" spans="1:13" x14ac:dyDescent="0.4">
      <c r="A8374">
        <v>28356</v>
      </c>
      <c r="B8374" s="2">
        <v>44312.569362459551</v>
      </c>
      <c r="C8374">
        <v>178679</v>
      </c>
      <c r="D8374">
        <v>186975</v>
      </c>
      <c r="E8374" t="str">
        <f t="shared" si="131"/>
        <v>Вторник</v>
      </c>
      <c r="G8374" s="23">
        <v>202084</v>
      </c>
      <c r="H8374" s="25">
        <v>44311.341597222221</v>
      </c>
      <c r="J8374">
        <v>202084</v>
      </c>
      <c r="K8374" s="25">
        <v>44311.341597222221</v>
      </c>
      <c r="M8374"/>
    </row>
    <row r="8375" spans="1:13" x14ac:dyDescent="0.4">
      <c r="A8375">
        <v>28360</v>
      </c>
      <c r="B8375" s="2">
        <v>44312.570171521031</v>
      </c>
      <c r="C8375">
        <v>185710</v>
      </c>
      <c r="D8375">
        <v>230507</v>
      </c>
      <c r="E8375" t="str">
        <f t="shared" si="131"/>
        <v>Вторник</v>
      </c>
      <c r="G8375" s="23">
        <v>202120</v>
      </c>
      <c r="H8375" s="25">
        <v>44296.389085648145</v>
      </c>
      <c r="J8375">
        <v>202120</v>
      </c>
      <c r="K8375" s="25">
        <v>44296.389085648145</v>
      </c>
      <c r="M8375"/>
    </row>
    <row r="8376" spans="1:13" x14ac:dyDescent="0.4">
      <c r="A8376">
        <v>28364</v>
      </c>
      <c r="B8376" s="2">
        <v>44312.570171521038</v>
      </c>
      <c r="C8376">
        <v>55912</v>
      </c>
      <c r="D8376">
        <v>274147</v>
      </c>
      <c r="E8376" t="str">
        <f t="shared" si="131"/>
        <v>Вторник</v>
      </c>
      <c r="G8376" s="23">
        <v>202139</v>
      </c>
      <c r="H8376" s="25">
        <v>44298.839988425927</v>
      </c>
      <c r="J8376">
        <v>202139</v>
      </c>
      <c r="K8376" s="25">
        <v>44298.839988425927</v>
      </c>
      <c r="M8376"/>
    </row>
    <row r="8377" spans="1:13" x14ac:dyDescent="0.4">
      <c r="A8377">
        <v>28365</v>
      </c>
      <c r="B8377" s="2">
        <v>44312.570576051774</v>
      </c>
      <c r="C8377">
        <v>92627</v>
      </c>
      <c r="D8377">
        <v>34009</v>
      </c>
      <c r="E8377" t="str">
        <f t="shared" si="131"/>
        <v>Вторник</v>
      </c>
      <c r="G8377" s="23">
        <v>202150</v>
      </c>
      <c r="H8377" s="25">
        <v>44395.880856481483</v>
      </c>
      <c r="J8377">
        <v>202150</v>
      </c>
      <c r="K8377" s="25">
        <v>44395.880856481483</v>
      </c>
      <c r="M8377"/>
    </row>
    <row r="8378" spans="1:13" x14ac:dyDescent="0.4">
      <c r="A8378">
        <v>28369</v>
      </c>
      <c r="B8378" s="2">
        <v>44312.570980582524</v>
      </c>
      <c r="C8378">
        <v>259872</v>
      </c>
      <c r="D8378">
        <v>411922</v>
      </c>
      <c r="E8378" t="str">
        <f t="shared" si="131"/>
        <v>Вторник</v>
      </c>
      <c r="G8378" s="23">
        <v>202157</v>
      </c>
      <c r="H8378" s="25">
        <v>44387.411574074074</v>
      </c>
      <c r="J8378">
        <v>202157</v>
      </c>
      <c r="K8378" s="25">
        <v>44387.411574074074</v>
      </c>
      <c r="M8378"/>
    </row>
    <row r="8379" spans="1:13" x14ac:dyDescent="0.4">
      <c r="A8379">
        <v>28374</v>
      </c>
      <c r="B8379" s="2">
        <v>44312.572194174762</v>
      </c>
      <c r="C8379">
        <v>144591</v>
      </c>
      <c r="D8379">
        <v>411922</v>
      </c>
      <c r="E8379" t="str">
        <f t="shared" si="131"/>
        <v>Вторник</v>
      </c>
      <c r="G8379" s="23">
        <v>202181</v>
      </c>
      <c r="H8379" s="25">
        <v>44389.687083333331</v>
      </c>
      <c r="J8379">
        <v>202181</v>
      </c>
      <c r="K8379" s="25">
        <v>44389.687083333331</v>
      </c>
      <c r="M8379"/>
    </row>
    <row r="8380" spans="1:13" x14ac:dyDescent="0.4">
      <c r="A8380">
        <v>28378</v>
      </c>
      <c r="B8380" s="2">
        <v>44312.573003236248</v>
      </c>
      <c r="C8380">
        <v>329617</v>
      </c>
      <c r="D8380">
        <v>153893</v>
      </c>
      <c r="E8380" t="str">
        <f t="shared" si="131"/>
        <v>Вторник</v>
      </c>
      <c r="G8380" s="23">
        <v>202195</v>
      </c>
      <c r="H8380" s="25">
        <v>44308.014745370368</v>
      </c>
      <c r="J8380">
        <v>202195</v>
      </c>
      <c r="K8380" s="25">
        <v>44308.014745370368</v>
      </c>
      <c r="M8380"/>
    </row>
    <row r="8381" spans="1:13" x14ac:dyDescent="0.4">
      <c r="A8381">
        <v>28380</v>
      </c>
      <c r="B8381" s="2">
        <v>44312.574216828478</v>
      </c>
      <c r="C8381">
        <v>229342</v>
      </c>
      <c r="D8381">
        <v>198326</v>
      </c>
      <c r="E8381" t="str">
        <f t="shared" si="131"/>
        <v>Вторник</v>
      </c>
      <c r="G8381" s="23">
        <v>202226</v>
      </c>
      <c r="H8381" s="25">
        <v>44373.972002314818</v>
      </c>
      <c r="J8381">
        <v>202226</v>
      </c>
      <c r="K8381" s="25">
        <v>44373.972002314818</v>
      </c>
      <c r="M8381"/>
    </row>
    <row r="8382" spans="1:13" x14ac:dyDescent="0.4">
      <c r="A8382">
        <v>28385</v>
      </c>
      <c r="B8382" s="2">
        <v>44312.575025889972</v>
      </c>
      <c r="C8382">
        <v>86411</v>
      </c>
      <c r="D8382">
        <v>436600</v>
      </c>
      <c r="E8382" t="str">
        <f t="shared" si="131"/>
        <v>Вторник</v>
      </c>
      <c r="G8382" s="23">
        <v>202250</v>
      </c>
      <c r="H8382" s="25">
        <v>44345.241863425923</v>
      </c>
      <c r="J8382">
        <v>202250</v>
      </c>
      <c r="K8382" s="25">
        <v>44345.241863425923</v>
      </c>
      <c r="M8382"/>
    </row>
    <row r="8383" spans="1:13" x14ac:dyDescent="0.4">
      <c r="A8383">
        <v>28387</v>
      </c>
      <c r="B8383" s="2">
        <v>44312.576644012945</v>
      </c>
      <c r="C8383">
        <v>246013</v>
      </c>
      <c r="D8383">
        <v>183290</v>
      </c>
      <c r="E8383" t="str">
        <f t="shared" si="131"/>
        <v>Вторник</v>
      </c>
      <c r="G8383" s="23">
        <v>202282</v>
      </c>
      <c r="H8383" s="25">
        <v>44313.675347222219</v>
      </c>
      <c r="J8383">
        <v>202282</v>
      </c>
      <c r="K8383" s="25">
        <v>44313.675347222219</v>
      </c>
      <c r="M8383"/>
    </row>
    <row r="8384" spans="1:13" x14ac:dyDescent="0.4">
      <c r="A8384">
        <v>28391</v>
      </c>
      <c r="B8384" s="2">
        <v>44312.577453074431</v>
      </c>
      <c r="C8384">
        <v>13380</v>
      </c>
      <c r="D8384">
        <v>158978</v>
      </c>
      <c r="E8384" t="str">
        <f t="shared" si="131"/>
        <v>Вторник</v>
      </c>
      <c r="G8384" s="23">
        <v>202306</v>
      </c>
      <c r="H8384" s="25">
        <v>44341.441527777781</v>
      </c>
      <c r="J8384">
        <v>202306</v>
      </c>
      <c r="K8384" s="25">
        <v>44341.441527777781</v>
      </c>
      <c r="M8384"/>
    </row>
    <row r="8385" spans="1:13" x14ac:dyDescent="0.4">
      <c r="A8385">
        <v>28393</v>
      </c>
      <c r="B8385" s="2">
        <v>44312.577857605174</v>
      </c>
      <c r="C8385">
        <v>110864</v>
      </c>
      <c r="D8385">
        <v>230507</v>
      </c>
      <c r="E8385" t="str">
        <f t="shared" si="131"/>
        <v>Вторник</v>
      </c>
      <c r="G8385" s="23">
        <v>202319</v>
      </c>
      <c r="H8385" s="25">
        <v>44372.764351851853</v>
      </c>
      <c r="J8385">
        <v>202319</v>
      </c>
      <c r="K8385" s="25">
        <v>44372.764351851853</v>
      </c>
      <c r="M8385"/>
    </row>
    <row r="8386" spans="1:13" x14ac:dyDescent="0.4">
      <c r="A8386">
        <v>28395</v>
      </c>
      <c r="B8386" s="2">
        <v>44312.578262135925</v>
      </c>
      <c r="C8386">
        <v>294709</v>
      </c>
      <c r="D8386">
        <v>139440</v>
      </c>
      <c r="E8386" t="str">
        <f t="shared" si="131"/>
        <v>Вторник</v>
      </c>
      <c r="G8386" s="23">
        <v>202325</v>
      </c>
      <c r="H8386" s="25">
        <v>44342.842418981483</v>
      </c>
      <c r="J8386">
        <v>202325</v>
      </c>
      <c r="K8386" s="25">
        <v>44342.842418981483</v>
      </c>
      <c r="M8386"/>
    </row>
    <row r="8387" spans="1:13" x14ac:dyDescent="0.4">
      <c r="A8387">
        <v>28400</v>
      </c>
      <c r="B8387" s="2">
        <v>44312.578666666661</v>
      </c>
      <c r="C8387">
        <v>283571</v>
      </c>
      <c r="D8387">
        <v>88863</v>
      </c>
      <c r="E8387" t="str">
        <f t="shared" ref="E8387:E8450" si="132">IF(WEEKDAY(B8387)=1,"Понедельник",IF(WEEKDAY(B8387)=2,"Вторник",IF(WEEKDAY(B8387)=3,"Среда",IF(WEEKDAY(B8387)=4,"Четверг",IF(WEEKDAY(B8387)=5,"Пятница",IF(WEEKDAY(B8387)=6,"Суббота","Воскресенье"))))))</f>
        <v>Вторник</v>
      </c>
      <c r="G8387" s="23">
        <v>202336</v>
      </c>
      <c r="H8387" s="25">
        <v>44286.646226851852</v>
      </c>
      <c r="J8387">
        <v>202336</v>
      </c>
      <c r="K8387" s="25">
        <v>44286.646226851852</v>
      </c>
      <c r="M8387"/>
    </row>
    <row r="8388" spans="1:13" x14ac:dyDescent="0.4">
      <c r="A8388">
        <v>28404</v>
      </c>
      <c r="B8388" s="2">
        <v>44312.579071197411</v>
      </c>
      <c r="C8388">
        <v>253137</v>
      </c>
      <c r="D8388">
        <v>122902</v>
      </c>
      <c r="E8388" t="str">
        <f t="shared" si="132"/>
        <v>Вторник</v>
      </c>
      <c r="G8388" s="23">
        <v>202358</v>
      </c>
      <c r="H8388" s="25">
        <v>44303.605821759258</v>
      </c>
      <c r="J8388">
        <v>202358</v>
      </c>
      <c r="K8388" s="25">
        <v>44303.605821759258</v>
      </c>
      <c r="M8388"/>
    </row>
    <row r="8389" spans="1:13" x14ac:dyDescent="0.4">
      <c r="A8389">
        <v>28405</v>
      </c>
      <c r="B8389" s="2">
        <v>44312.580333333339</v>
      </c>
      <c r="C8389">
        <v>90477</v>
      </c>
      <c r="D8389">
        <v>388561</v>
      </c>
      <c r="E8389" t="str">
        <f t="shared" si="132"/>
        <v>Вторник</v>
      </c>
      <c r="G8389" s="23">
        <v>202365</v>
      </c>
      <c r="H8389" s="25">
        <v>44316.769606481481</v>
      </c>
      <c r="J8389">
        <v>202365</v>
      </c>
      <c r="K8389" s="25">
        <v>44316.769606481481</v>
      </c>
      <c r="M8389"/>
    </row>
    <row r="8390" spans="1:13" x14ac:dyDescent="0.4">
      <c r="A8390">
        <v>28406</v>
      </c>
      <c r="B8390" s="2">
        <v>44312.580689320392</v>
      </c>
      <c r="C8390">
        <v>308529</v>
      </c>
      <c r="D8390">
        <v>394819</v>
      </c>
      <c r="E8390" t="str">
        <f t="shared" si="132"/>
        <v>Вторник</v>
      </c>
      <c r="G8390" s="23">
        <v>202372</v>
      </c>
      <c r="H8390" s="25">
        <v>44314.870995370373</v>
      </c>
      <c r="J8390">
        <v>202372</v>
      </c>
      <c r="K8390" s="25">
        <v>44314.870995370373</v>
      </c>
      <c r="M8390"/>
    </row>
    <row r="8391" spans="1:13" x14ac:dyDescent="0.4">
      <c r="A8391">
        <v>28411</v>
      </c>
      <c r="B8391" s="2">
        <v>44312.580689320392</v>
      </c>
      <c r="C8391">
        <v>346746</v>
      </c>
      <c r="D8391">
        <v>8805</v>
      </c>
      <c r="E8391" t="str">
        <f t="shared" si="132"/>
        <v>Вторник</v>
      </c>
      <c r="G8391" s="23">
        <v>202389</v>
      </c>
      <c r="H8391" s="25">
        <v>44341.706493055557</v>
      </c>
      <c r="J8391">
        <v>202389</v>
      </c>
      <c r="K8391" s="25">
        <v>44341.706493055557</v>
      </c>
      <c r="M8391"/>
    </row>
    <row r="8392" spans="1:13" x14ac:dyDescent="0.4">
      <c r="A8392">
        <v>28415</v>
      </c>
      <c r="B8392" s="2">
        <v>44312.583925566345</v>
      </c>
      <c r="C8392">
        <v>251464</v>
      </c>
      <c r="D8392">
        <v>347008</v>
      </c>
      <c r="E8392" t="str">
        <f t="shared" si="132"/>
        <v>Вторник</v>
      </c>
      <c r="G8392" s="23">
        <v>202405</v>
      </c>
      <c r="H8392" s="25">
        <v>44374.571388888886</v>
      </c>
      <c r="J8392">
        <v>202405</v>
      </c>
      <c r="K8392" s="25">
        <v>44374.571388888886</v>
      </c>
      <c r="M8392"/>
    </row>
    <row r="8393" spans="1:13" x14ac:dyDescent="0.4">
      <c r="A8393">
        <v>28420</v>
      </c>
      <c r="B8393" s="2">
        <v>44312.584734627831</v>
      </c>
      <c r="C8393">
        <v>6331</v>
      </c>
      <c r="D8393">
        <v>343626</v>
      </c>
      <c r="E8393" t="str">
        <f t="shared" si="132"/>
        <v>Вторник</v>
      </c>
      <c r="G8393" s="23">
        <v>202458</v>
      </c>
      <c r="H8393" s="25">
        <v>44311.846493055556</v>
      </c>
      <c r="J8393">
        <v>202458</v>
      </c>
      <c r="K8393" s="25">
        <v>44311.846493055556</v>
      </c>
      <c r="M8393"/>
    </row>
    <row r="8394" spans="1:13" x14ac:dyDescent="0.4">
      <c r="A8394">
        <v>28422</v>
      </c>
      <c r="B8394" s="2">
        <v>44312.588000000003</v>
      </c>
      <c r="C8394">
        <v>237219</v>
      </c>
      <c r="D8394">
        <v>122902</v>
      </c>
      <c r="E8394" t="str">
        <f t="shared" si="132"/>
        <v>Вторник</v>
      </c>
      <c r="G8394" s="23">
        <v>202490</v>
      </c>
      <c r="H8394" s="25">
        <v>44344.869120370371</v>
      </c>
      <c r="J8394">
        <v>202490</v>
      </c>
      <c r="K8394" s="25">
        <v>44344.869120370371</v>
      </c>
      <c r="M8394"/>
    </row>
    <row r="8395" spans="1:13" x14ac:dyDescent="0.4">
      <c r="A8395">
        <v>28426</v>
      </c>
      <c r="B8395" s="2">
        <v>44312.591207119745</v>
      </c>
      <c r="C8395">
        <v>257885</v>
      </c>
      <c r="D8395">
        <v>411922</v>
      </c>
      <c r="E8395" t="str">
        <f t="shared" si="132"/>
        <v>Вторник</v>
      </c>
      <c r="G8395" s="23">
        <v>202495</v>
      </c>
      <c r="H8395" s="25">
        <v>44354.682662037034</v>
      </c>
      <c r="J8395">
        <v>202495</v>
      </c>
      <c r="K8395" s="25">
        <v>44354.682662037034</v>
      </c>
      <c r="M8395"/>
    </row>
    <row r="8396" spans="1:13" x14ac:dyDescent="0.4">
      <c r="A8396">
        <v>28427</v>
      </c>
      <c r="B8396" s="2">
        <v>44312.593229773462</v>
      </c>
      <c r="C8396">
        <v>347652</v>
      </c>
      <c r="D8396">
        <v>242428</v>
      </c>
      <c r="E8396" t="str">
        <f t="shared" si="132"/>
        <v>Вторник</v>
      </c>
      <c r="G8396" s="23">
        <v>202520</v>
      </c>
      <c r="H8396" s="25">
        <v>44347.064108796294</v>
      </c>
      <c r="J8396">
        <v>202520</v>
      </c>
      <c r="K8396" s="25">
        <v>44347.064108796294</v>
      </c>
      <c r="M8396"/>
    </row>
    <row r="8397" spans="1:13" x14ac:dyDescent="0.4">
      <c r="A8397">
        <v>28432</v>
      </c>
      <c r="B8397" s="2">
        <v>44312.593634304205</v>
      </c>
      <c r="C8397">
        <v>31256</v>
      </c>
      <c r="D8397">
        <v>72388</v>
      </c>
      <c r="E8397" t="str">
        <f t="shared" si="132"/>
        <v>Вторник</v>
      </c>
      <c r="G8397" s="23">
        <v>202546</v>
      </c>
      <c r="H8397" s="25">
        <v>44315.664826388886</v>
      </c>
      <c r="J8397">
        <v>202546</v>
      </c>
      <c r="K8397" s="25">
        <v>44315.664826388886</v>
      </c>
      <c r="M8397"/>
    </row>
    <row r="8398" spans="1:13" x14ac:dyDescent="0.4">
      <c r="A8398">
        <v>28435</v>
      </c>
      <c r="B8398" s="2">
        <v>44312.593634304205</v>
      </c>
      <c r="C8398">
        <v>260180</v>
      </c>
      <c r="D8398">
        <v>448837</v>
      </c>
      <c r="E8398" t="str">
        <f t="shared" si="132"/>
        <v>Вторник</v>
      </c>
      <c r="G8398" s="23">
        <v>202554</v>
      </c>
      <c r="H8398" s="25">
        <v>44406.699212962965</v>
      </c>
      <c r="J8398">
        <v>202554</v>
      </c>
      <c r="K8398" s="25">
        <v>44406.699212962965</v>
      </c>
      <c r="M8398"/>
    </row>
    <row r="8399" spans="1:13" x14ac:dyDescent="0.4">
      <c r="A8399">
        <v>28436</v>
      </c>
      <c r="B8399" s="2">
        <v>44312.594443365699</v>
      </c>
      <c r="C8399">
        <v>126442</v>
      </c>
      <c r="D8399">
        <v>411922</v>
      </c>
      <c r="E8399" t="str">
        <f t="shared" si="132"/>
        <v>Вторник</v>
      </c>
      <c r="G8399" s="23">
        <v>202580</v>
      </c>
      <c r="H8399" s="25">
        <v>44346.364965277775</v>
      </c>
      <c r="J8399">
        <v>202580</v>
      </c>
      <c r="K8399" s="25">
        <v>44346.364965277775</v>
      </c>
      <c r="M8399"/>
    </row>
    <row r="8400" spans="1:13" x14ac:dyDescent="0.4">
      <c r="A8400">
        <v>28438</v>
      </c>
      <c r="B8400" s="2">
        <v>44312.594443365699</v>
      </c>
      <c r="C8400">
        <v>222811</v>
      </c>
      <c r="D8400">
        <v>465525</v>
      </c>
      <c r="E8400" t="str">
        <f t="shared" si="132"/>
        <v>Вторник</v>
      </c>
      <c r="G8400" s="23">
        <v>202617</v>
      </c>
      <c r="H8400" s="25">
        <v>44390.598483796297</v>
      </c>
      <c r="J8400">
        <v>202617</v>
      </c>
      <c r="K8400" s="25">
        <v>44390.598483796297</v>
      </c>
      <c r="M8400"/>
    </row>
    <row r="8401" spans="1:13" x14ac:dyDescent="0.4">
      <c r="A8401">
        <v>28442</v>
      </c>
      <c r="B8401" s="2">
        <v>44312.594847896435</v>
      </c>
      <c r="C8401">
        <v>275998</v>
      </c>
      <c r="D8401">
        <v>182913</v>
      </c>
      <c r="E8401" t="str">
        <f t="shared" si="132"/>
        <v>Вторник</v>
      </c>
      <c r="G8401" s="23">
        <v>202618</v>
      </c>
      <c r="H8401" s="25">
        <v>44395.702719907407</v>
      </c>
      <c r="J8401">
        <v>202618</v>
      </c>
      <c r="K8401" s="25">
        <v>44395.702719907407</v>
      </c>
      <c r="M8401"/>
    </row>
    <row r="8402" spans="1:13" x14ac:dyDescent="0.4">
      <c r="A8402">
        <v>28444</v>
      </c>
      <c r="B8402" s="2">
        <v>44312.594847896435</v>
      </c>
      <c r="C8402">
        <v>295555</v>
      </c>
      <c r="D8402">
        <v>202865</v>
      </c>
      <c r="E8402" t="str">
        <f t="shared" si="132"/>
        <v>Вторник</v>
      </c>
      <c r="G8402" s="23">
        <v>202645</v>
      </c>
      <c r="H8402" s="25">
        <v>44351.814502314817</v>
      </c>
      <c r="J8402">
        <v>202645</v>
      </c>
      <c r="K8402" s="25">
        <v>44351.814502314817</v>
      </c>
      <c r="M8402"/>
    </row>
    <row r="8403" spans="1:13" x14ac:dyDescent="0.4">
      <c r="A8403">
        <v>28448</v>
      </c>
      <c r="B8403" s="2">
        <v>44312.596061488679</v>
      </c>
      <c r="C8403">
        <v>3586</v>
      </c>
      <c r="D8403">
        <v>239565</v>
      </c>
      <c r="E8403" t="str">
        <f t="shared" si="132"/>
        <v>Вторник</v>
      </c>
      <c r="G8403" s="23">
        <v>202650</v>
      </c>
      <c r="H8403" s="25">
        <v>44310.786608796298</v>
      </c>
      <c r="J8403">
        <v>202650</v>
      </c>
      <c r="K8403" s="25">
        <v>44310.786608796298</v>
      </c>
      <c r="M8403"/>
    </row>
    <row r="8404" spans="1:13" x14ac:dyDescent="0.4">
      <c r="A8404">
        <v>28452</v>
      </c>
      <c r="B8404" s="2">
        <v>44312.598084142395</v>
      </c>
      <c r="C8404">
        <v>57791</v>
      </c>
      <c r="D8404">
        <v>396828</v>
      </c>
      <c r="E8404" t="str">
        <f t="shared" si="132"/>
        <v>Вторник</v>
      </c>
      <c r="G8404" s="23">
        <v>202651</v>
      </c>
      <c r="H8404" s="25">
        <v>44287.759085648147</v>
      </c>
      <c r="J8404">
        <v>202651</v>
      </c>
      <c r="K8404" s="25">
        <v>44287.759085648147</v>
      </c>
      <c r="M8404"/>
    </row>
    <row r="8405" spans="1:13" x14ac:dyDescent="0.4">
      <c r="A8405">
        <v>28457</v>
      </c>
      <c r="B8405" s="2">
        <v>44312.600106796119</v>
      </c>
      <c r="C8405">
        <v>187930</v>
      </c>
      <c r="D8405">
        <v>82901</v>
      </c>
      <c r="E8405" t="str">
        <f t="shared" si="132"/>
        <v>Вторник</v>
      </c>
      <c r="G8405" s="23">
        <v>202654</v>
      </c>
      <c r="H8405" s="25">
        <v>44342.47388888889</v>
      </c>
      <c r="J8405">
        <v>202654</v>
      </c>
      <c r="K8405" s="25">
        <v>44342.47388888889</v>
      </c>
      <c r="M8405"/>
    </row>
    <row r="8406" spans="1:13" x14ac:dyDescent="0.4">
      <c r="A8406">
        <v>28461</v>
      </c>
      <c r="B8406" s="2">
        <v>44312.602938511322</v>
      </c>
      <c r="C8406">
        <v>281012</v>
      </c>
      <c r="D8406">
        <v>341333</v>
      </c>
      <c r="E8406" t="str">
        <f t="shared" si="132"/>
        <v>Вторник</v>
      </c>
      <c r="G8406" s="23">
        <v>202725</v>
      </c>
      <c r="H8406" s="25">
        <v>44316.779722222222</v>
      </c>
      <c r="J8406">
        <v>202725</v>
      </c>
      <c r="K8406" s="25">
        <v>44316.779722222222</v>
      </c>
      <c r="M8406"/>
    </row>
    <row r="8407" spans="1:13" x14ac:dyDescent="0.4">
      <c r="A8407">
        <v>28462</v>
      </c>
      <c r="B8407" s="2">
        <v>44312.603343042072</v>
      </c>
      <c r="C8407">
        <v>233221</v>
      </c>
      <c r="D8407">
        <v>153893</v>
      </c>
      <c r="E8407" t="str">
        <f t="shared" si="132"/>
        <v>Вторник</v>
      </c>
      <c r="G8407" s="23">
        <v>202758</v>
      </c>
      <c r="H8407" s="25">
        <v>44313.769201388888</v>
      </c>
      <c r="J8407">
        <v>202758</v>
      </c>
      <c r="K8407" s="25">
        <v>44313.769201388888</v>
      </c>
      <c r="M8407"/>
    </row>
    <row r="8408" spans="1:13" x14ac:dyDescent="0.4">
      <c r="A8408">
        <v>28467</v>
      </c>
      <c r="B8408" s="2">
        <v>44312.604152103566</v>
      </c>
      <c r="C8408">
        <v>158188</v>
      </c>
      <c r="D8408">
        <v>336616</v>
      </c>
      <c r="E8408" t="str">
        <f t="shared" si="132"/>
        <v>Вторник</v>
      </c>
      <c r="G8408" s="23">
        <v>202770</v>
      </c>
      <c r="H8408" s="25">
        <v>44326.803182870368</v>
      </c>
      <c r="J8408">
        <v>202770</v>
      </c>
      <c r="K8408" s="25">
        <v>44326.803182870368</v>
      </c>
      <c r="M8408"/>
    </row>
    <row r="8409" spans="1:13" x14ac:dyDescent="0.4">
      <c r="A8409">
        <v>28469</v>
      </c>
      <c r="B8409" s="2">
        <v>44312.604961165045</v>
      </c>
      <c r="C8409">
        <v>31658</v>
      </c>
      <c r="D8409">
        <v>117699</v>
      </c>
      <c r="E8409" t="str">
        <f t="shared" si="132"/>
        <v>Вторник</v>
      </c>
      <c r="G8409" s="23">
        <v>202819</v>
      </c>
      <c r="H8409" s="25">
        <v>44308.192337962966</v>
      </c>
      <c r="J8409">
        <v>202819</v>
      </c>
      <c r="K8409" s="25">
        <v>44308.192337962966</v>
      </c>
      <c r="M8409"/>
    </row>
    <row r="8410" spans="1:13" x14ac:dyDescent="0.4">
      <c r="A8410">
        <v>28472</v>
      </c>
      <c r="B8410" s="2">
        <v>44312.605770226532</v>
      </c>
      <c r="C8410">
        <v>102888</v>
      </c>
      <c r="D8410">
        <v>68870</v>
      </c>
      <c r="E8410" t="str">
        <f t="shared" si="132"/>
        <v>Вторник</v>
      </c>
      <c r="G8410" s="23">
        <v>202849</v>
      </c>
      <c r="H8410" s="25">
        <v>44344.718634259261</v>
      </c>
      <c r="J8410">
        <v>202849</v>
      </c>
      <c r="K8410" s="25">
        <v>44344.718634259261</v>
      </c>
      <c r="M8410"/>
    </row>
    <row r="8411" spans="1:13" x14ac:dyDescent="0.4">
      <c r="A8411">
        <v>28473</v>
      </c>
      <c r="B8411" s="2">
        <v>44312.605770226539</v>
      </c>
      <c r="C8411">
        <v>171732</v>
      </c>
      <c r="D8411">
        <v>472585</v>
      </c>
      <c r="E8411" t="str">
        <f t="shared" si="132"/>
        <v>Вторник</v>
      </c>
      <c r="G8411" s="23">
        <v>202868</v>
      </c>
      <c r="H8411" s="25">
        <v>44304.493148148147</v>
      </c>
      <c r="J8411">
        <v>202868</v>
      </c>
      <c r="K8411" s="25">
        <v>44304.493148148147</v>
      </c>
      <c r="M8411"/>
    </row>
    <row r="8412" spans="1:13" x14ac:dyDescent="0.4">
      <c r="A8412">
        <v>28474</v>
      </c>
      <c r="B8412" s="2">
        <v>44312.605770226539</v>
      </c>
      <c r="C8412">
        <v>276584</v>
      </c>
      <c r="D8412">
        <v>158978</v>
      </c>
      <c r="E8412" t="str">
        <f t="shared" si="132"/>
        <v>Вторник</v>
      </c>
      <c r="G8412" s="23">
        <v>202980</v>
      </c>
      <c r="H8412" s="25">
        <v>44389.787002314813</v>
      </c>
      <c r="J8412">
        <v>202980</v>
      </c>
      <c r="K8412" s="25">
        <v>44389.787002314813</v>
      </c>
      <c r="M8412"/>
    </row>
    <row r="8413" spans="1:13" x14ac:dyDescent="0.4">
      <c r="A8413">
        <v>28478</v>
      </c>
      <c r="B8413" s="2">
        <v>44312.606579288025</v>
      </c>
      <c r="C8413">
        <v>78983</v>
      </c>
      <c r="D8413">
        <v>341333</v>
      </c>
      <c r="E8413" t="str">
        <f t="shared" si="132"/>
        <v>Вторник</v>
      </c>
      <c r="G8413" s="23">
        <v>203004</v>
      </c>
      <c r="H8413" s="25">
        <v>44347.640150462961</v>
      </c>
      <c r="J8413">
        <v>203004</v>
      </c>
      <c r="K8413" s="25">
        <v>44347.640150462961</v>
      </c>
      <c r="M8413"/>
    </row>
    <row r="8414" spans="1:13" x14ac:dyDescent="0.4">
      <c r="A8414">
        <v>28481</v>
      </c>
      <c r="B8414" s="2">
        <v>44312.607388349519</v>
      </c>
      <c r="C8414">
        <v>179155</v>
      </c>
      <c r="D8414">
        <v>397390</v>
      </c>
      <c r="E8414" t="str">
        <f t="shared" si="132"/>
        <v>Вторник</v>
      </c>
      <c r="G8414" s="23">
        <v>203011</v>
      </c>
      <c r="H8414" s="25">
        <v>44344.614270833335</v>
      </c>
      <c r="J8414">
        <v>203011</v>
      </c>
      <c r="K8414" s="25">
        <v>44344.614270833335</v>
      </c>
      <c r="M8414"/>
    </row>
    <row r="8415" spans="1:13" x14ac:dyDescent="0.4">
      <c r="A8415">
        <v>28482</v>
      </c>
      <c r="B8415" s="2">
        <v>44312.609815533979</v>
      </c>
      <c r="C8415">
        <v>153598</v>
      </c>
      <c r="D8415">
        <v>137327</v>
      </c>
      <c r="E8415" t="str">
        <f t="shared" si="132"/>
        <v>Вторник</v>
      </c>
      <c r="G8415" s="23">
        <v>203099</v>
      </c>
      <c r="H8415" s="25">
        <v>44314.647037037037</v>
      </c>
      <c r="J8415">
        <v>203099</v>
      </c>
      <c r="K8415" s="25">
        <v>44314.647037037037</v>
      </c>
      <c r="M8415"/>
    </row>
    <row r="8416" spans="1:13" x14ac:dyDescent="0.4">
      <c r="A8416">
        <v>28483</v>
      </c>
      <c r="B8416" s="2">
        <v>44312.612242718445</v>
      </c>
      <c r="C8416">
        <v>287539</v>
      </c>
      <c r="D8416">
        <v>106813</v>
      </c>
      <c r="E8416" t="str">
        <f t="shared" si="132"/>
        <v>Вторник</v>
      </c>
      <c r="G8416" s="23">
        <v>203104</v>
      </c>
      <c r="H8416" s="25">
        <v>44359.797118055554</v>
      </c>
      <c r="J8416">
        <v>203104</v>
      </c>
      <c r="K8416" s="25">
        <v>44359.797118055554</v>
      </c>
      <c r="M8416"/>
    </row>
    <row r="8417" spans="1:13" x14ac:dyDescent="0.4">
      <c r="A8417">
        <v>28485</v>
      </c>
      <c r="B8417" s="2">
        <v>44312.612647249189</v>
      </c>
      <c r="C8417">
        <v>272793</v>
      </c>
      <c r="D8417">
        <v>177109</v>
      </c>
      <c r="E8417" t="str">
        <f t="shared" si="132"/>
        <v>Вторник</v>
      </c>
      <c r="G8417" s="23">
        <v>203144</v>
      </c>
      <c r="H8417" s="25">
        <v>44342.632465277777</v>
      </c>
      <c r="J8417">
        <v>203144</v>
      </c>
      <c r="K8417" s="25">
        <v>44342.632465277777</v>
      </c>
      <c r="M8417"/>
    </row>
    <row r="8418" spans="1:13" x14ac:dyDescent="0.4">
      <c r="A8418">
        <v>28490</v>
      </c>
      <c r="B8418" s="2">
        <v>44312.613051779939</v>
      </c>
      <c r="C8418">
        <v>321708</v>
      </c>
      <c r="D8418">
        <v>43623</v>
      </c>
      <c r="E8418" t="str">
        <f t="shared" si="132"/>
        <v>Вторник</v>
      </c>
      <c r="G8418" s="23">
        <v>203165</v>
      </c>
      <c r="H8418" s="25">
        <v>44314.781331018516</v>
      </c>
      <c r="J8418">
        <v>203165</v>
      </c>
      <c r="K8418" s="25">
        <v>44314.781331018516</v>
      </c>
      <c r="M8418"/>
    </row>
    <row r="8419" spans="1:13" x14ac:dyDescent="0.4">
      <c r="A8419">
        <v>28495</v>
      </c>
      <c r="B8419" s="2">
        <v>44312.616288025893</v>
      </c>
      <c r="C8419">
        <v>329787</v>
      </c>
      <c r="D8419">
        <v>392434</v>
      </c>
      <c r="E8419" t="str">
        <f t="shared" si="132"/>
        <v>Вторник</v>
      </c>
      <c r="G8419" s="23">
        <v>203195</v>
      </c>
      <c r="H8419" s="25">
        <v>44317.52238425926</v>
      </c>
      <c r="J8419">
        <v>203195</v>
      </c>
      <c r="K8419" s="25">
        <v>44317.52238425926</v>
      </c>
      <c r="M8419"/>
    </row>
    <row r="8420" spans="1:13" x14ac:dyDescent="0.4">
      <c r="A8420">
        <v>28496</v>
      </c>
      <c r="B8420" s="2">
        <v>44312.617906148866</v>
      </c>
      <c r="C8420">
        <v>127269</v>
      </c>
      <c r="D8420">
        <v>165821</v>
      </c>
      <c r="E8420" t="str">
        <f t="shared" si="132"/>
        <v>Вторник</v>
      </c>
      <c r="G8420" s="23">
        <v>203205</v>
      </c>
      <c r="H8420" s="25">
        <v>44375.852129629631</v>
      </c>
      <c r="J8420">
        <v>203205</v>
      </c>
      <c r="K8420" s="25">
        <v>44375.852129629631</v>
      </c>
      <c r="M8420"/>
    </row>
    <row r="8421" spans="1:13" x14ac:dyDescent="0.4">
      <c r="A8421">
        <v>28501</v>
      </c>
      <c r="B8421" s="2">
        <v>44312.619524271846</v>
      </c>
      <c r="C8421">
        <v>215718</v>
      </c>
      <c r="D8421">
        <v>347393</v>
      </c>
      <c r="E8421" t="str">
        <f t="shared" si="132"/>
        <v>Вторник</v>
      </c>
      <c r="G8421" s="23">
        <v>203210</v>
      </c>
      <c r="H8421" s="25">
        <v>44377.142337962963</v>
      </c>
      <c r="J8421">
        <v>203210</v>
      </c>
      <c r="K8421" s="25">
        <v>44377.142337962963</v>
      </c>
      <c r="M8421"/>
    </row>
    <row r="8422" spans="1:13" x14ac:dyDescent="0.4">
      <c r="A8422">
        <v>28505</v>
      </c>
      <c r="B8422" s="2">
        <v>44312.620737864076</v>
      </c>
      <c r="C8422">
        <v>195812</v>
      </c>
      <c r="D8422">
        <v>12149</v>
      </c>
      <c r="E8422" t="str">
        <f t="shared" si="132"/>
        <v>Вторник</v>
      </c>
      <c r="G8422" s="23">
        <v>203288</v>
      </c>
      <c r="H8422" s="25">
        <v>44344.021331018521</v>
      </c>
      <c r="J8422">
        <v>203288</v>
      </c>
      <c r="K8422" s="25">
        <v>44344.021331018521</v>
      </c>
      <c r="M8422"/>
    </row>
    <row r="8423" spans="1:13" x14ac:dyDescent="0.4">
      <c r="A8423">
        <v>28506</v>
      </c>
      <c r="B8423" s="2">
        <v>44312.622355987056</v>
      </c>
      <c r="C8423">
        <v>72131</v>
      </c>
      <c r="D8423">
        <v>471403</v>
      </c>
      <c r="E8423" t="str">
        <f t="shared" si="132"/>
        <v>Вторник</v>
      </c>
      <c r="G8423" s="23">
        <v>203369</v>
      </c>
      <c r="H8423" s="25">
        <v>44302.658761574072</v>
      </c>
      <c r="J8423">
        <v>203369</v>
      </c>
      <c r="K8423" s="25">
        <v>44302.658761574072</v>
      </c>
      <c r="M8423"/>
    </row>
    <row r="8424" spans="1:13" x14ac:dyDescent="0.4">
      <c r="A8424">
        <v>28509</v>
      </c>
      <c r="B8424" s="2">
        <v>44312.622760517799</v>
      </c>
      <c r="C8424">
        <v>14827</v>
      </c>
      <c r="D8424">
        <v>233062</v>
      </c>
      <c r="E8424" t="str">
        <f t="shared" si="132"/>
        <v>Вторник</v>
      </c>
      <c r="G8424" s="23">
        <v>203387</v>
      </c>
      <c r="H8424" s="25">
        <v>44313.828333333331</v>
      </c>
      <c r="J8424">
        <v>203387</v>
      </c>
      <c r="K8424" s="25">
        <v>44313.828333333331</v>
      </c>
      <c r="M8424"/>
    </row>
    <row r="8425" spans="1:13" x14ac:dyDescent="0.4">
      <c r="A8425">
        <v>28512</v>
      </c>
      <c r="B8425" s="2">
        <v>44312.622760517799</v>
      </c>
      <c r="C8425">
        <v>318974</v>
      </c>
      <c r="D8425">
        <v>266896</v>
      </c>
      <c r="E8425" t="str">
        <f t="shared" si="132"/>
        <v>Вторник</v>
      </c>
      <c r="G8425" s="23">
        <v>203392</v>
      </c>
      <c r="H8425" s="25">
        <v>44370.782141203701</v>
      </c>
      <c r="J8425">
        <v>203392</v>
      </c>
      <c r="K8425" s="25">
        <v>44370.782141203701</v>
      </c>
      <c r="M8425"/>
    </row>
    <row r="8426" spans="1:13" x14ac:dyDescent="0.4">
      <c r="A8426">
        <v>28515</v>
      </c>
      <c r="B8426" s="2">
        <v>44312.625187702266</v>
      </c>
      <c r="C8426">
        <v>211773</v>
      </c>
      <c r="D8426">
        <v>165885</v>
      </c>
      <c r="E8426" t="str">
        <f t="shared" si="132"/>
        <v>Вторник</v>
      </c>
      <c r="G8426" s="23">
        <v>203418</v>
      </c>
      <c r="H8426" s="25">
        <v>44310.149386574078</v>
      </c>
      <c r="J8426">
        <v>203418</v>
      </c>
      <c r="K8426" s="25">
        <v>44310.149386574078</v>
      </c>
      <c r="M8426"/>
    </row>
    <row r="8427" spans="1:13" x14ac:dyDescent="0.4">
      <c r="A8427">
        <v>28519</v>
      </c>
      <c r="B8427" s="2">
        <v>44312.627614886733</v>
      </c>
      <c r="C8427">
        <v>63913</v>
      </c>
      <c r="D8427">
        <v>30799</v>
      </c>
      <c r="E8427" t="str">
        <f t="shared" si="132"/>
        <v>Вторник</v>
      </c>
      <c r="G8427" s="23">
        <v>203431</v>
      </c>
      <c r="H8427" s="25">
        <v>44314.861435185187</v>
      </c>
      <c r="J8427">
        <v>203431</v>
      </c>
      <c r="K8427" s="25">
        <v>44314.861435185187</v>
      </c>
      <c r="M8427"/>
    </row>
    <row r="8428" spans="1:13" x14ac:dyDescent="0.4">
      <c r="A8428">
        <v>28521</v>
      </c>
      <c r="B8428" s="2">
        <v>44312.627614886733</v>
      </c>
      <c r="C8428">
        <v>87418</v>
      </c>
      <c r="D8428">
        <v>470762</v>
      </c>
      <c r="E8428" t="str">
        <f t="shared" si="132"/>
        <v>Вторник</v>
      </c>
      <c r="G8428" s="23">
        <v>203436</v>
      </c>
      <c r="H8428" s="25">
        <v>44318.566122685188</v>
      </c>
      <c r="J8428">
        <v>203436</v>
      </c>
      <c r="K8428" s="25">
        <v>44318.566122685188</v>
      </c>
      <c r="M8428"/>
    </row>
    <row r="8429" spans="1:13" x14ac:dyDescent="0.4">
      <c r="A8429">
        <v>28522</v>
      </c>
      <c r="B8429" s="2">
        <v>44312.628019417476</v>
      </c>
      <c r="C8429">
        <v>280362</v>
      </c>
      <c r="D8429">
        <v>71198</v>
      </c>
      <c r="E8429" t="str">
        <f t="shared" si="132"/>
        <v>Вторник</v>
      </c>
      <c r="G8429" s="23">
        <v>203460</v>
      </c>
      <c r="H8429" s="25">
        <v>44403.737245370372</v>
      </c>
      <c r="J8429">
        <v>203460</v>
      </c>
      <c r="K8429" s="25">
        <v>44403.737245370372</v>
      </c>
      <c r="M8429"/>
    </row>
    <row r="8430" spans="1:13" x14ac:dyDescent="0.4">
      <c r="A8430">
        <v>28526</v>
      </c>
      <c r="B8430" s="2">
        <v>44312.628423948219</v>
      </c>
      <c r="C8430">
        <v>253434</v>
      </c>
      <c r="D8430">
        <v>347393</v>
      </c>
      <c r="E8430" t="str">
        <f t="shared" si="132"/>
        <v>Вторник</v>
      </c>
      <c r="G8430" s="23">
        <v>203468</v>
      </c>
      <c r="H8430" s="25">
        <v>44328.865671296298</v>
      </c>
      <c r="J8430">
        <v>203468</v>
      </c>
      <c r="K8430" s="25">
        <v>44328.865671296298</v>
      </c>
      <c r="M8430"/>
    </row>
    <row r="8431" spans="1:13" x14ac:dyDescent="0.4">
      <c r="A8431">
        <v>28531</v>
      </c>
      <c r="B8431" s="2">
        <v>44312.631255663429</v>
      </c>
      <c r="C8431">
        <v>29649</v>
      </c>
      <c r="D8431">
        <v>440811</v>
      </c>
      <c r="E8431" t="str">
        <f t="shared" si="132"/>
        <v>Вторник</v>
      </c>
      <c r="G8431" s="23">
        <v>203480</v>
      </c>
      <c r="H8431" s="25">
        <v>44310.356574074074</v>
      </c>
      <c r="J8431">
        <v>203480</v>
      </c>
      <c r="K8431" s="25">
        <v>44310.356574074074</v>
      </c>
      <c r="M8431"/>
    </row>
    <row r="8432" spans="1:13" x14ac:dyDescent="0.4">
      <c r="A8432">
        <v>28536</v>
      </c>
      <c r="B8432" s="2">
        <v>44312.632064724916</v>
      </c>
      <c r="C8432">
        <v>176361</v>
      </c>
      <c r="D8432">
        <v>133985</v>
      </c>
      <c r="E8432" t="str">
        <f t="shared" si="132"/>
        <v>Вторник</v>
      </c>
      <c r="G8432" s="23">
        <v>203493</v>
      </c>
      <c r="H8432" s="25">
        <v>44322.558437500003</v>
      </c>
      <c r="J8432">
        <v>203493</v>
      </c>
      <c r="K8432" s="25">
        <v>44322.558437500003</v>
      </c>
      <c r="M8432"/>
    </row>
    <row r="8433" spans="1:13" x14ac:dyDescent="0.4">
      <c r="A8433">
        <v>28537</v>
      </c>
      <c r="B8433" s="2">
        <v>44312.633278317153</v>
      </c>
      <c r="C8433">
        <v>268093</v>
      </c>
      <c r="D8433">
        <v>214389</v>
      </c>
      <c r="E8433" t="str">
        <f t="shared" si="132"/>
        <v>Вторник</v>
      </c>
      <c r="G8433" s="23">
        <v>203514</v>
      </c>
      <c r="H8433" s="25">
        <v>44316.666041666664</v>
      </c>
      <c r="J8433">
        <v>203514</v>
      </c>
      <c r="K8433" s="25">
        <v>44316.666041666664</v>
      </c>
      <c r="M8433"/>
    </row>
    <row r="8434" spans="1:13" x14ac:dyDescent="0.4">
      <c r="A8434">
        <v>28538</v>
      </c>
      <c r="B8434" s="2">
        <v>44312.633682847896</v>
      </c>
      <c r="C8434">
        <v>233996</v>
      </c>
      <c r="D8434">
        <v>305874</v>
      </c>
      <c r="E8434" t="str">
        <f t="shared" si="132"/>
        <v>Вторник</v>
      </c>
      <c r="G8434" s="23">
        <v>203555</v>
      </c>
      <c r="H8434" s="25">
        <v>44351.758275462962</v>
      </c>
      <c r="J8434">
        <v>203555</v>
      </c>
      <c r="K8434" s="25">
        <v>44351.758275462962</v>
      </c>
      <c r="M8434"/>
    </row>
    <row r="8435" spans="1:13" x14ac:dyDescent="0.4">
      <c r="A8435">
        <v>28543</v>
      </c>
      <c r="B8435" s="2">
        <v>44312.634087378639</v>
      </c>
      <c r="C8435">
        <v>233546</v>
      </c>
      <c r="D8435">
        <v>21760</v>
      </c>
      <c r="E8435" t="str">
        <f t="shared" si="132"/>
        <v>Вторник</v>
      </c>
      <c r="G8435" s="23">
        <v>203564</v>
      </c>
      <c r="H8435" s="25">
        <v>44310.508680555555</v>
      </c>
      <c r="J8435">
        <v>203564</v>
      </c>
      <c r="K8435" s="25">
        <v>44310.508680555555</v>
      </c>
      <c r="M8435"/>
    </row>
    <row r="8436" spans="1:13" x14ac:dyDescent="0.4">
      <c r="A8436">
        <v>28546</v>
      </c>
      <c r="B8436" s="2">
        <v>44312.635300970869</v>
      </c>
      <c r="C8436">
        <v>303947</v>
      </c>
      <c r="D8436">
        <v>37644</v>
      </c>
      <c r="E8436" t="str">
        <f t="shared" si="132"/>
        <v>Вторник</v>
      </c>
      <c r="G8436" s="23">
        <v>203568</v>
      </c>
      <c r="H8436" s="25">
        <v>44362.539027777777</v>
      </c>
      <c r="J8436">
        <v>203568</v>
      </c>
      <c r="K8436" s="25">
        <v>44362.539027777777</v>
      </c>
      <c r="M8436"/>
    </row>
    <row r="8437" spans="1:13" x14ac:dyDescent="0.4">
      <c r="A8437">
        <v>28548</v>
      </c>
      <c r="B8437" s="2">
        <v>44312.635666666662</v>
      </c>
      <c r="C8437">
        <v>74042</v>
      </c>
      <c r="D8437">
        <v>343712</v>
      </c>
      <c r="E8437" t="str">
        <f t="shared" si="132"/>
        <v>Вторник</v>
      </c>
      <c r="G8437" s="23">
        <v>203571</v>
      </c>
      <c r="H8437" s="25">
        <v>44309.066331018519</v>
      </c>
      <c r="J8437">
        <v>203571</v>
      </c>
      <c r="K8437" s="25">
        <v>44309.066331018519</v>
      </c>
      <c r="M8437"/>
    </row>
    <row r="8438" spans="1:13" x14ac:dyDescent="0.4">
      <c r="A8438">
        <v>28551</v>
      </c>
      <c r="B8438" s="2">
        <v>44312.63570550162</v>
      </c>
      <c r="C8438">
        <v>105124</v>
      </c>
      <c r="D8438">
        <v>330459</v>
      </c>
      <c r="E8438" t="str">
        <f t="shared" si="132"/>
        <v>Вторник</v>
      </c>
      <c r="G8438" s="23">
        <v>203591</v>
      </c>
      <c r="H8438" s="25">
        <v>44377.933437500003</v>
      </c>
      <c r="J8438">
        <v>203591</v>
      </c>
      <c r="K8438" s="25">
        <v>44377.933437500003</v>
      </c>
      <c r="M8438"/>
    </row>
    <row r="8439" spans="1:13" x14ac:dyDescent="0.4">
      <c r="A8439">
        <v>28556</v>
      </c>
      <c r="B8439" s="2">
        <v>44312.63570550162</v>
      </c>
      <c r="C8439">
        <v>254337</v>
      </c>
      <c r="D8439">
        <v>327968</v>
      </c>
      <c r="E8439" t="str">
        <f t="shared" si="132"/>
        <v>Вторник</v>
      </c>
      <c r="G8439" s="23">
        <v>203656</v>
      </c>
      <c r="H8439" s="25">
        <v>44307.663217592592</v>
      </c>
      <c r="J8439">
        <v>203656</v>
      </c>
      <c r="K8439" s="25">
        <v>44307.663217592592</v>
      </c>
      <c r="M8439"/>
    </row>
    <row r="8440" spans="1:13" x14ac:dyDescent="0.4">
      <c r="A8440">
        <v>28558</v>
      </c>
      <c r="B8440" s="2">
        <v>44312.636919093849</v>
      </c>
      <c r="C8440">
        <v>55983</v>
      </c>
      <c r="D8440">
        <v>411922</v>
      </c>
      <c r="E8440" t="str">
        <f t="shared" si="132"/>
        <v>Вторник</v>
      </c>
      <c r="G8440" s="23">
        <v>203702</v>
      </c>
      <c r="H8440" s="25">
        <v>44316.763136574074</v>
      </c>
      <c r="J8440">
        <v>203702</v>
      </c>
      <c r="K8440" s="25">
        <v>44316.763136574074</v>
      </c>
      <c r="M8440"/>
    </row>
    <row r="8441" spans="1:13" x14ac:dyDescent="0.4">
      <c r="A8441">
        <v>28562</v>
      </c>
      <c r="B8441" s="2">
        <v>44312.639750809067</v>
      </c>
      <c r="C8441">
        <v>316841</v>
      </c>
      <c r="D8441">
        <v>230507</v>
      </c>
      <c r="E8441" t="str">
        <f t="shared" si="132"/>
        <v>Вторник</v>
      </c>
      <c r="G8441" s="23">
        <v>203807</v>
      </c>
      <c r="H8441" s="25">
        <v>44405.827453703707</v>
      </c>
      <c r="J8441">
        <v>203807</v>
      </c>
      <c r="K8441" s="25">
        <v>44405.827453703707</v>
      </c>
      <c r="M8441"/>
    </row>
    <row r="8442" spans="1:13" x14ac:dyDescent="0.4">
      <c r="A8442">
        <v>28564</v>
      </c>
      <c r="B8442" s="2">
        <v>44312.639750809067</v>
      </c>
      <c r="C8442">
        <v>327074</v>
      </c>
      <c r="D8442">
        <v>13557</v>
      </c>
      <c r="E8442" t="str">
        <f t="shared" si="132"/>
        <v>Вторник</v>
      </c>
      <c r="G8442" s="23">
        <v>203817</v>
      </c>
      <c r="H8442" s="25">
        <v>44338.161932870367</v>
      </c>
      <c r="J8442">
        <v>203817</v>
      </c>
      <c r="K8442" s="25">
        <v>44338.161932870367</v>
      </c>
      <c r="M8442"/>
    </row>
    <row r="8443" spans="1:13" x14ac:dyDescent="0.4">
      <c r="A8443">
        <v>28568</v>
      </c>
      <c r="B8443" s="2">
        <v>44312.640559870553</v>
      </c>
      <c r="C8443">
        <v>220688</v>
      </c>
      <c r="D8443">
        <v>250679</v>
      </c>
      <c r="E8443" t="str">
        <f t="shared" si="132"/>
        <v>Вторник</v>
      </c>
      <c r="G8443" s="23">
        <v>203828</v>
      </c>
      <c r="H8443" s="25">
        <v>44325.81046296296</v>
      </c>
      <c r="J8443">
        <v>203828</v>
      </c>
      <c r="K8443" s="25">
        <v>44325.81046296296</v>
      </c>
      <c r="M8443"/>
    </row>
    <row r="8444" spans="1:13" x14ac:dyDescent="0.4">
      <c r="A8444">
        <v>28571</v>
      </c>
      <c r="B8444" s="2">
        <v>44312.640559870553</v>
      </c>
      <c r="C8444">
        <v>248706</v>
      </c>
      <c r="D8444">
        <v>250679</v>
      </c>
      <c r="E8444" t="str">
        <f t="shared" si="132"/>
        <v>Вторник</v>
      </c>
      <c r="G8444" s="23">
        <v>203916</v>
      </c>
      <c r="H8444" s="25">
        <v>44331.905127314814</v>
      </c>
      <c r="J8444">
        <v>203916</v>
      </c>
      <c r="K8444" s="25">
        <v>44331.905127314814</v>
      </c>
      <c r="M8444"/>
    </row>
    <row r="8445" spans="1:13" x14ac:dyDescent="0.4">
      <c r="A8445">
        <v>28573</v>
      </c>
      <c r="B8445" s="2">
        <v>44312.64136893204</v>
      </c>
      <c r="C8445">
        <v>19625</v>
      </c>
      <c r="D8445">
        <v>381300</v>
      </c>
      <c r="E8445" t="str">
        <f t="shared" si="132"/>
        <v>Вторник</v>
      </c>
      <c r="G8445" s="23">
        <v>203920</v>
      </c>
      <c r="H8445" s="25">
        <v>44310.963865740741</v>
      </c>
      <c r="J8445">
        <v>203920</v>
      </c>
      <c r="K8445" s="25">
        <v>44310.963865740741</v>
      </c>
      <c r="M8445"/>
    </row>
    <row r="8446" spans="1:13" x14ac:dyDescent="0.4">
      <c r="A8446">
        <v>28577</v>
      </c>
      <c r="B8446" s="2">
        <v>44312.64136893204</v>
      </c>
      <c r="C8446">
        <v>85890</v>
      </c>
      <c r="D8446">
        <v>20534</v>
      </c>
      <c r="E8446" t="str">
        <f t="shared" si="132"/>
        <v>Вторник</v>
      </c>
      <c r="G8446" s="23">
        <v>203954</v>
      </c>
      <c r="H8446" s="25">
        <v>44373.494768518518</v>
      </c>
      <c r="J8446">
        <v>203954</v>
      </c>
      <c r="K8446" s="25">
        <v>44373.494768518518</v>
      </c>
      <c r="M8446"/>
    </row>
    <row r="8447" spans="1:13" x14ac:dyDescent="0.4">
      <c r="A8447">
        <v>28578</v>
      </c>
      <c r="B8447" s="2">
        <v>44312.641773462783</v>
      </c>
      <c r="C8447">
        <v>263182</v>
      </c>
      <c r="D8447">
        <v>154256</v>
      </c>
      <c r="E8447" t="str">
        <f t="shared" si="132"/>
        <v>Вторник</v>
      </c>
      <c r="G8447" s="23">
        <v>203994</v>
      </c>
      <c r="H8447" s="25">
        <v>44309.957708333335</v>
      </c>
      <c r="J8447">
        <v>203994</v>
      </c>
      <c r="K8447" s="25">
        <v>44309.957708333335</v>
      </c>
      <c r="M8447"/>
    </row>
    <row r="8448" spans="1:13" x14ac:dyDescent="0.4">
      <c r="A8448">
        <v>28581</v>
      </c>
      <c r="B8448" s="2">
        <v>44312.641773462783</v>
      </c>
      <c r="C8448">
        <v>306471</v>
      </c>
      <c r="D8448">
        <v>411922</v>
      </c>
      <c r="E8448" t="str">
        <f t="shared" si="132"/>
        <v>Вторник</v>
      </c>
      <c r="G8448" s="23">
        <v>203998</v>
      </c>
      <c r="H8448" s="25">
        <v>44369.005046296297</v>
      </c>
      <c r="J8448">
        <v>203998</v>
      </c>
      <c r="K8448" s="25">
        <v>44369.005046296297</v>
      </c>
      <c r="M8448"/>
    </row>
    <row r="8449" spans="1:13" x14ac:dyDescent="0.4">
      <c r="A8449">
        <v>28585</v>
      </c>
      <c r="B8449" s="2">
        <v>44312.642177993526</v>
      </c>
      <c r="C8449">
        <v>7862</v>
      </c>
      <c r="D8449">
        <v>322322</v>
      </c>
      <c r="E8449" t="str">
        <f t="shared" si="132"/>
        <v>Вторник</v>
      </c>
      <c r="G8449" s="23">
        <v>204017</v>
      </c>
      <c r="H8449" s="25">
        <v>44373.255810185183</v>
      </c>
      <c r="J8449">
        <v>204017</v>
      </c>
      <c r="K8449" s="25">
        <v>44373.255810185183</v>
      </c>
      <c r="M8449"/>
    </row>
    <row r="8450" spans="1:13" x14ac:dyDescent="0.4">
      <c r="A8450">
        <v>28586</v>
      </c>
      <c r="B8450" s="2">
        <v>44312.64420064725</v>
      </c>
      <c r="C8450">
        <v>259666</v>
      </c>
      <c r="D8450">
        <v>154256</v>
      </c>
      <c r="E8450" t="str">
        <f t="shared" si="132"/>
        <v>Вторник</v>
      </c>
      <c r="G8450" s="23">
        <v>204041</v>
      </c>
      <c r="H8450" s="25">
        <v>44318.121550925927</v>
      </c>
      <c r="J8450">
        <v>204041</v>
      </c>
      <c r="K8450" s="25">
        <v>44318.121550925927</v>
      </c>
      <c r="M8450"/>
    </row>
    <row r="8451" spans="1:13" x14ac:dyDescent="0.4">
      <c r="A8451">
        <v>28590</v>
      </c>
      <c r="B8451" s="2">
        <v>44312.644605177993</v>
      </c>
      <c r="C8451">
        <v>315137</v>
      </c>
      <c r="D8451">
        <v>351192</v>
      </c>
      <c r="E8451" t="str">
        <f t="shared" ref="E8451:E8514" si="133">IF(WEEKDAY(B8451)=1,"Понедельник",IF(WEEKDAY(B8451)=2,"Вторник",IF(WEEKDAY(B8451)=3,"Среда",IF(WEEKDAY(B8451)=4,"Четверг",IF(WEEKDAY(B8451)=5,"Пятница",IF(WEEKDAY(B8451)=6,"Суббота","Воскресенье"))))))</f>
        <v>Вторник</v>
      </c>
      <c r="G8451" s="23">
        <v>204074</v>
      </c>
      <c r="H8451" s="25">
        <v>44298.024456018517</v>
      </c>
      <c r="J8451">
        <v>204074</v>
      </c>
      <c r="K8451" s="25">
        <v>44298.024456018517</v>
      </c>
      <c r="M8451"/>
    </row>
    <row r="8452" spans="1:13" x14ac:dyDescent="0.4">
      <c r="A8452">
        <v>28594</v>
      </c>
      <c r="B8452" s="2">
        <v>44312.645009708736</v>
      </c>
      <c r="C8452">
        <v>336116</v>
      </c>
      <c r="D8452">
        <v>411922</v>
      </c>
      <c r="E8452" t="str">
        <f t="shared" si="133"/>
        <v>Вторник</v>
      </c>
      <c r="G8452" s="23">
        <v>204097</v>
      </c>
      <c r="H8452" s="25">
        <v>44394.90148148148</v>
      </c>
      <c r="J8452">
        <v>204097</v>
      </c>
      <c r="K8452" s="25">
        <v>44394.90148148148</v>
      </c>
      <c r="M8452"/>
    </row>
    <row r="8453" spans="1:13" x14ac:dyDescent="0.4">
      <c r="A8453">
        <v>28596</v>
      </c>
      <c r="B8453" s="2">
        <v>44312.645009708736</v>
      </c>
      <c r="C8453">
        <v>347353</v>
      </c>
      <c r="D8453">
        <v>250679</v>
      </c>
      <c r="E8453" t="str">
        <f t="shared" si="133"/>
        <v>Вторник</v>
      </c>
      <c r="G8453" s="23">
        <v>204098</v>
      </c>
      <c r="H8453" s="25">
        <v>44380.448229166665</v>
      </c>
      <c r="J8453">
        <v>204098</v>
      </c>
      <c r="K8453" s="25">
        <v>44380.448229166665</v>
      </c>
      <c r="M8453"/>
    </row>
    <row r="8454" spans="1:13" x14ac:dyDescent="0.4">
      <c r="A8454">
        <v>28598</v>
      </c>
      <c r="B8454" s="2">
        <v>44312.64703236246</v>
      </c>
      <c r="C8454">
        <v>134175</v>
      </c>
      <c r="D8454">
        <v>9852</v>
      </c>
      <c r="E8454" t="str">
        <f t="shared" si="133"/>
        <v>Вторник</v>
      </c>
      <c r="G8454" s="23">
        <v>204133</v>
      </c>
      <c r="H8454" s="25">
        <v>44341.720659722225</v>
      </c>
      <c r="J8454">
        <v>204133</v>
      </c>
      <c r="K8454" s="25">
        <v>44341.720659722225</v>
      </c>
      <c r="M8454"/>
    </row>
    <row r="8455" spans="1:13" x14ac:dyDescent="0.4">
      <c r="A8455">
        <v>28601</v>
      </c>
      <c r="B8455" s="2">
        <v>44312.647436893203</v>
      </c>
      <c r="C8455">
        <v>342941</v>
      </c>
      <c r="D8455">
        <v>439981</v>
      </c>
      <c r="E8455" t="str">
        <f t="shared" si="133"/>
        <v>Вторник</v>
      </c>
      <c r="G8455" s="23">
        <v>204159</v>
      </c>
      <c r="H8455" s="25">
        <v>44306.848078703704</v>
      </c>
      <c r="J8455">
        <v>204159</v>
      </c>
      <c r="K8455" s="25">
        <v>44306.848078703704</v>
      </c>
      <c r="M8455"/>
    </row>
    <row r="8456" spans="1:13" x14ac:dyDescent="0.4">
      <c r="A8456">
        <v>28604</v>
      </c>
      <c r="B8456" s="2">
        <v>44312.649055016183</v>
      </c>
      <c r="C8456">
        <v>289110</v>
      </c>
      <c r="D8456">
        <v>370651</v>
      </c>
      <c r="E8456" t="str">
        <f t="shared" si="133"/>
        <v>Вторник</v>
      </c>
      <c r="G8456" s="23">
        <v>204190</v>
      </c>
      <c r="H8456" s="25">
        <v>44343.661192129628</v>
      </c>
      <c r="J8456">
        <v>204190</v>
      </c>
      <c r="K8456" s="25">
        <v>44343.661192129628</v>
      </c>
      <c r="M8456"/>
    </row>
    <row r="8457" spans="1:13" x14ac:dyDescent="0.4">
      <c r="A8457">
        <v>28606</v>
      </c>
      <c r="B8457" s="2">
        <v>44312.64986407767</v>
      </c>
      <c r="C8457">
        <v>54110</v>
      </c>
      <c r="D8457">
        <v>81558</v>
      </c>
      <c r="E8457" t="str">
        <f t="shared" si="133"/>
        <v>Вторник</v>
      </c>
      <c r="G8457" s="23">
        <v>204226</v>
      </c>
      <c r="H8457" s="25">
        <v>44287.614664351851</v>
      </c>
      <c r="J8457">
        <v>204226</v>
      </c>
      <c r="K8457" s="25">
        <v>44287.614664351851</v>
      </c>
      <c r="M8457"/>
    </row>
    <row r="8458" spans="1:13" x14ac:dyDescent="0.4">
      <c r="A8458">
        <v>28608</v>
      </c>
      <c r="B8458" s="2">
        <v>44312.651077669907</v>
      </c>
      <c r="C8458">
        <v>179149</v>
      </c>
      <c r="D8458">
        <v>158978</v>
      </c>
      <c r="E8458" t="str">
        <f t="shared" si="133"/>
        <v>Вторник</v>
      </c>
      <c r="G8458" s="23">
        <v>204236</v>
      </c>
      <c r="H8458" s="25">
        <v>44344.328263888892</v>
      </c>
      <c r="J8458">
        <v>204236</v>
      </c>
      <c r="K8458" s="25">
        <v>44344.328263888892</v>
      </c>
      <c r="M8458"/>
    </row>
    <row r="8459" spans="1:13" x14ac:dyDescent="0.4">
      <c r="A8459">
        <v>28609</v>
      </c>
      <c r="B8459" s="2">
        <v>44312.651886731393</v>
      </c>
      <c r="C8459">
        <v>114353</v>
      </c>
      <c r="D8459">
        <v>351192</v>
      </c>
      <c r="E8459" t="str">
        <f t="shared" si="133"/>
        <v>Вторник</v>
      </c>
      <c r="G8459" s="23">
        <v>204247</v>
      </c>
      <c r="H8459" s="25">
        <v>44372.817337962966</v>
      </c>
      <c r="J8459">
        <v>204247</v>
      </c>
      <c r="K8459" s="25">
        <v>44372.817337962966</v>
      </c>
      <c r="M8459"/>
    </row>
    <row r="8460" spans="1:13" x14ac:dyDescent="0.4">
      <c r="A8460">
        <v>28611</v>
      </c>
      <c r="B8460" s="2">
        <v>44312.65390938511</v>
      </c>
      <c r="C8460">
        <v>305972</v>
      </c>
      <c r="D8460">
        <v>38735</v>
      </c>
      <c r="E8460" t="str">
        <f t="shared" si="133"/>
        <v>Вторник</v>
      </c>
      <c r="G8460" s="23">
        <v>204271</v>
      </c>
      <c r="H8460" s="25">
        <v>44294.761111111111</v>
      </c>
      <c r="J8460">
        <v>204271</v>
      </c>
      <c r="K8460" s="25">
        <v>44294.761111111111</v>
      </c>
      <c r="M8460"/>
    </row>
    <row r="8461" spans="1:13" x14ac:dyDescent="0.4">
      <c r="A8461">
        <v>28612</v>
      </c>
      <c r="B8461" s="2">
        <v>44312.65431391586</v>
      </c>
      <c r="C8461">
        <v>161799</v>
      </c>
      <c r="D8461">
        <v>182191</v>
      </c>
      <c r="E8461" t="str">
        <f t="shared" si="133"/>
        <v>Вторник</v>
      </c>
      <c r="G8461" s="23">
        <v>204367</v>
      </c>
      <c r="H8461" s="25">
        <v>44309.726724537039</v>
      </c>
      <c r="J8461">
        <v>204367</v>
      </c>
      <c r="K8461" s="25">
        <v>44309.726724537039</v>
      </c>
      <c r="M8461"/>
    </row>
    <row r="8462" spans="1:13" x14ac:dyDescent="0.4">
      <c r="A8462">
        <v>28615</v>
      </c>
      <c r="B8462" s="2">
        <v>44312.654718446596</v>
      </c>
      <c r="C8462">
        <v>191841</v>
      </c>
      <c r="D8462">
        <v>52293</v>
      </c>
      <c r="E8462" t="str">
        <f t="shared" si="133"/>
        <v>Вторник</v>
      </c>
      <c r="G8462" s="23">
        <v>204408</v>
      </c>
      <c r="H8462" s="25">
        <v>44306.76599537037</v>
      </c>
      <c r="J8462">
        <v>204408</v>
      </c>
      <c r="K8462" s="25">
        <v>44306.76599537037</v>
      </c>
      <c r="M8462"/>
    </row>
    <row r="8463" spans="1:13" x14ac:dyDescent="0.4">
      <c r="A8463">
        <v>28620</v>
      </c>
      <c r="B8463" s="2">
        <v>44312.655122977347</v>
      </c>
      <c r="C8463">
        <v>10640</v>
      </c>
      <c r="D8463">
        <v>470762</v>
      </c>
      <c r="E8463" t="str">
        <f t="shared" si="133"/>
        <v>Вторник</v>
      </c>
      <c r="G8463" s="23">
        <v>204438</v>
      </c>
      <c r="H8463" s="25">
        <v>44311.809247685182</v>
      </c>
      <c r="J8463">
        <v>204438</v>
      </c>
      <c r="K8463" s="25">
        <v>44311.809247685182</v>
      </c>
      <c r="M8463"/>
    </row>
    <row r="8464" spans="1:13" x14ac:dyDescent="0.4">
      <c r="A8464">
        <v>28623</v>
      </c>
      <c r="B8464" s="2">
        <v>44312.655122977347</v>
      </c>
      <c r="C8464">
        <v>114604</v>
      </c>
      <c r="D8464">
        <v>327633</v>
      </c>
      <c r="E8464" t="str">
        <f t="shared" si="133"/>
        <v>Вторник</v>
      </c>
      <c r="G8464" s="23">
        <v>204445</v>
      </c>
      <c r="H8464" s="25">
        <v>44342.537812499999</v>
      </c>
      <c r="J8464">
        <v>204445</v>
      </c>
      <c r="K8464" s="25">
        <v>44342.537812499999</v>
      </c>
      <c r="M8464"/>
    </row>
    <row r="8465" spans="1:13" x14ac:dyDescent="0.4">
      <c r="A8465">
        <v>28625</v>
      </c>
      <c r="B8465" s="2">
        <v>44312.657550161814</v>
      </c>
      <c r="C8465">
        <v>237049</v>
      </c>
      <c r="D8465">
        <v>157696</v>
      </c>
      <c r="E8465" t="str">
        <f t="shared" si="133"/>
        <v>Вторник</v>
      </c>
      <c r="G8465" s="23">
        <v>204483</v>
      </c>
      <c r="H8465" s="25">
        <v>44341.902291666665</v>
      </c>
      <c r="J8465">
        <v>204483</v>
      </c>
      <c r="K8465" s="25">
        <v>44341.902291666665</v>
      </c>
      <c r="M8465"/>
    </row>
    <row r="8466" spans="1:13" x14ac:dyDescent="0.4">
      <c r="A8466">
        <v>28627</v>
      </c>
      <c r="B8466" s="2">
        <v>44312.657550161814</v>
      </c>
      <c r="C8466">
        <v>311829</v>
      </c>
      <c r="D8466">
        <v>411922</v>
      </c>
      <c r="E8466" t="str">
        <f t="shared" si="133"/>
        <v>Вторник</v>
      </c>
      <c r="G8466" s="23">
        <v>204522</v>
      </c>
      <c r="H8466" s="25">
        <v>44392.009664351855</v>
      </c>
      <c r="J8466">
        <v>204522</v>
      </c>
      <c r="K8466" s="25">
        <v>44392.009664351855</v>
      </c>
      <c r="M8466"/>
    </row>
    <row r="8467" spans="1:13" x14ac:dyDescent="0.4">
      <c r="A8467">
        <v>28631</v>
      </c>
      <c r="B8467" s="2">
        <v>44312.658763754043</v>
      </c>
      <c r="C8467">
        <v>184875</v>
      </c>
      <c r="D8467">
        <v>37644</v>
      </c>
      <c r="E8467" t="str">
        <f t="shared" si="133"/>
        <v>Вторник</v>
      </c>
      <c r="G8467" s="23">
        <v>204588</v>
      </c>
      <c r="H8467" s="25">
        <v>44346.59646990741</v>
      </c>
      <c r="J8467">
        <v>204588</v>
      </c>
      <c r="K8467" s="25">
        <v>44346.59646990741</v>
      </c>
      <c r="M8467"/>
    </row>
    <row r="8468" spans="1:13" x14ac:dyDescent="0.4">
      <c r="A8468">
        <v>28632</v>
      </c>
      <c r="B8468" s="2">
        <v>44312.65957281553</v>
      </c>
      <c r="C8468">
        <v>344724</v>
      </c>
      <c r="D8468">
        <v>250771</v>
      </c>
      <c r="E8468" t="str">
        <f t="shared" si="133"/>
        <v>Вторник</v>
      </c>
      <c r="G8468" s="23">
        <v>204589</v>
      </c>
      <c r="H8468" s="25">
        <v>44311.059479166666</v>
      </c>
      <c r="J8468">
        <v>204589</v>
      </c>
      <c r="K8468" s="25">
        <v>44311.059479166666</v>
      </c>
      <c r="M8468"/>
    </row>
    <row r="8469" spans="1:13" x14ac:dyDescent="0.4">
      <c r="A8469">
        <v>28637</v>
      </c>
      <c r="B8469" s="2">
        <v>44312.659666666666</v>
      </c>
      <c r="C8469">
        <v>94234</v>
      </c>
      <c r="D8469">
        <v>250679</v>
      </c>
      <c r="E8469" t="str">
        <f t="shared" si="133"/>
        <v>Вторник</v>
      </c>
      <c r="G8469" s="23">
        <v>204605</v>
      </c>
      <c r="H8469" s="25">
        <v>44331.727164351854</v>
      </c>
      <c r="J8469">
        <v>204605</v>
      </c>
      <c r="K8469" s="25">
        <v>44331.727164351854</v>
      </c>
      <c r="M8469"/>
    </row>
    <row r="8470" spans="1:13" x14ac:dyDescent="0.4">
      <c r="A8470">
        <v>28642</v>
      </c>
      <c r="B8470" s="2">
        <v>44312.660381877024</v>
      </c>
      <c r="C8470">
        <v>68288</v>
      </c>
      <c r="D8470">
        <v>411922</v>
      </c>
      <c r="E8470" t="str">
        <f t="shared" si="133"/>
        <v>Вторник</v>
      </c>
      <c r="G8470" s="23">
        <v>204625</v>
      </c>
      <c r="H8470" s="25">
        <v>44342.738865740743</v>
      </c>
      <c r="J8470">
        <v>204625</v>
      </c>
      <c r="K8470" s="25">
        <v>44342.738865740743</v>
      </c>
      <c r="M8470"/>
    </row>
    <row r="8471" spans="1:13" x14ac:dyDescent="0.4">
      <c r="A8471">
        <v>28645</v>
      </c>
      <c r="B8471" s="2">
        <v>44312.660381877024</v>
      </c>
      <c r="C8471">
        <v>323625</v>
      </c>
      <c r="D8471">
        <v>331056</v>
      </c>
      <c r="E8471" t="str">
        <f t="shared" si="133"/>
        <v>Вторник</v>
      </c>
      <c r="G8471" s="23">
        <v>204686</v>
      </c>
      <c r="H8471" s="25">
        <v>44342.86346064815</v>
      </c>
      <c r="J8471">
        <v>204686</v>
      </c>
      <c r="K8471" s="25">
        <v>44342.86346064815</v>
      </c>
      <c r="M8471"/>
    </row>
    <row r="8472" spans="1:13" x14ac:dyDescent="0.4">
      <c r="A8472">
        <v>28650</v>
      </c>
      <c r="B8472" s="2">
        <v>44312.662809061483</v>
      </c>
      <c r="C8472">
        <v>186291</v>
      </c>
      <c r="D8472">
        <v>153893</v>
      </c>
      <c r="E8472" t="str">
        <f t="shared" si="133"/>
        <v>Вторник</v>
      </c>
      <c r="G8472" s="23">
        <v>204750</v>
      </c>
      <c r="H8472" s="25">
        <v>44359.338240740741</v>
      </c>
      <c r="J8472">
        <v>204750</v>
      </c>
      <c r="K8472" s="25">
        <v>44359.338240740741</v>
      </c>
      <c r="M8472"/>
    </row>
    <row r="8473" spans="1:13" x14ac:dyDescent="0.4">
      <c r="A8473">
        <v>28654</v>
      </c>
      <c r="B8473" s="2">
        <v>44312.663618122977</v>
      </c>
      <c r="C8473">
        <v>83839</v>
      </c>
      <c r="D8473">
        <v>103342</v>
      </c>
      <c r="E8473" t="str">
        <f t="shared" si="133"/>
        <v>Вторник</v>
      </c>
      <c r="G8473" s="23">
        <v>204755</v>
      </c>
      <c r="H8473" s="25">
        <v>44351.442743055559</v>
      </c>
      <c r="J8473">
        <v>204755</v>
      </c>
      <c r="K8473" s="25">
        <v>44351.442743055559</v>
      </c>
      <c r="M8473"/>
    </row>
    <row r="8474" spans="1:13" x14ac:dyDescent="0.4">
      <c r="A8474">
        <v>28657</v>
      </c>
      <c r="B8474" s="2">
        <v>44312.663999999997</v>
      </c>
      <c r="C8474">
        <v>155242</v>
      </c>
      <c r="D8474">
        <v>250679</v>
      </c>
      <c r="E8474" t="str">
        <f t="shared" si="133"/>
        <v>Вторник</v>
      </c>
      <c r="G8474" s="23">
        <v>204783</v>
      </c>
      <c r="H8474" s="25">
        <v>44322.386516203704</v>
      </c>
      <c r="J8474">
        <v>204783</v>
      </c>
      <c r="K8474" s="25">
        <v>44322.386516203704</v>
      </c>
      <c r="M8474"/>
    </row>
    <row r="8475" spans="1:13" x14ac:dyDescent="0.4">
      <c r="A8475">
        <v>28658</v>
      </c>
      <c r="B8475" s="2">
        <v>44312.664022653727</v>
      </c>
      <c r="C8475">
        <v>55581</v>
      </c>
      <c r="D8475">
        <v>351192</v>
      </c>
      <c r="E8475" t="str">
        <f t="shared" si="133"/>
        <v>Вторник</v>
      </c>
      <c r="G8475" s="23">
        <v>204786</v>
      </c>
      <c r="H8475" s="25">
        <v>44310.594849537039</v>
      </c>
      <c r="J8475">
        <v>204786</v>
      </c>
      <c r="K8475" s="25">
        <v>44310.594849537039</v>
      </c>
      <c r="M8475"/>
    </row>
    <row r="8476" spans="1:13" x14ac:dyDescent="0.4">
      <c r="A8476">
        <v>28661</v>
      </c>
      <c r="B8476" s="2">
        <v>44312.664022653727</v>
      </c>
      <c r="C8476">
        <v>230881</v>
      </c>
      <c r="D8476">
        <v>144907</v>
      </c>
      <c r="E8476" t="str">
        <f t="shared" si="133"/>
        <v>Вторник</v>
      </c>
      <c r="G8476" s="23">
        <v>204807</v>
      </c>
      <c r="H8476" s="25">
        <v>44367.825833333336</v>
      </c>
      <c r="J8476">
        <v>204807</v>
      </c>
      <c r="K8476" s="25">
        <v>44367.825833333336</v>
      </c>
      <c r="M8476"/>
    </row>
    <row r="8477" spans="1:13" x14ac:dyDescent="0.4">
      <c r="A8477">
        <v>28662</v>
      </c>
      <c r="B8477" s="2">
        <v>44312.664427184463</v>
      </c>
      <c r="C8477">
        <v>100046</v>
      </c>
      <c r="D8477">
        <v>250679</v>
      </c>
      <c r="E8477" t="str">
        <f t="shared" si="133"/>
        <v>Вторник</v>
      </c>
      <c r="G8477" s="23">
        <v>204830</v>
      </c>
      <c r="H8477" s="25">
        <v>44342.108194444445</v>
      </c>
      <c r="J8477">
        <v>204830</v>
      </c>
      <c r="K8477" s="25">
        <v>44342.108194444445</v>
      </c>
      <c r="M8477"/>
    </row>
    <row r="8478" spans="1:13" x14ac:dyDescent="0.4">
      <c r="A8478">
        <v>28666</v>
      </c>
      <c r="B8478" s="2">
        <v>44312.667258899681</v>
      </c>
      <c r="C8478">
        <v>234788</v>
      </c>
      <c r="D8478">
        <v>184941</v>
      </c>
      <c r="E8478" t="str">
        <f t="shared" si="133"/>
        <v>Вторник</v>
      </c>
      <c r="G8478" s="23">
        <v>204845</v>
      </c>
      <c r="H8478" s="25">
        <v>44311.601087962961</v>
      </c>
      <c r="J8478">
        <v>204845</v>
      </c>
      <c r="K8478" s="25">
        <v>44311.601087962961</v>
      </c>
      <c r="M8478"/>
    </row>
    <row r="8479" spans="1:13" x14ac:dyDescent="0.4">
      <c r="A8479">
        <v>28670</v>
      </c>
      <c r="B8479" s="2">
        <v>44312.667258899681</v>
      </c>
      <c r="C8479">
        <v>345337</v>
      </c>
      <c r="D8479">
        <v>130739</v>
      </c>
      <c r="E8479" t="str">
        <f t="shared" si="133"/>
        <v>Вторник</v>
      </c>
      <c r="G8479" s="23">
        <v>204846</v>
      </c>
      <c r="H8479" s="25">
        <v>44314.84039351852</v>
      </c>
      <c r="J8479">
        <v>204846</v>
      </c>
      <c r="K8479" s="25">
        <v>44314.84039351852</v>
      </c>
      <c r="M8479"/>
    </row>
    <row r="8480" spans="1:13" x14ac:dyDescent="0.4">
      <c r="A8480">
        <v>28672</v>
      </c>
      <c r="B8480" s="2">
        <v>44312.668877022654</v>
      </c>
      <c r="C8480">
        <v>33333</v>
      </c>
      <c r="D8480">
        <v>154228</v>
      </c>
      <c r="E8480" t="str">
        <f t="shared" si="133"/>
        <v>Вторник</v>
      </c>
      <c r="G8480" s="23">
        <v>204849</v>
      </c>
      <c r="H8480" s="25">
        <v>44289.497060185182</v>
      </c>
      <c r="J8480">
        <v>204849</v>
      </c>
      <c r="K8480" s="25">
        <v>44289.497060185182</v>
      </c>
      <c r="M8480"/>
    </row>
    <row r="8481" spans="1:13" x14ac:dyDescent="0.4">
      <c r="A8481">
        <v>28674</v>
      </c>
      <c r="B8481" s="2">
        <v>44312.669281553397</v>
      </c>
      <c r="C8481">
        <v>164773</v>
      </c>
      <c r="D8481">
        <v>60239</v>
      </c>
      <c r="E8481" t="str">
        <f t="shared" si="133"/>
        <v>Вторник</v>
      </c>
      <c r="G8481" s="23">
        <v>204899</v>
      </c>
      <c r="H8481" s="25">
        <v>44286.607789351852</v>
      </c>
      <c r="J8481">
        <v>204899</v>
      </c>
      <c r="K8481" s="25">
        <v>44286.607789351852</v>
      </c>
      <c r="M8481"/>
    </row>
    <row r="8482" spans="1:13" x14ac:dyDescent="0.4">
      <c r="A8482">
        <v>28675</v>
      </c>
      <c r="B8482" s="2">
        <v>44312.669281553397</v>
      </c>
      <c r="C8482">
        <v>243959</v>
      </c>
      <c r="D8482">
        <v>301544</v>
      </c>
      <c r="E8482" t="str">
        <f t="shared" si="133"/>
        <v>Вторник</v>
      </c>
      <c r="G8482" s="23">
        <v>204927</v>
      </c>
      <c r="H8482" s="25">
        <v>44298.706099537034</v>
      </c>
      <c r="J8482">
        <v>204927</v>
      </c>
      <c r="K8482" s="25">
        <v>44298.706099537034</v>
      </c>
      <c r="M8482"/>
    </row>
    <row r="8483" spans="1:13" x14ac:dyDescent="0.4">
      <c r="A8483">
        <v>28678</v>
      </c>
      <c r="B8483" s="2">
        <v>44312.66968608414</v>
      </c>
      <c r="C8483">
        <v>74273</v>
      </c>
      <c r="D8483">
        <v>103966</v>
      </c>
      <c r="E8483" t="str">
        <f t="shared" si="133"/>
        <v>Вторник</v>
      </c>
      <c r="G8483" s="23">
        <v>204928</v>
      </c>
      <c r="H8483" s="25">
        <v>44372.845254629632</v>
      </c>
      <c r="J8483">
        <v>204928</v>
      </c>
      <c r="K8483" s="25">
        <v>44372.845254629632</v>
      </c>
      <c r="M8483"/>
    </row>
    <row r="8484" spans="1:13" x14ac:dyDescent="0.4">
      <c r="A8484">
        <v>28683</v>
      </c>
      <c r="B8484" s="2">
        <v>44312.671304207121</v>
      </c>
      <c r="C8484">
        <v>76140</v>
      </c>
      <c r="D8484">
        <v>468237</v>
      </c>
      <c r="E8484" t="str">
        <f t="shared" si="133"/>
        <v>Вторник</v>
      </c>
      <c r="G8484" s="23">
        <v>204967</v>
      </c>
      <c r="H8484" s="25">
        <v>44373.91443287037</v>
      </c>
      <c r="J8484">
        <v>204967</v>
      </c>
      <c r="K8484" s="25">
        <v>44373.91443287037</v>
      </c>
      <c r="M8484"/>
    </row>
    <row r="8485" spans="1:13" x14ac:dyDescent="0.4">
      <c r="A8485">
        <v>28685</v>
      </c>
      <c r="B8485" s="2">
        <v>44312.671999999999</v>
      </c>
      <c r="C8485">
        <v>285543</v>
      </c>
      <c r="D8485">
        <v>250679</v>
      </c>
      <c r="E8485" t="str">
        <f t="shared" si="133"/>
        <v>Вторник</v>
      </c>
      <c r="G8485" s="23">
        <v>205014</v>
      </c>
      <c r="H8485" s="25">
        <v>44344.770416666666</v>
      </c>
      <c r="J8485">
        <v>205014</v>
      </c>
      <c r="K8485" s="25">
        <v>44344.770416666666</v>
      </c>
      <c r="M8485"/>
    </row>
    <row r="8486" spans="1:13" x14ac:dyDescent="0.4">
      <c r="A8486">
        <v>28690</v>
      </c>
      <c r="B8486" s="2">
        <v>44312.672113268614</v>
      </c>
      <c r="C8486">
        <v>214268</v>
      </c>
      <c r="D8486">
        <v>472188</v>
      </c>
      <c r="E8486" t="str">
        <f t="shared" si="133"/>
        <v>Вторник</v>
      </c>
      <c r="G8486" s="23">
        <v>205058</v>
      </c>
      <c r="H8486" s="25">
        <v>44355.8205787037</v>
      </c>
      <c r="J8486">
        <v>205058</v>
      </c>
      <c r="K8486" s="25">
        <v>44355.8205787037</v>
      </c>
      <c r="M8486"/>
    </row>
    <row r="8487" spans="1:13" x14ac:dyDescent="0.4">
      <c r="A8487">
        <v>28693</v>
      </c>
      <c r="B8487" s="2">
        <v>44312.672113268614</v>
      </c>
      <c r="C8487">
        <v>260857</v>
      </c>
      <c r="D8487">
        <v>118549</v>
      </c>
      <c r="E8487" t="str">
        <f t="shared" si="133"/>
        <v>Вторник</v>
      </c>
      <c r="G8487" s="23">
        <v>205090</v>
      </c>
      <c r="H8487" s="25">
        <v>44316.844849537039</v>
      </c>
      <c r="J8487">
        <v>205090</v>
      </c>
      <c r="K8487" s="25">
        <v>44316.844849537039</v>
      </c>
      <c r="M8487"/>
    </row>
    <row r="8488" spans="1:13" x14ac:dyDescent="0.4">
      <c r="A8488">
        <v>28696</v>
      </c>
      <c r="B8488" s="2">
        <v>44312.67251779935</v>
      </c>
      <c r="C8488">
        <v>230722</v>
      </c>
      <c r="D8488">
        <v>41557</v>
      </c>
      <c r="E8488" t="str">
        <f t="shared" si="133"/>
        <v>Вторник</v>
      </c>
      <c r="G8488" s="23">
        <v>205127</v>
      </c>
      <c r="H8488" s="25">
        <v>44307.657546296294</v>
      </c>
      <c r="J8488">
        <v>205127</v>
      </c>
      <c r="K8488" s="25">
        <v>44307.657546296294</v>
      </c>
      <c r="M8488"/>
    </row>
    <row r="8489" spans="1:13" x14ac:dyDescent="0.4">
      <c r="A8489">
        <v>28697</v>
      </c>
      <c r="B8489" s="2">
        <v>44312.67251779935</v>
      </c>
      <c r="C8489">
        <v>257865</v>
      </c>
      <c r="D8489">
        <v>351192</v>
      </c>
      <c r="E8489" t="str">
        <f t="shared" si="133"/>
        <v>Вторник</v>
      </c>
      <c r="G8489" s="23">
        <v>205129</v>
      </c>
      <c r="H8489" s="25">
        <v>44312.0309375</v>
      </c>
      <c r="J8489">
        <v>205129</v>
      </c>
      <c r="K8489" s="25">
        <v>44312.0309375</v>
      </c>
      <c r="M8489"/>
    </row>
    <row r="8490" spans="1:13" x14ac:dyDescent="0.4">
      <c r="A8490">
        <v>28701</v>
      </c>
      <c r="B8490" s="2">
        <v>44312.67251779935</v>
      </c>
      <c r="C8490">
        <v>349152</v>
      </c>
      <c r="D8490">
        <v>351192</v>
      </c>
      <c r="E8490" t="str">
        <f t="shared" si="133"/>
        <v>Вторник</v>
      </c>
      <c r="G8490" s="23">
        <v>205133</v>
      </c>
      <c r="H8490" s="25">
        <v>44303.697604166664</v>
      </c>
      <c r="J8490">
        <v>205133</v>
      </c>
      <c r="K8490" s="25">
        <v>44303.697604166664</v>
      </c>
      <c r="M8490"/>
    </row>
    <row r="8491" spans="1:13" x14ac:dyDescent="0.4">
      <c r="A8491">
        <v>28704</v>
      </c>
      <c r="B8491" s="2">
        <v>44312.673326860844</v>
      </c>
      <c r="C8491">
        <v>347549</v>
      </c>
      <c r="D8491">
        <v>230507</v>
      </c>
      <c r="E8491" t="str">
        <f t="shared" si="133"/>
        <v>Вторник</v>
      </c>
      <c r="G8491" s="23">
        <v>205150</v>
      </c>
      <c r="H8491" s="25">
        <v>44375.802372685182</v>
      </c>
      <c r="J8491">
        <v>205150</v>
      </c>
      <c r="K8491" s="25">
        <v>44375.802372685182</v>
      </c>
      <c r="M8491"/>
    </row>
    <row r="8492" spans="1:13" x14ac:dyDescent="0.4">
      <c r="A8492">
        <v>28705</v>
      </c>
      <c r="B8492" s="2">
        <v>44312.803181229778</v>
      </c>
      <c r="C8492">
        <v>41142</v>
      </c>
      <c r="D8492">
        <v>37644</v>
      </c>
      <c r="E8492" t="str">
        <f t="shared" si="133"/>
        <v>Вторник</v>
      </c>
      <c r="G8492" s="23">
        <v>205221</v>
      </c>
      <c r="H8492" s="25">
        <v>44349.835543981484</v>
      </c>
      <c r="J8492">
        <v>205221</v>
      </c>
      <c r="K8492" s="25">
        <v>44349.835543981484</v>
      </c>
      <c r="M8492"/>
    </row>
    <row r="8493" spans="1:13" x14ac:dyDescent="0.4">
      <c r="A8493">
        <v>28709</v>
      </c>
      <c r="B8493" s="2">
        <v>44312.804333333333</v>
      </c>
      <c r="C8493">
        <v>21186</v>
      </c>
      <c r="D8493">
        <v>472712</v>
      </c>
      <c r="E8493" t="str">
        <f t="shared" si="133"/>
        <v>Вторник</v>
      </c>
      <c r="G8493" s="23">
        <v>205226</v>
      </c>
      <c r="H8493" s="25">
        <v>44376.748159722221</v>
      </c>
      <c r="J8493">
        <v>205226</v>
      </c>
      <c r="K8493" s="25">
        <v>44376.748159722221</v>
      </c>
      <c r="M8493"/>
    </row>
    <row r="8494" spans="1:13" x14ac:dyDescent="0.4">
      <c r="A8494">
        <v>28711</v>
      </c>
      <c r="B8494" s="2">
        <v>44312.804394822007</v>
      </c>
      <c r="C8494">
        <v>232819</v>
      </c>
      <c r="D8494">
        <v>113183</v>
      </c>
      <c r="E8494" t="str">
        <f t="shared" si="133"/>
        <v>Вторник</v>
      </c>
      <c r="G8494" s="23">
        <v>205244</v>
      </c>
      <c r="H8494" s="25">
        <v>44395.189120370371</v>
      </c>
      <c r="J8494">
        <v>205244</v>
      </c>
      <c r="K8494" s="25">
        <v>44395.189120370371</v>
      </c>
      <c r="M8494"/>
    </row>
    <row r="8495" spans="1:13" x14ac:dyDescent="0.4">
      <c r="A8495">
        <v>28712</v>
      </c>
      <c r="B8495" s="2">
        <v>44312.804799352751</v>
      </c>
      <c r="C8495">
        <v>58911</v>
      </c>
      <c r="D8495">
        <v>414579</v>
      </c>
      <c r="E8495" t="str">
        <f t="shared" si="133"/>
        <v>Вторник</v>
      </c>
      <c r="G8495" s="23">
        <v>205260</v>
      </c>
      <c r="H8495" s="25">
        <v>44286.972280092596</v>
      </c>
      <c r="J8495">
        <v>205260</v>
      </c>
      <c r="K8495" s="25">
        <v>44286.972280092596</v>
      </c>
      <c r="M8495"/>
    </row>
    <row r="8496" spans="1:13" x14ac:dyDescent="0.4">
      <c r="A8496">
        <v>28714</v>
      </c>
      <c r="B8496" s="2">
        <v>44312.804799352751</v>
      </c>
      <c r="C8496">
        <v>141604</v>
      </c>
      <c r="D8496">
        <v>123413</v>
      </c>
      <c r="E8496" t="str">
        <f t="shared" si="133"/>
        <v>Вторник</v>
      </c>
      <c r="G8496" s="23">
        <v>205263</v>
      </c>
      <c r="H8496" s="25">
        <v>44377.691122685188</v>
      </c>
      <c r="J8496">
        <v>205263</v>
      </c>
      <c r="K8496" s="25">
        <v>44377.691122685188</v>
      </c>
      <c r="M8496"/>
    </row>
    <row r="8497" spans="1:13" x14ac:dyDescent="0.4">
      <c r="A8497">
        <v>28716</v>
      </c>
      <c r="B8497" s="2">
        <v>44312.804799352751</v>
      </c>
      <c r="C8497">
        <v>216532</v>
      </c>
      <c r="D8497">
        <v>250679</v>
      </c>
      <c r="E8497" t="str">
        <f t="shared" si="133"/>
        <v>Вторник</v>
      </c>
      <c r="G8497" s="23">
        <v>205283</v>
      </c>
      <c r="H8497" s="25">
        <v>44300.191666666666</v>
      </c>
      <c r="J8497">
        <v>205283</v>
      </c>
      <c r="K8497" s="25">
        <v>44300.191666666666</v>
      </c>
      <c r="M8497"/>
    </row>
    <row r="8498" spans="1:13" x14ac:dyDescent="0.4">
      <c r="A8498">
        <v>28721</v>
      </c>
      <c r="B8498" s="2">
        <v>44312.805608414237</v>
      </c>
      <c r="C8498">
        <v>206543</v>
      </c>
      <c r="D8498">
        <v>351192</v>
      </c>
      <c r="E8498" t="str">
        <f t="shared" si="133"/>
        <v>Вторник</v>
      </c>
      <c r="G8498" s="23">
        <v>205335</v>
      </c>
      <c r="H8498" s="25">
        <v>44389.743310185186</v>
      </c>
      <c r="J8498">
        <v>205335</v>
      </c>
      <c r="K8498" s="25">
        <v>44389.743310185186</v>
      </c>
      <c r="M8498"/>
    </row>
    <row r="8499" spans="1:13" x14ac:dyDescent="0.4">
      <c r="A8499">
        <v>28723</v>
      </c>
      <c r="B8499" s="2">
        <v>44312.806822006467</v>
      </c>
      <c r="C8499">
        <v>21730</v>
      </c>
      <c r="D8499">
        <v>258251</v>
      </c>
      <c r="E8499" t="str">
        <f t="shared" si="133"/>
        <v>Вторник</v>
      </c>
      <c r="G8499" s="23">
        <v>205351</v>
      </c>
      <c r="H8499" s="25">
        <v>44373.407997685186</v>
      </c>
      <c r="J8499">
        <v>205351</v>
      </c>
      <c r="K8499" s="25">
        <v>44373.407997685186</v>
      </c>
      <c r="M8499"/>
    </row>
    <row r="8500" spans="1:13" x14ac:dyDescent="0.4">
      <c r="A8500">
        <v>28727</v>
      </c>
      <c r="B8500" s="2">
        <v>44312.806822006467</v>
      </c>
      <c r="C8500">
        <v>103535</v>
      </c>
      <c r="D8500">
        <v>250679</v>
      </c>
      <c r="E8500" t="str">
        <f t="shared" si="133"/>
        <v>Вторник</v>
      </c>
      <c r="G8500" s="23">
        <v>205358</v>
      </c>
      <c r="H8500" s="25">
        <v>44308.47388888889</v>
      </c>
      <c r="J8500">
        <v>205358</v>
      </c>
      <c r="K8500" s="25">
        <v>44308.47388888889</v>
      </c>
      <c r="M8500"/>
    </row>
    <row r="8501" spans="1:13" x14ac:dyDescent="0.4">
      <c r="A8501">
        <v>28731</v>
      </c>
      <c r="B8501" s="2">
        <v>44312.807631067961</v>
      </c>
      <c r="C8501">
        <v>151137</v>
      </c>
      <c r="D8501">
        <v>324893</v>
      </c>
      <c r="E8501" t="str">
        <f t="shared" si="133"/>
        <v>Вторник</v>
      </c>
      <c r="G8501" s="23">
        <v>205385</v>
      </c>
      <c r="H8501" s="25">
        <v>44292.631655092591</v>
      </c>
      <c r="J8501">
        <v>205385</v>
      </c>
      <c r="K8501" s="25">
        <v>44292.631655092591</v>
      </c>
      <c r="M8501"/>
    </row>
    <row r="8502" spans="1:13" x14ac:dyDescent="0.4">
      <c r="A8502">
        <v>28734</v>
      </c>
      <c r="B8502" s="2">
        <v>44312.808035598711</v>
      </c>
      <c r="C8502">
        <v>250383</v>
      </c>
      <c r="D8502">
        <v>367087</v>
      </c>
      <c r="E8502" t="str">
        <f t="shared" si="133"/>
        <v>Вторник</v>
      </c>
      <c r="G8502" s="23">
        <v>205431</v>
      </c>
      <c r="H8502" s="25">
        <v>44316.751400462963</v>
      </c>
      <c r="J8502">
        <v>205431</v>
      </c>
      <c r="K8502" s="25">
        <v>44316.751400462963</v>
      </c>
      <c r="M8502"/>
    </row>
    <row r="8503" spans="1:13" x14ac:dyDescent="0.4">
      <c r="A8503">
        <v>28736</v>
      </c>
      <c r="B8503" s="2">
        <v>44312.808844660198</v>
      </c>
      <c r="C8503">
        <v>84438</v>
      </c>
      <c r="D8503">
        <v>411922</v>
      </c>
      <c r="E8503" t="str">
        <f t="shared" si="133"/>
        <v>Вторник</v>
      </c>
      <c r="G8503" s="23">
        <v>205504</v>
      </c>
      <c r="H8503" s="25">
        <v>44343.699618055558</v>
      </c>
      <c r="J8503">
        <v>205504</v>
      </c>
      <c r="K8503" s="25">
        <v>44343.699618055558</v>
      </c>
      <c r="M8503"/>
    </row>
    <row r="8504" spans="1:13" x14ac:dyDescent="0.4">
      <c r="A8504">
        <v>28737</v>
      </c>
      <c r="B8504" s="2">
        <v>44312.809653721684</v>
      </c>
      <c r="C8504">
        <v>117139</v>
      </c>
      <c r="D8504">
        <v>89017</v>
      </c>
      <c r="E8504" t="str">
        <f t="shared" si="133"/>
        <v>Вторник</v>
      </c>
      <c r="G8504" s="23">
        <v>205508</v>
      </c>
      <c r="H8504" s="25">
        <v>44303.692094907405</v>
      </c>
      <c r="J8504">
        <v>205508</v>
      </c>
      <c r="K8504" s="25">
        <v>44303.692094907405</v>
      </c>
      <c r="M8504"/>
    </row>
    <row r="8505" spans="1:13" x14ac:dyDescent="0.4">
      <c r="A8505">
        <v>28742</v>
      </c>
      <c r="B8505" s="2">
        <v>44312.809653721684</v>
      </c>
      <c r="C8505">
        <v>126674</v>
      </c>
      <c r="D8505">
        <v>411922</v>
      </c>
      <c r="E8505" t="str">
        <f t="shared" si="133"/>
        <v>Вторник</v>
      </c>
      <c r="G8505" s="23">
        <v>205526</v>
      </c>
      <c r="H8505" s="25">
        <v>44316.804803240739</v>
      </c>
      <c r="J8505">
        <v>205526</v>
      </c>
      <c r="K8505" s="25">
        <v>44316.804803240739</v>
      </c>
      <c r="M8505"/>
    </row>
    <row r="8506" spans="1:13" x14ac:dyDescent="0.4">
      <c r="A8506">
        <v>28747</v>
      </c>
      <c r="B8506" s="2">
        <v>44312.809653721684</v>
      </c>
      <c r="C8506">
        <v>305692</v>
      </c>
      <c r="D8506">
        <v>143970</v>
      </c>
      <c r="E8506" t="str">
        <f t="shared" si="133"/>
        <v>Вторник</v>
      </c>
      <c r="G8506" s="23">
        <v>205558</v>
      </c>
      <c r="H8506" s="25">
        <v>44402.640335648146</v>
      </c>
      <c r="J8506">
        <v>205558</v>
      </c>
      <c r="K8506" s="25">
        <v>44402.640335648146</v>
      </c>
      <c r="M8506"/>
    </row>
    <row r="8507" spans="1:13" x14ac:dyDescent="0.4">
      <c r="A8507">
        <v>28752</v>
      </c>
      <c r="B8507" s="2">
        <v>44312.810058252428</v>
      </c>
      <c r="C8507">
        <v>232896</v>
      </c>
      <c r="D8507">
        <v>135719</v>
      </c>
      <c r="E8507" t="str">
        <f t="shared" si="133"/>
        <v>Вторник</v>
      </c>
      <c r="G8507" s="23">
        <v>205613</v>
      </c>
      <c r="H8507" s="25">
        <v>44377.514351851853</v>
      </c>
      <c r="J8507">
        <v>205613</v>
      </c>
      <c r="K8507" s="25">
        <v>44377.514351851853</v>
      </c>
      <c r="M8507"/>
    </row>
    <row r="8508" spans="1:13" x14ac:dyDescent="0.4">
      <c r="A8508">
        <v>28753</v>
      </c>
      <c r="B8508" s="2">
        <v>44312.810867313914</v>
      </c>
      <c r="C8508">
        <v>31405</v>
      </c>
      <c r="D8508">
        <v>189319</v>
      </c>
      <c r="E8508" t="str">
        <f t="shared" si="133"/>
        <v>Вторник</v>
      </c>
      <c r="G8508" s="23">
        <v>205616</v>
      </c>
      <c r="H8508" s="25">
        <v>44341.179398148146</v>
      </c>
      <c r="J8508">
        <v>205616</v>
      </c>
      <c r="K8508" s="25">
        <v>44341.179398148146</v>
      </c>
      <c r="M8508"/>
    </row>
    <row r="8509" spans="1:13" x14ac:dyDescent="0.4">
      <c r="A8509">
        <v>28754</v>
      </c>
      <c r="B8509" s="2">
        <v>44312.811271844665</v>
      </c>
      <c r="C8509">
        <v>15479</v>
      </c>
      <c r="D8509">
        <v>470762</v>
      </c>
      <c r="E8509" t="str">
        <f t="shared" si="133"/>
        <v>Вторник</v>
      </c>
      <c r="G8509" s="23">
        <v>205625</v>
      </c>
      <c r="H8509" s="25">
        <v>44303.751400462963</v>
      </c>
      <c r="J8509">
        <v>205625</v>
      </c>
      <c r="K8509" s="25">
        <v>44303.751400462963</v>
      </c>
      <c r="M8509"/>
    </row>
    <row r="8510" spans="1:13" x14ac:dyDescent="0.4">
      <c r="A8510">
        <v>28758</v>
      </c>
      <c r="B8510" s="2">
        <v>44312.811271844665</v>
      </c>
      <c r="C8510">
        <v>284828</v>
      </c>
      <c r="D8510">
        <v>475579</v>
      </c>
      <c r="E8510" t="str">
        <f t="shared" si="133"/>
        <v>Вторник</v>
      </c>
      <c r="G8510" s="23">
        <v>205664</v>
      </c>
      <c r="H8510" s="25">
        <v>44308.680208333331</v>
      </c>
      <c r="J8510">
        <v>205664</v>
      </c>
      <c r="K8510" s="25">
        <v>44308.680208333331</v>
      </c>
      <c r="M8510"/>
    </row>
    <row r="8511" spans="1:13" x14ac:dyDescent="0.4">
      <c r="A8511">
        <v>28763</v>
      </c>
      <c r="B8511" s="2">
        <v>44312.811676375408</v>
      </c>
      <c r="C8511">
        <v>330415</v>
      </c>
      <c r="D8511">
        <v>378749</v>
      </c>
      <c r="E8511" t="str">
        <f t="shared" si="133"/>
        <v>Вторник</v>
      </c>
      <c r="G8511" s="23">
        <v>205702</v>
      </c>
      <c r="H8511" s="25">
        <v>44345.6175</v>
      </c>
      <c r="J8511">
        <v>205702</v>
      </c>
      <c r="K8511" s="25">
        <v>44345.6175</v>
      </c>
      <c r="M8511"/>
    </row>
    <row r="8512" spans="1:13" x14ac:dyDescent="0.4">
      <c r="A8512">
        <v>28768</v>
      </c>
      <c r="B8512" s="2">
        <v>44312.814508090618</v>
      </c>
      <c r="C8512">
        <v>214801</v>
      </c>
      <c r="D8512">
        <v>230507</v>
      </c>
      <c r="E8512" t="str">
        <f t="shared" si="133"/>
        <v>Вторник</v>
      </c>
      <c r="G8512" s="23">
        <v>205738</v>
      </c>
      <c r="H8512" s="25">
        <v>44340.830694444441</v>
      </c>
      <c r="J8512">
        <v>205738</v>
      </c>
      <c r="K8512" s="25">
        <v>44340.830694444441</v>
      </c>
      <c r="M8512"/>
    </row>
    <row r="8513" spans="1:13" x14ac:dyDescent="0.4">
      <c r="A8513">
        <v>28771</v>
      </c>
      <c r="B8513" s="2">
        <v>44312.814508090618</v>
      </c>
      <c r="C8513">
        <v>313973</v>
      </c>
      <c r="D8513">
        <v>328928</v>
      </c>
      <c r="E8513" t="str">
        <f t="shared" si="133"/>
        <v>Вторник</v>
      </c>
      <c r="G8513" s="23">
        <v>205754</v>
      </c>
      <c r="H8513" s="25">
        <v>44314.747766203705</v>
      </c>
      <c r="J8513">
        <v>205754</v>
      </c>
      <c r="K8513" s="25">
        <v>44314.747766203705</v>
      </c>
      <c r="M8513"/>
    </row>
    <row r="8514" spans="1:13" x14ac:dyDescent="0.4">
      <c r="A8514">
        <v>28775</v>
      </c>
      <c r="B8514" s="2">
        <v>44312.815721682848</v>
      </c>
      <c r="C8514">
        <v>69885</v>
      </c>
      <c r="D8514">
        <v>296118</v>
      </c>
      <c r="E8514" t="str">
        <f t="shared" si="133"/>
        <v>Вторник</v>
      </c>
      <c r="G8514" s="23">
        <v>205787</v>
      </c>
      <c r="H8514" s="25">
        <v>44346.805844907409</v>
      </c>
      <c r="J8514">
        <v>205787</v>
      </c>
      <c r="K8514" s="25">
        <v>44346.805844907409</v>
      </c>
      <c r="M8514"/>
    </row>
    <row r="8515" spans="1:13" x14ac:dyDescent="0.4">
      <c r="A8515">
        <v>28777</v>
      </c>
      <c r="B8515" s="2">
        <v>44312.815721682848</v>
      </c>
      <c r="C8515">
        <v>220448</v>
      </c>
      <c r="D8515">
        <v>198326</v>
      </c>
      <c r="E8515" t="str">
        <f t="shared" ref="E8515:E8578" si="134">IF(WEEKDAY(B8515)=1,"Понедельник",IF(WEEKDAY(B8515)=2,"Вторник",IF(WEEKDAY(B8515)=3,"Среда",IF(WEEKDAY(B8515)=4,"Четверг",IF(WEEKDAY(B8515)=5,"Пятница",IF(WEEKDAY(B8515)=6,"Суббота","Воскресенье"))))))</f>
        <v>Вторник</v>
      </c>
      <c r="G8515" s="23">
        <v>205833</v>
      </c>
      <c r="H8515" s="25">
        <v>44348.429398148146</v>
      </c>
      <c r="J8515">
        <v>205833</v>
      </c>
      <c r="K8515" s="25">
        <v>44348.429398148146</v>
      </c>
      <c r="M8515"/>
    </row>
    <row r="8516" spans="1:13" x14ac:dyDescent="0.4">
      <c r="A8516">
        <v>28780</v>
      </c>
      <c r="B8516" s="2">
        <v>44312.816530744334</v>
      </c>
      <c r="C8516">
        <v>323339</v>
      </c>
      <c r="D8516">
        <v>58674</v>
      </c>
      <c r="E8516" t="str">
        <f t="shared" si="134"/>
        <v>Вторник</v>
      </c>
      <c r="G8516" s="23">
        <v>205855</v>
      </c>
      <c r="H8516" s="25">
        <v>44400.466608796298</v>
      </c>
      <c r="J8516">
        <v>205855</v>
      </c>
      <c r="K8516" s="25">
        <v>44400.466608796298</v>
      </c>
      <c r="M8516"/>
    </row>
    <row r="8517" spans="1:13" x14ac:dyDescent="0.4">
      <c r="A8517">
        <v>28782</v>
      </c>
      <c r="B8517" s="2">
        <v>44312.817339805828</v>
      </c>
      <c r="C8517">
        <v>339538</v>
      </c>
      <c r="D8517">
        <v>245484</v>
      </c>
      <c r="E8517" t="str">
        <f t="shared" si="134"/>
        <v>Вторник</v>
      </c>
      <c r="G8517" s="23">
        <v>205856</v>
      </c>
      <c r="H8517" s="25">
        <v>44377.781331018516</v>
      </c>
      <c r="J8517">
        <v>205856</v>
      </c>
      <c r="K8517" s="25">
        <v>44377.781331018516</v>
      </c>
      <c r="M8517"/>
    </row>
    <row r="8518" spans="1:13" x14ac:dyDescent="0.4">
      <c r="A8518">
        <v>28786</v>
      </c>
      <c r="B8518" s="2">
        <v>44312.818148867314</v>
      </c>
      <c r="C8518">
        <v>230722</v>
      </c>
      <c r="D8518">
        <v>392434</v>
      </c>
      <c r="E8518" t="str">
        <f t="shared" si="134"/>
        <v>Вторник</v>
      </c>
      <c r="G8518" s="23">
        <v>205881</v>
      </c>
      <c r="H8518" s="25">
        <v>44316.469039351854</v>
      </c>
      <c r="J8518">
        <v>205881</v>
      </c>
      <c r="K8518" s="25">
        <v>44316.469039351854</v>
      </c>
      <c r="M8518"/>
    </row>
    <row r="8519" spans="1:13" x14ac:dyDescent="0.4">
      <c r="A8519">
        <v>28789</v>
      </c>
      <c r="B8519" s="2">
        <v>44312.819362459551</v>
      </c>
      <c r="C8519">
        <v>107292</v>
      </c>
      <c r="D8519">
        <v>394819</v>
      </c>
      <c r="E8519" t="str">
        <f t="shared" si="134"/>
        <v>Вторник</v>
      </c>
      <c r="G8519" s="23">
        <v>205908</v>
      </c>
      <c r="H8519" s="25">
        <v>44306.648240740738</v>
      </c>
      <c r="J8519">
        <v>205908</v>
      </c>
      <c r="K8519" s="25">
        <v>44306.648240740738</v>
      </c>
      <c r="M8519"/>
    </row>
    <row r="8520" spans="1:13" x14ac:dyDescent="0.4">
      <c r="A8520">
        <v>28791</v>
      </c>
      <c r="B8520" s="2">
        <v>44312.819766990287</v>
      </c>
      <c r="C8520">
        <v>109788</v>
      </c>
      <c r="D8520">
        <v>411922</v>
      </c>
      <c r="E8520" t="str">
        <f t="shared" si="134"/>
        <v>Вторник</v>
      </c>
      <c r="G8520" s="23">
        <v>205930</v>
      </c>
      <c r="H8520" s="25">
        <v>44376.641365740739</v>
      </c>
      <c r="J8520">
        <v>205930</v>
      </c>
      <c r="K8520" s="25">
        <v>44376.641365740739</v>
      </c>
      <c r="M8520"/>
    </row>
    <row r="8521" spans="1:13" x14ac:dyDescent="0.4">
      <c r="A8521">
        <v>28795</v>
      </c>
      <c r="B8521" s="2">
        <v>44312.819766990287</v>
      </c>
      <c r="C8521">
        <v>308501</v>
      </c>
      <c r="D8521">
        <v>328259</v>
      </c>
      <c r="E8521" t="str">
        <f t="shared" si="134"/>
        <v>Вторник</v>
      </c>
      <c r="G8521" s="23">
        <v>205955</v>
      </c>
      <c r="H8521" s="25">
        <v>44337.862997685188</v>
      </c>
      <c r="J8521">
        <v>205955</v>
      </c>
      <c r="K8521" s="25">
        <v>44337.862997685188</v>
      </c>
      <c r="M8521"/>
    </row>
    <row r="8522" spans="1:13" x14ac:dyDescent="0.4">
      <c r="A8522">
        <v>28796</v>
      </c>
      <c r="B8522" s="2">
        <v>44312.821385113268</v>
      </c>
      <c r="C8522">
        <v>186504</v>
      </c>
      <c r="D8522">
        <v>250679</v>
      </c>
      <c r="E8522" t="str">
        <f t="shared" si="134"/>
        <v>Вторник</v>
      </c>
      <c r="G8522" s="23">
        <v>206004</v>
      </c>
      <c r="H8522" s="25">
        <v>44369.685868055552</v>
      </c>
      <c r="J8522">
        <v>206004</v>
      </c>
      <c r="K8522" s="25">
        <v>44369.685868055552</v>
      </c>
      <c r="M8522"/>
    </row>
    <row r="8523" spans="1:13" x14ac:dyDescent="0.4">
      <c r="A8523">
        <v>28801</v>
      </c>
      <c r="B8523" s="2">
        <v>44312.821789644011</v>
      </c>
      <c r="C8523">
        <v>145450</v>
      </c>
      <c r="D8523">
        <v>362672</v>
      </c>
      <c r="E8523" t="str">
        <f t="shared" si="134"/>
        <v>Вторник</v>
      </c>
      <c r="G8523" s="23">
        <v>206094</v>
      </c>
      <c r="H8523" s="25">
        <v>44385.771226851852</v>
      </c>
      <c r="J8523">
        <v>206094</v>
      </c>
      <c r="K8523" s="25">
        <v>44385.771226851852</v>
      </c>
      <c r="M8523"/>
    </row>
    <row r="8524" spans="1:13" x14ac:dyDescent="0.4">
      <c r="A8524">
        <v>28805</v>
      </c>
      <c r="B8524" s="2">
        <v>44312.823812297735</v>
      </c>
      <c r="C8524">
        <v>65710</v>
      </c>
      <c r="D8524">
        <v>283524</v>
      </c>
      <c r="E8524" t="str">
        <f t="shared" si="134"/>
        <v>Вторник</v>
      </c>
      <c r="G8524" s="23">
        <v>206118</v>
      </c>
      <c r="H8524" s="25">
        <v>44373.731574074074</v>
      </c>
      <c r="J8524">
        <v>206118</v>
      </c>
      <c r="K8524" s="25">
        <v>44373.731574074074</v>
      </c>
      <c r="M8524"/>
    </row>
    <row r="8525" spans="1:13" x14ac:dyDescent="0.4">
      <c r="A8525">
        <v>28809</v>
      </c>
      <c r="B8525" s="2">
        <v>44312.824621359221</v>
      </c>
      <c r="C8525">
        <v>286568</v>
      </c>
      <c r="D8525">
        <v>411922</v>
      </c>
      <c r="E8525" t="str">
        <f t="shared" si="134"/>
        <v>Вторник</v>
      </c>
      <c r="G8525" s="23">
        <v>206152</v>
      </c>
      <c r="H8525" s="25">
        <v>44310.906736111108</v>
      </c>
      <c r="J8525">
        <v>206152</v>
      </c>
      <c r="K8525" s="25">
        <v>44310.906736111108</v>
      </c>
      <c r="M8525"/>
    </row>
    <row r="8526" spans="1:13" x14ac:dyDescent="0.4">
      <c r="A8526">
        <v>28810</v>
      </c>
      <c r="B8526" s="2">
        <v>44312.825834951458</v>
      </c>
      <c r="C8526">
        <v>126249</v>
      </c>
      <c r="D8526">
        <v>332374</v>
      </c>
      <c r="E8526" t="str">
        <f t="shared" si="134"/>
        <v>Вторник</v>
      </c>
      <c r="G8526" s="23">
        <v>206170</v>
      </c>
      <c r="H8526" s="25">
        <v>44381.766365740739</v>
      </c>
      <c r="J8526">
        <v>206170</v>
      </c>
      <c r="K8526" s="25">
        <v>44381.766365740739</v>
      </c>
      <c r="M8526"/>
    </row>
    <row r="8527" spans="1:13" x14ac:dyDescent="0.4">
      <c r="A8527">
        <v>28811</v>
      </c>
      <c r="B8527" s="2">
        <v>44312.826239482201</v>
      </c>
      <c r="C8527">
        <v>341792</v>
      </c>
      <c r="D8527">
        <v>141259</v>
      </c>
      <c r="E8527" t="str">
        <f t="shared" si="134"/>
        <v>Вторник</v>
      </c>
      <c r="G8527" s="23">
        <v>206237</v>
      </c>
      <c r="H8527" s="25">
        <v>44314.834733796299</v>
      </c>
      <c r="J8527">
        <v>206237</v>
      </c>
      <c r="K8527" s="25">
        <v>44314.834733796299</v>
      </c>
      <c r="M8527"/>
    </row>
    <row r="8528" spans="1:13" x14ac:dyDescent="0.4">
      <c r="A8528">
        <v>28813</v>
      </c>
      <c r="B8528" s="2">
        <v>44312.826644012945</v>
      </c>
      <c r="C8528">
        <v>89155</v>
      </c>
      <c r="D8528">
        <v>51317</v>
      </c>
      <c r="E8528" t="str">
        <f t="shared" si="134"/>
        <v>Вторник</v>
      </c>
      <c r="G8528" s="23">
        <v>206280</v>
      </c>
      <c r="H8528" s="25">
        <v>44343.645011574074</v>
      </c>
      <c r="J8528">
        <v>206280</v>
      </c>
      <c r="K8528" s="25">
        <v>44343.645011574074</v>
      </c>
      <c r="M8528"/>
    </row>
    <row r="8529" spans="1:13" x14ac:dyDescent="0.4">
      <c r="A8529">
        <v>28815</v>
      </c>
      <c r="B8529" s="2">
        <v>44312.828666666661</v>
      </c>
      <c r="C8529">
        <v>279462</v>
      </c>
      <c r="D8529">
        <v>38983</v>
      </c>
      <c r="E8529" t="str">
        <f t="shared" si="134"/>
        <v>Вторник</v>
      </c>
      <c r="G8529" s="23">
        <v>206313</v>
      </c>
      <c r="H8529" s="25">
        <v>44323.816527777781</v>
      </c>
      <c r="J8529">
        <v>206313</v>
      </c>
      <c r="K8529" s="25">
        <v>44323.816527777781</v>
      </c>
      <c r="M8529"/>
    </row>
    <row r="8530" spans="1:13" x14ac:dyDescent="0.4">
      <c r="A8530">
        <v>28818</v>
      </c>
      <c r="B8530" s="2">
        <v>44312.828666666668</v>
      </c>
      <c r="C8530">
        <v>243287</v>
      </c>
      <c r="D8530">
        <v>112334</v>
      </c>
      <c r="E8530" t="str">
        <f t="shared" si="134"/>
        <v>Вторник</v>
      </c>
      <c r="G8530" s="23">
        <v>206330</v>
      </c>
      <c r="H8530" s="25">
        <v>44373.473078703704</v>
      </c>
      <c r="J8530">
        <v>206330</v>
      </c>
      <c r="K8530" s="25">
        <v>44373.473078703704</v>
      </c>
      <c r="M8530"/>
    </row>
    <row r="8531" spans="1:13" x14ac:dyDescent="0.4">
      <c r="A8531">
        <v>28819</v>
      </c>
      <c r="B8531" s="2">
        <v>44312.830689320392</v>
      </c>
      <c r="C8531">
        <v>24427</v>
      </c>
      <c r="D8531">
        <v>263296</v>
      </c>
      <c r="E8531" t="str">
        <f t="shared" si="134"/>
        <v>Вторник</v>
      </c>
      <c r="G8531" s="23">
        <v>206350</v>
      </c>
      <c r="H8531" s="25">
        <v>44301.627615740741</v>
      </c>
      <c r="J8531">
        <v>206350</v>
      </c>
      <c r="K8531" s="25">
        <v>44301.627615740741</v>
      </c>
      <c r="M8531"/>
    </row>
    <row r="8532" spans="1:13" x14ac:dyDescent="0.4">
      <c r="A8532">
        <v>28823</v>
      </c>
      <c r="B8532" s="2">
        <v>44312.830689320392</v>
      </c>
      <c r="C8532">
        <v>345752</v>
      </c>
      <c r="D8532">
        <v>328843</v>
      </c>
      <c r="E8532" t="str">
        <f t="shared" si="134"/>
        <v>Вторник</v>
      </c>
      <c r="G8532" s="23">
        <v>206376</v>
      </c>
      <c r="H8532" s="25">
        <v>44355.643796296295</v>
      </c>
      <c r="J8532">
        <v>206376</v>
      </c>
      <c r="K8532" s="25">
        <v>44355.643796296295</v>
      </c>
      <c r="M8532"/>
    </row>
    <row r="8533" spans="1:13" x14ac:dyDescent="0.4">
      <c r="A8533">
        <v>28825</v>
      </c>
      <c r="B8533" s="2">
        <v>44312.831093851128</v>
      </c>
      <c r="C8533">
        <v>136706</v>
      </c>
      <c r="D8533">
        <v>204394</v>
      </c>
      <c r="E8533" t="str">
        <f t="shared" si="134"/>
        <v>Вторник</v>
      </c>
      <c r="G8533" s="23">
        <v>206377</v>
      </c>
      <c r="H8533" s="25">
        <v>44324.266331018516</v>
      </c>
      <c r="J8533">
        <v>206377</v>
      </c>
      <c r="K8533" s="25">
        <v>44324.266331018516</v>
      </c>
      <c r="M8533"/>
    </row>
    <row r="8534" spans="1:13" x14ac:dyDescent="0.4">
      <c r="A8534">
        <v>28827</v>
      </c>
      <c r="B8534" s="2">
        <v>44312.831093851128</v>
      </c>
      <c r="C8534">
        <v>311720</v>
      </c>
      <c r="D8534">
        <v>154374</v>
      </c>
      <c r="E8534" t="str">
        <f t="shared" si="134"/>
        <v>Вторник</v>
      </c>
      <c r="G8534" s="23">
        <v>206398</v>
      </c>
      <c r="H8534" s="25">
        <v>44299.879236111112</v>
      </c>
      <c r="J8534">
        <v>206398</v>
      </c>
      <c r="K8534" s="25">
        <v>44299.879236111112</v>
      </c>
      <c r="M8534"/>
    </row>
    <row r="8535" spans="1:13" x14ac:dyDescent="0.4">
      <c r="A8535">
        <v>28832</v>
      </c>
      <c r="B8535" s="2">
        <v>44312.832307443365</v>
      </c>
      <c r="C8535">
        <v>110000</v>
      </c>
      <c r="D8535">
        <v>473327</v>
      </c>
      <c r="E8535" t="str">
        <f t="shared" si="134"/>
        <v>Вторник</v>
      </c>
      <c r="G8535" s="23">
        <v>206407</v>
      </c>
      <c r="H8535" s="25">
        <v>44377.912407407406</v>
      </c>
      <c r="J8535">
        <v>206407</v>
      </c>
      <c r="K8535" s="25">
        <v>44377.912407407406</v>
      </c>
      <c r="M8535"/>
    </row>
    <row r="8536" spans="1:13" x14ac:dyDescent="0.4">
      <c r="A8536">
        <v>28836</v>
      </c>
      <c r="B8536" s="2">
        <v>44312.833333333336</v>
      </c>
      <c r="C8536">
        <v>295131</v>
      </c>
      <c r="D8536">
        <v>318588</v>
      </c>
      <c r="E8536" t="str">
        <f t="shared" si="134"/>
        <v>Вторник</v>
      </c>
      <c r="G8536" s="23">
        <v>206473</v>
      </c>
      <c r="H8536" s="25">
        <v>44342.725104166668</v>
      </c>
      <c r="J8536">
        <v>206473</v>
      </c>
      <c r="K8536" s="25">
        <v>44342.725104166668</v>
      </c>
      <c r="M8536"/>
    </row>
    <row r="8537" spans="1:13" x14ac:dyDescent="0.4">
      <c r="A8537">
        <v>28841</v>
      </c>
      <c r="B8537" s="2">
        <v>44312.833521035602</v>
      </c>
      <c r="C8537">
        <v>237431</v>
      </c>
      <c r="D8537">
        <v>82901</v>
      </c>
      <c r="E8537" t="str">
        <f t="shared" si="134"/>
        <v>Вторник</v>
      </c>
      <c r="G8537" s="23">
        <v>206495</v>
      </c>
      <c r="H8537" s="25">
        <v>44416.730775462966</v>
      </c>
      <c r="J8537">
        <v>206495</v>
      </c>
      <c r="K8537" s="25">
        <v>44416.730775462966</v>
      </c>
      <c r="M8537"/>
    </row>
    <row r="8538" spans="1:13" x14ac:dyDescent="0.4">
      <c r="A8538">
        <v>28845</v>
      </c>
      <c r="B8538" s="2">
        <v>44312.833925566345</v>
      </c>
      <c r="C8538">
        <v>74593</v>
      </c>
      <c r="D8538">
        <v>394819</v>
      </c>
      <c r="E8538" t="str">
        <f t="shared" si="134"/>
        <v>Вторник</v>
      </c>
      <c r="G8538" s="23">
        <v>206503</v>
      </c>
      <c r="H8538" s="25">
        <v>44376.441527777781</v>
      </c>
      <c r="J8538">
        <v>206503</v>
      </c>
      <c r="K8538" s="25">
        <v>44376.441527777781</v>
      </c>
      <c r="M8538"/>
    </row>
    <row r="8539" spans="1:13" x14ac:dyDescent="0.4">
      <c r="A8539">
        <v>28846</v>
      </c>
      <c r="B8539" s="2">
        <v>44312.833925566345</v>
      </c>
      <c r="C8539">
        <v>149264</v>
      </c>
      <c r="D8539">
        <v>218380</v>
      </c>
      <c r="E8539" t="str">
        <f t="shared" si="134"/>
        <v>Вторник</v>
      </c>
      <c r="G8539" s="23">
        <v>206520</v>
      </c>
      <c r="H8539" s="25">
        <v>44295.558842592596</v>
      </c>
      <c r="J8539">
        <v>206520</v>
      </c>
      <c r="K8539" s="25">
        <v>44295.558842592596</v>
      </c>
      <c r="M8539"/>
    </row>
    <row r="8540" spans="1:13" x14ac:dyDescent="0.4">
      <c r="A8540">
        <v>28848</v>
      </c>
      <c r="B8540" s="2">
        <v>44312.833925566345</v>
      </c>
      <c r="C8540">
        <v>276566</v>
      </c>
      <c r="D8540">
        <v>439981</v>
      </c>
      <c r="E8540" t="str">
        <f t="shared" si="134"/>
        <v>Вторник</v>
      </c>
      <c r="G8540" s="23">
        <v>206536</v>
      </c>
      <c r="H8540" s="25">
        <v>44316.620740740742</v>
      </c>
      <c r="J8540">
        <v>206536</v>
      </c>
      <c r="K8540" s="25">
        <v>44316.620740740742</v>
      </c>
      <c r="M8540"/>
    </row>
    <row r="8541" spans="1:13" x14ac:dyDescent="0.4">
      <c r="A8541">
        <v>28851</v>
      </c>
      <c r="B8541" s="2">
        <v>44312.835543689325</v>
      </c>
      <c r="C8541">
        <v>340353</v>
      </c>
      <c r="D8541">
        <v>470762</v>
      </c>
      <c r="E8541" t="str">
        <f t="shared" si="134"/>
        <v>Вторник</v>
      </c>
      <c r="G8541" s="23">
        <v>206539</v>
      </c>
      <c r="H8541" s="25">
        <v>44343.688703703701</v>
      </c>
      <c r="J8541">
        <v>206539</v>
      </c>
      <c r="K8541" s="25">
        <v>44343.688703703701</v>
      </c>
      <c r="M8541"/>
    </row>
    <row r="8542" spans="1:13" x14ac:dyDescent="0.4">
      <c r="A8542">
        <v>28852</v>
      </c>
      <c r="B8542" s="2">
        <v>44312.835948220061</v>
      </c>
      <c r="C8542">
        <v>205283</v>
      </c>
      <c r="D8542">
        <v>21760</v>
      </c>
      <c r="E8542" t="str">
        <f t="shared" si="134"/>
        <v>Вторник</v>
      </c>
      <c r="G8542" s="23">
        <v>206543</v>
      </c>
      <c r="H8542" s="25">
        <v>44312.805613425924</v>
      </c>
      <c r="J8542">
        <v>206543</v>
      </c>
      <c r="K8542" s="25">
        <v>44312.805613425924</v>
      </c>
      <c r="M8542"/>
    </row>
    <row r="8543" spans="1:13" x14ac:dyDescent="0.4">
      <c r="A8543">
        <v>28854</v>
      </c>
      <c r="B8543" s="2">
        <v>44312.836352750812</v>
      </c>
      <c r="C8543">
        <v>150552</v>
      </c>
      <c r="D8543">
        <v>88863</v>
      </c>
      <c r="E8543" t="str">
        <f t="shared" si="134"/>
        <v>Вторник</v>
      </c>
      <c r="G8543" s="23">
        <v>206558</v>
      </c>
      <c r="H8543" s="25">
        <v>44326.653101851851</v>
      </c>
      <c r="J8543">
        <v>206558</v>
      </c>
      <c r="K8543" s="25">
        <v>44326.653101851851</v>
      </c>
      <c r="M8543"/>
    </row>
    <row r="8544" spans="1:13" x14ac:dyDescent="0.4">
      <c r="A8544">
        <v>28856</v>
      </c>
      <c r="B8544" s="2">
        <v>44312.836352750812</v>
      </c>
      <c r="C8544">
        <v>237219</v>
      </c>
      <c r="D8544">
        <v>175120</v>
      </c>
      <c r="E8544" t="str">
        <f t="shared" si="134"/>
        <v>Вторник</v>
      </c>
      <c r="G8544" s="23">
        <v>206574</v>
      </c>
      <c r="H8544" s="25">
        <v>44303.567337962966</v>
      </c>
      <c r="J8544">
        <v>206574</v>
      </c>
      <c r="K8544" s="25">
        <v>44303.567337962966</v>
      </c>
      <c r="M8544"/>
    </row>
    <row r="8545" spans="1:13" x14ac:dyDescent="0.4">
      <c r="A8545">
        <v>28860</v>
      </c>
      <c r="B8545" s="2">
        <v>44312.836757281555</v>
      </c>
      <c r="C8545">
        <v>84166</v>
      </c>
      <c r="D8545">
        <v>402346</v>
      </c>
      <c r="E8545" t="str">
        <f t="shared" si="134"/>
        <v>Вторник</v>
      </c>
      <c r="G8545" s="23">
        <v>206580</v>
      </c>
      <c r="H8545" s="25">
        <v>44395.83189814815</v>
      </c>
      <c r="J8545">
        <v>206580</v>
      </c>
      <c r="K8545" s="25">
        <v>44395.83189814815</v>
      </c>
      <c r="M8545"/>
    </row>
    <row r="8546" spans="1:13" x14ac:dyDescent="0.4">
      <c r="A8546">
        <v>28863</v>
      </c>
      <c r="B8546" s="2">
        <v>44312.836757281555</v>
      </c>
      <c r="C8546">
        <v>321696</v>
      </c>
      <c r="D8546">
        <v>325852</v>
      </c>
      <c r="E8546" t="str">
        <f t="shared" si="134"/>
        <v>Вторник</v>
      </c>
      <c r="G8546" s="23">
        <v>206591</v>
      </c>
      <c r="H8546" s="25">
        <v>44340.48846064815</v>
      </c>
      <c r="J8546">
        <v>206591</v>
      </c>
      <c r="K8546" s="25">
        <v>44340.48846064815</v>
      </c>
      <c r="M8546"/>
    </row>
    <row r="8547" spans="1:13" x14ac:dyDescent="0.4">
      <c r="A8547">
        <v>28865</v>
      </c>
      <c r="B8547" s="2">
        <v>44312.837970873785</v>
      </c>
      <c r="C8547">
        <v>100172</v>
      </c>
      <c r="D8547">
        <v>209122</v>
      </c>
      <c r="E8547" t="str">
        <f t="shared" si="134"/>
        <v>Вторник</v>
      </c>
      <c r="G8547" s="23">
        <v>206608</v>
      </c>
      <c r="H8547" s="25">
        <v>44334.72388888889</v>
      </c>
      <c r="J8547">
        <v>206608</v>
      </c>
      <c r="K8547" s="25">
        <v>44334.72388888889</v>
      </c>
      <c r="M8547"/>
    </row>
    <row r="8548" spans="1:13" x14ac:dyDescent="0.4">
      <c r="A8548">
        <v>28866</v>
      </c>
      <c r="B8548" s="2">
        <v>44312.837970873785</v>
      </c>
      <c r="C8548">
        <v>256051</v>
      </c>
      <c r="D8548">
        <v>230507</v>
      </c>
      <c r="E8548" t="str">
        <f t="shared" si="134"/>
        <v>Вторник</v>
      </c>
      <c r="G8548" s="23">
        <v>206625</v>
      </c>
      <c r="H8548" s="25">
        <v>44304.826643518521</v>
      </c>
      <c r="J8548">
        <v>206625</v>
      </c>
      <c r="K8548" s="25">
        <v>44304.826643518521</v>
      </c>
      <c r="M8548"/>
    </row>
    <row r="8549" spans="1:13" x14ac:dyDescent="0.4">
      <c r="A8549">
        <v>28871</v>
      </c>
      <c r="B8549" s="2">
        <v>44312.838779935279</v>
      </c>
      <c r="C8549">
        <v>308513</v>
      </c>
      <c r="D8549">
        <v>36375</v>
      </c>
      <c r="E8549" t="str">
        <f t="shared" si="134"/>
        <v>Вторник</v>
      </c>
      <c r="G8549" s="23">
        <v>206667</v>
      </c>
      <c r="H8549" s="25">
        <v>44314.60900462963</v>
      </c>
      <c r="J8549">
        <v>206667</v>
      </c>
      <c r="K8549" s="25">
        <v>44314.60900462963</v>
      </c>
      <c r="M8549"/>
    </row>
    <row r="8550" spans="1:13" x14ac:dyDescent="0.4">
      <c r="A8550">
        <v>28873</v>
      </c>
      <c r="B8550" s="2">
        <v>44312.839588996765</v>
      </c>
      <c r="C8550">
        <v>238384</v>
      </c>
      <c r="D8550">
        <v>242428</v>
      </c>
      <c r="E8550" t="str">
        <f t="shared" si="134"/>
        <v>Вторник</v>
      </c>
      <c r="G8550" s="23">
        <v>206674</v>
      </c>
      <c r="H8550" s="25">
        <v>44309.766365740739</v>
      </c>
      <c r="J8550">
        <v>206674</v>
      </c>
      <c r="K8550" s="25">
        <v>44309.766365740739</v>
      </c>
      <c r="M8550"/>
    </row>
    <row r="8551" spans="1:13" x14ac:dyDescent="0.4">
      <c r="A8551">
        <v>28874</v>
      </c>
      <c r="B8551" s="2">
        <v>44312.840398058252</v>
      </c>
      <c r="C8551">
        <v>22085</v>
      </c>
      <c r="D8551">
        <v>43842</v>
      </c>
      <c r="E8551" t="str">
        <f t="shared" si="134"/>
        <v>Вторник</v>
      </c>
      <c r="G8551" s="23">
        <v>206686</v>
      </c>
      <c r="H8551" s="25">
        <v>44342.761111111111</v>
      </c>
      <c r="J8551">
        <v>206686</v>
      </c>
      <c r="K8551" s="25">
        <v>44342.761111111111</v>
      </c>
      <c r="M8551"/>
    </row>
    <row r="8552" spans="1:13" x14ac:dyDescent="0.4">
      <c r="A8552">
        <v>28875</v>
      </c>
      <c r="B8552" s="2">
        <v>44312.840398058252</v>
      </c>
      <c r="C8552">
        <v>162975</v>
      </c>
      <c r="D8552">
        <v>182191</v>
      </c>
      <c r="E8552" t="str">
        <f t="shared" si="134"/>
        <v>Вторник</v>
      </c>
      <c r="G8552" s="23">
        <v>206689</v>
      </c>
      <c r="H8552" s="25">
        <v>44345.111030092594</v>
      </c>
      <c r="J8552">
        <v>206689</v>
      </c>
      <c r="K8552" s="25">
        <v>44345.111030092594</v>
      </c>
      <c r="M8552"/>
    </row>
    <row r="8553" spans="1:13" x14ac:dyDescent="0.4">
      <c r="A8553">
        <v>28877</v>
      </c>
      <c r="B8553" s="2">
        <v>44312.843634304212</v>
      </c>
      <c r="C8553">
        <v>268292</v>
      </c>
      <c r="D8553">
        <v>411922</v>
      </c>
      <c r="E8553" t="str">
        <f t="shared" si="134"/>
        <v>Вторник</v>
      </c>
      <c r="G8553" s="23">
        <v>206745</v>
      </c>
      <c r="H8553" s="25">
        <v>44373.907951388886</v>
      </c>
      <c r="J8553">
        <v>206745</v>
      </c>
      <c r="K8553" s="25">
        <v>44373.907951388886</v>
      </c>
      <c r="M8553"/>
    </row>
    <row r="8554" spans="1:13" x14ac:dyDescent="0.4">
      <c r="A8554">
        <v>28882</v>
      </c>
      <c r="B8554" s="2">
        <v>44312.845252427185</v>
      </c>
      <c r="C8554">
        <v>176807</v>
      </c>
      <c r="D8554">
        <v>365015</v>
      </c>
      <c r="E8554" t="str">
        <f t="shared" si="134"/>
        <v>Вторник</v>
      </c>
      <c r="G8554" s="23">
        <v>206841</v>
      </c>
      <c r="H8554" s="25">
        <v>44370.041041666664</v>
      </c>
      <c r="J8554">
        <v>206841</v>
      </c>
      <c r="K8554" s="25">
        <v>44370.041041666664</v>
      </c>
      <c r="M8554"/>
    </row>
    <row r="8555" spans="1:13" x14ac:dyDescent="0.4">
      <c r="A8555">
        <v>28887</v>
      </c>
      <c r="B8555" s="2">
        <v>44312.846870550165</v>
      </c>
      <c r="C8555">
        <v>310148</v>
      </c>
      <c r="D8555">
        <v>158978</v>
      </c>
      <c r="E8555" t="str">
        <f t="shared" si="134"/>
        <v>Вторник</v>
      </c>
      <c r="G8555" s="23">
        <v>206842</v>
      </c>
      <c r="H8555" s="25">
        <v>44381.520011574074</v>
      </c>
      <c r="J8555">
        <v>206842</v>
      </c>
      <c r="K8555" s="25">
        <v>44381.520011574074</v>
      </c>
      <c r="M8555"/>
    </row>
    <row r="8556" spans="1:13" x14ac:dyDescent="0.4">
      <c r="A8556">
        <v>28890</v>
      </c>
      <c r="B8556" s="2">
        <v>44312.848488673138</v>
      </c>
      <c r="C8556">
        <v>91111</v>
      </c>
      <c r="D8556">
        <v>333426</v>
      </c>
      <c r="E8556" t="str">
        <f t="shared" si="134"/>
        <v>Вторник</v>
      </c>
      <c r="G8556" s="23">
        <v>206940</v>
      </c>
      <c r="H8556" s="25">
        <v>44287.583113425928</v>
      </c>
      <c r="J8556">
        <v>206940</v>
      </c>
      <c r="K8556" s="25">
        <v>44287.583113425928</v>
      </c>
      <c r="M8556"/>
    </row>
    <row r="8557" spans="1:13" x14ac:dyDescent="0.4">
      <c r="A8557">
        <v>28892</v>
      </c>
      <c r="B8557" s="2">
        <v>44312.849702265376</v>
      </c>
      <c r="C8557">
        <v>142879</v>
      </c>
      <c r="D8557">
        <v>419184</v>
      </c>
      <c r="E8557" t="str">
        <f t="shared" si="134"/>
        <v>Вторник</v>
      </c>
      <c r="G8557" s="23">
        <v>206954</v>
      </c>
      <c r="H8557" s="25">
        <v>44375.969039351854</v>
      </c>
      <c r="J8557">
        <v>206954</v>
      </c>
      <c r="K8557" s="25">
        <v>44375.969039351854</v>
      </c>
      <c r="M8557"/>
    </row>
    <row r="8558" spans="1:13" x14ac:dyDescent="0.4">
      <c r="A8558">
        <v>28897</v>
      </c>
      <c r="B8558" s="2">
        <v>44312.849702265376</v>
      </c>
      <c r="C8558">
        <v>321774</v>
      </c>
      <c r="D8558">
        <v>439981</v>
      </c>
      <c r="E8558" t="str">
        <f t="shared" si="134"/>
        <v>Вторник</v>
      </c>
      <c r="G8558" s="23">
        <v>206963</v>
      </c>
      <c r="H8558" s="25">
        <v>44377.701643518521</v>
      </c>
      <c r="J8558">
        <v>206963</v>
      </c>
      <c r="K8558" s="25">
        <v>44377.701643518521</v>
      </c>
      <c r="M8558"/>
    </row>
    <row r="8559" spans="1:13" x14ac:dyDescent="0.4">
      <c r="A8559">
        <v>28899</v>
      </c>
      <c r="B8559" s="2">
        <v>44312.850106796119</v>
      </c>
      <c r="C8559">
        <v>130562</v>
      </c>
      <c r="D8559">
        <v>189009</v>
      </c>
      <c r="E8559" t="str">
        <f t="shared" si="134"/>
        <v>Вторник</v>
      </c>
      <c r="G8559" s="23">
        <v>206967</v>
      </c>
      <c r="H8559" s="25">
        <v>44372.775995370372</v>
      </c>
      <c r="J8559">
        <v>206967</v>
      </c>
      <c r="K8559" s="25">
        <v>44372.775995370372</v>
      </c>
      <c r="M8559"/>
    </row>
    <row r="8560" spans="1:13" x14ac:dyDescent="0.4">
      <c r="A8560">
        <v>28902</v>
      </c>
      <c r="B8560" s="2">
        <v>44312.850915857605</v>
      </c>
      <c r="C8560">
        <v>279041</v>
      </c>
      <c r="D8560">
        <v>250679</v>
      </c>
      <c r="E8560" t="str">
        <f t="shared" si="134"/>
        <v>Вторник</v>
      </c>
      <c r="G8560" s="23">
        <v>206996</v>
      </c>
      <c r="H8560" s="25">
        <v>44373.143773148149</v>
      </c>
      <c r="J8560">
        <v>206996</v>
      </c>
      <c r="K8560" s="25">
        <v>44373.143773148149</v>
      </c>
      <c r="M8560"/>
    </row>
    <row r="8561" spans="1:13" x14ac:dyDescent="0.4">
      <c r="A8561">
        <v>28903</v>
      </c>
      <c r="B8561" s="2">
        <v>44312.853343042072</v>
      </c>
      <c r="C8561">
        <v>329865</v>
      </c>
      <c r="D8561">
        <v>472712</v>
      </c>
      <c r="E8561" t="str">
        <f t="shared" si="134"/>
        <v>Вторник</v>
      </c>
      <c r="G8561" s="23">
        <v>207013</v>
      </c>
      <c r="H8561" s="25">
        <v>44404.987337962964</v>
      </c>
      <c r="J8561">
        <v>207013</v>
      </c>
      <c r="K8561" s="25">
        <v>44404.987337962964</v>
      </c>
      <c r="M8561"/>
    </row>
    <row r="8562" spans="1:13" x14ac:dyDescent="0.4">
      <c r="A8562">
        <v>28908</v>
      </c>
      <c r="B8562" s="2">
        <v>44312.854556634302</v>
      </c>
      <c r="C8562">
        <v>1313</v>
      </c>
      <c r="D8562">
        <v>347393</v>
      </c>
      <c r="E8562" t="str">
        <f t="shared" si="134"/>
        <v>Вторник</v>
      </c>
      <c r="G8562" s="23">
        <v>207014</v>
      </c>
      <c r="H8562" s="25">
        <v>44341.890960648147</v>
      </c>
      <c r="J8562">
        <v>207014</v>
      </c>
      <c r="K8562" s="25">
        <v>44341.890960648147</v>
      </c>
      <c r="M8562"/>
    </row>
    <row r="8563" spans="1:13" x14ac:dyDescent="0.4">
      <c r="A8563">
        <v>28913</v>
      </c>
      <c r="B8563" s="2">
        <v>44312.854961165052</v>
      </c>
      <c r="C8563">
        <v>68338</v>
      </c>
      <c r="D8563">
        <v>190995</v>
      </c>
      <c r="E8563" t="str">
        <f t="shared" si="134"/>
        <v>Вторник</v>
      </c>
      <c r="G8563" s="23">
        <v>207028</v>
      </c>
      <c r="H8563" s="25">
        <v>44378.9925</v>
      </c>
      <c r="J8563">
        <v>207028</v>
      </c>
      <c r="K8563" s="25">
        <v>44378.9925</v>
      </c>
      <c r="M8563"/>
    </row>
    <row r="8564" spans="1:13" x14ac:dyDescent="0.4">
      <c r="A8564">
        <v>28914</v>
      </c>
      <c r="B8564" s="2">
        <v>44312.856983818769</v>
      </c>
      <c r="C8564">
        <v>80513</v>
      </c>
      <c r="D8564">
        <v>88863</v>
      </c>
      <c r="E8564" t="str">
        <f t="shared" si="134"/>
        <v>Вторник</v>
      </c>
      <c r="G8564" s="23">
        <v>207033</v>
      </c>
      <c r="H8564" s="25">
        <v>44398.786597222221</v>
      </c>
      <c r="J8564">
        <v>207033</v>
      </c>
      <c r="K8564" s="25">
        <v>44398.786597222221</v>
      </c>
      <c r="M8564"/>
    </row>
    <row r="8565" spans="1:13" x14ac:dyDescent="0.4">
      <c r="A8565">
        <v>28917</v>
      </c>
      <c r="B8565" s="2">
        <v>44312.856983818769</v>
      </c>
      <c r="C8565">
        <v>208099</v>
      </c>
      <c r="D8565">
        <v>473327</v>
      </c>
      <c r="E8565" t="str">
        <f t="shared" si="134"/>
        <v>Вторник</v>
      </c>
      <c r="G8565" s="23">
        <v>207036</v>
      </c>
      <c r="H8565" s="25">
        <v>44313.885706018518</v>
      </c>
      <c r="J8565">
        <v>207036</v>
      </c>
      <c r="K8565" s="25">
        <v>44313.885706018518</v>
      </c>
      <c r="M8565"/>
    </row>
    <row r="8566" spans="1:13" x14ac:dyDescent="0.4">
      <c r="A8566">
        <v>28922</v>
      </c>
      <c r="B8566" s="2">
        <v>44312.858601941742</v>
      </c>
      <c r="C8566">
        <v>51184</v>
      </c>
      <c r="D8566">
        <v>172251</v>
      </c>
      <c r="E8566" t="str">
        <f t="shared" si="134"/>
        <v>Вторник</v>
      </c>
      <c r="G8566" s="23">
        <v>207090</v>
      </c>
      <c r="H8566" s="25">
        <v>44324.667685185188</v>
      </c>
      <c r="J8566">
        <v>207090</v>
      </c>
      <c r="K8566" s="25">
        <v>44324.667685185188</v>
      </c>
      <c r="M8566"/>
    </row>
    <row r="8567" spans="1:13" x14ac:dyDescent="0.4">
      <c r="A8567">
        <v>28927</v>
      </c>
      <c r="B8567" s="2">
        <v>44312.858601941742</v>
      </c>
      <c r="C8567">
        <v>99936</v>
      </c>
      <c r="D8567">
        <v>158978</v>
      </c>
      <c r="E8567" t="str">
        <f t="shared" si="134"/>
        <v>Вторник</v>
      </c>
      <c r="G8567" s="23">
        <v>207108</v>
      </c>
      <c r="H8567" s="25">
        <v>44374.990879629629</v>
      </c>
      <c r="J8567">
        <v>207108</v>
      </c>
      <c r="K8567" s="25">
        <v>44374.990879629629</v>
      </c>
      <c r="M8567"/>
    </row>
    <row r="8568" spans="1:13" x14ac:dyDescent="0.4">
      <c r="A8568">
        <v>28929</v>
      </c>
      <c r="B8568" s="2">
        <v>44312.858601941742</v>
      </c>
      <c r="C8568">
        <v>266405</v>
      </c>
      <c r="D8568">
        <v>327633</v>
      </c>
      <c r="E8568" t="str">
        <f t="shared" si="134"/>
        <v>Вторник</v>
      </c>
      <c r="G8568" s="23">
        <v>207158</v>
      </c>
      <c r="H8568" s="25">
        <v>44314.683668981481</v>
      </c>
      <c r="J8568">
        <v>207158</v>
      </c>
      <c r="K8568" s="25">
        <v>44314.683668981481</v>
      </c>
      <c r="M8568"/>
    </row>
    <row r="8569" spans="1:13" x14ac:dyDescent="0.4">
      <c r="A8569">
        <v>28931</v>
      </c>
      <c r="B8569" s="2">
        <v>44312.859411003235</v>
      </c>
      <c r="C8569">
        <v>124924</v>
      </c>
      <c r="D8569">
        <v>293468</v>
      </c>
      <c r="E8569" t="str">
        <f t="shared" si="134"/>
        <v>Вторник</v>
      </c>
      <c r="G8569" s="23">
        <v>207229</v>
      </c>
      <c r="H8569" s="25">
        <v>44317.827291666668</v>
      </c>
      <c r="J8569">
        <v>207229</v>
      </c>
      <c r="K8569" s="25">
        <v>44317.827291666668</v>
      </c>
      <c r="M8569"/>
    </row>
    <row r="8570" spans="1:13" x14ac:dyDescent="0.4">
      <c r="A8570">
        <v>28936</v>
      </c>
      <c r="B8570" s="2">
        <v>44312.86</v>
      </c>
      <c r="C8570">
        <v>126465</v>
      </c>
      <c r="D8570">
        <v>408587</v>
      </c>
      <c r="E8570" t="str">
        <f t="shared" si="134"/>
        <v>Вторник</v>
      </c>
      <c r="G8570" s="23">
        <v>207278</v>
      </c>
      <c r="H8570" s="25">
        <v>44377.776886574073</v>
      </c>
      <c r="J8570">
        <v>207278</v>
      </c>
      <c r="K8570" s="25">
        <v>44377.776886574073</v>
      </c>
      <c r="M8570"/>
    </row>
    <row r="8571" spans="1:13" x14ac:dyDescent="0.4">
      <c r="A8571">
        <v>28940</v>
      </c>
      <c r="B8571" s="2">
        <v>44312.861029126216</v>
      </c>
      <c r="C8571">
        <v>170255</v>
      </c>
      <c r="D8571">
        <v>182191</v>
      </c>
      <c r="E8571" t="str">
        <f t="shared" si="134"/>
        <v>Вторник</v>
      </c>
      <c r="G8571" s="23">
        <v>207284</v>
      </c>
      <c r="H8571" s="25">
        <v>44315.382870370369</v>
      </c>
      <c r="J8571">
        <v>207284</v>
      </c>
      <c r="K8571" s="25">
        <v>44315.382870370369</v>
      </c>
      <c r="M8571"/>
    </row>
    <row r="8572" spans="1:13" x14ac:dyDescent="0.4">
      <c r="A8572">
        <v>28943</v>
      </c>
      <c r="B8572" s="2">
        <v>44312.863051779932</v>
      </c>
      <c r="C8572">
        <v>276399</v>
      </c>
      <c r="D8572">
        <v>290088</v>
      </c>
      <c r="E8572" t="str">
        <f t="shared" si="134"/>
        <v>Вторник</v>
      </c>
      <c r="G8572" s="23">
        <v>207335</v>
      </c>
      <c r="H8572" s="25">
        <v>44314.660381944443</v>
      </c>
      <c r="J8572">
        <v>207335</v>
      </c>
      <c r="K8572" s="25">
        <v>44314.660381944443</v>
      </c>
      <c r="M8572"/>
    </row>
    <row r="8573" spans="1:13" x14ac:dyDescent="0.4">
      <c r="A8573">
        <v>28946</v>
      </c>
      <c r="B8573" s="2">
        <v>44312.863051779939</v>
      </c>
      <c r="C8573">
        <v>332422</v>
      </c>
      <c r="D8573">
        <v>463334</v>
      </c>
      <c r="E8573" t="str">
        <f t="shared" si="134"/>
        <v>Вторник</v>
      </c>
      <c r="G8573" s="23">
        <v>207366</v>
      </c>
      <c r="H8573" s="25">
        <v>44308.641365740739</v>
      </c>
      <c r="J8573">
        <v>207366</v>
      </c>
      <c r="K8573" s="25">
        <v>44308.641365740739</v>
      </c>
      <c r="M8573"/>
    </row>
    <row r="8574" spans="1:13" x14ac:dyDescent="0.4">
      <c r="A8574">
        <v>28949</v>
      </c>
      <c r="B8574" s="2">
        <v>44312.866288025893</v>
      </c>
      <c r="C8574">
        <v>193875</v>
      </c>
      <c r="D8574">
        <v>308537</v>
      </c>
      <c r="E8574" t="str">
        <f t="shared" si="134"/>
        <v>Вторник</v>
      </c>
      <c r="G8574" s="23">
        <v>207382</v>
      </c>
      <c r="H8574" s="25">
        <v>44349.539826388886</v>
      </c>
      <c r="J8574">
        <v>207382</v>
      </c>
      <c r="K8574" s="25">
        <v>44349.539826388886</v>
      </c>
      <c r="M8574"/>
    </row>
    <row r="8575" spans="1:13" x14ac:dyDescent="0.4">
      <c r="A8575">
        <v>28950</v>
      </c>
      <c r="B8575" s="2">
        <v>44312.867501618122</v>
      </c>
      <c r="C8575">
        <v>106453</v>
      </c>
      <c r="D8575">
        <v>309079</v>
      </c>
      <c r="E8575" t="str">
        <f t="shared" si="134"/>
        <v>Вторник</v>
      </c>
      <c r="G8575" s="23">
        <v>207409</v>
      </c>
      <c r="H8575" s="25">
        <v>44379.936273148145</v>
      </c>
      <c r="J8575">
        <v>207409</v>
      </c>
      <c r="K8575" s="25">
        <v>44379.936273148145</v>
      </c>
      <c r="M8575"/>
    </row>
    <row r="8576" spans="1:13" x14ac:dyDescent="0.4">
      <c r="A8576">
        <v>28953</v>
      </c>
      <c r="B8576" s="2">
        <v>44312.868715210359</v>
      </c>
      <c r="C8576">
        <v>171685</v>
      </c>
      <c r="D8576">
        <v>158978</v>
      </c>
      <c r="E8576" t="str">
        <f t="shared" si="134"/>
        <v>Вторник</v>
      </c>
      <c r="G8576" s="23">
        <v>207422</v>
      </c>
      <c r="H8576" s="25">
        <v>44376.48400462963</v>
      </c>
      <c r="J8576">
        <v>207422</v>
      </c>
      <c r="K8576" s="25">
        <v>44376.48400462963</v>
      </c>
      <c r="M8576"/>
    </row>
    <row r="8577" spans="1:13" x14ac:dyDescent="0.4">
      <c r="A8577">
        <v>28958</v>
      </c>
      <c r="B8577" s="2">
        <v>44312.869524271846</v>
      </c>
      <c r="C8577">
        <v>343566</v>
      </c>
      <c r="D8577">
        <v>282275</v>
      </c>
      <c r="E8577" t="str">
        <f t="shared" si="134"/>
        <v>Вторник</v>
      </c>
      <c r="G8577" s="23">
        <v>207613</v>
      </c>
      <c r="H8577" s="25">
        <v>44372.544282407405</v>
      </c>
      <c r="J8577">
        <v>207613</v>
      </c>
      <c r="K8577" s="25">
        <v>44372.544282407405</v>
      </c>
      <c r="M8577"/>
    </row>
    <row r="8578" spans="1:13" x14ac:dyDescent="0.4">
      <c r="A8578">
        <v>28959</v>
      </c>
      <c r="B8578" s="2">
        <v>44312.869928802589</v>
      </c>
      <c r="C8578">
        <v>241101</v>
      </c>
      <c r="D8578">
        <v>463334</v>
      </c>
      <c r="E8578" t="str">
        <f t="shared" si="134"/>
        <v>Вторник</v>
      </c>
      <c r="G8578" s="23">
        <v>207635</v>
      </c>
      <c r="H8578" s="25">
        <v>44343.003425925926</v>
      </c>
      <c r="J8578">
        <v>207635</v>
      </c>
      <c r="K8578" s="25">
        <v>44343.003425925926</v>
      </c>
      <c r="M8578"/>
    </row>
    <row r="8579" spans="1:13" x14ac:dyDescent="0.4">
      <c r="A8579">
        <v>28960</v>
      </c>
      <c r="B8579" s="2">
        <v>44312.871142394826</v>
      </c>
      <c r="C8579">
        <v>65819</v>
      </c>
      <c r="D8579">
        <v>313862</v>
      </c>
      <c r="E8579" t="str">
        <f t="shared" ref="E8579:E8642" si="135">IF(WEEKDAY(B8579)=1,"Понедельник",IF(WEEKDAY(B8579)=2,"Вторник",IF(WEEKDAY(B8579)=3,"Среда",IF(WEEKDAY(B8579)=4,"Четверг",IF(WEEKDAY(B8579)=5,"Пятница",IF(WEEKDAY(B8579)=6,"Суббота","Воскресенье"))))))</f>
        <v>Вторник</v>
      </c>
      <c r="G8579" s="23">
        <v>207682</v>
      </c>
      <c r="H8579" s="25">
        <v>44308.415636574071</v>
      </c>
      <c r="J8579">
        <v>207682</v>
      </c>
      <c r="K8579" s="25">
        <v>44308.415636574071</v>
      </c>
      <c r="M8579"/>
    </row>
    <row r="8580" spans="1:13" x14ac:dyDescent="0.4">
      <c r="A8580">
        <v>28961</v>
      </c>
      <c r="B8580" s="2">
        <v>44312.871951456313</v>
      </c>
      <c r="C8580">
        <v>347049</v>
      </c>
      <c r="D8580">
        <v>472712</v>
      </c>
      <c r="E8580" t="str">
        <f t="shared" si="135"/>
        <v>Вторник</v>
      </c>
      <c r="G8580" s="23">
        <v>207693</v>
      </c>
      <c r="H8580" s="25">
        <v>44298.626805555556</v>
      </c>
      <c r="J8580">
        <v>207693</v>
      </c>
      <c r="K8580" s="25">
        <v>44298.626805555556</v>
      </c>
      <c r="M8580"/>
    </row>
    <row r="8581" spans="1:13" x14ac:dyDescent="0.4">
      <c r="A8581">
        <v>28962</v>
      </c>
      <c r="B8581" s="2">
        <v>44312.873974110029</v>
      </c>
      <c r="C8581">
        <v>131212</v>
      </c>
      <c r="D8581">
        <v>411922</v>
      </c>
      <c r="E8581" t="str">
        <f t="shared" si="135"/>
        <v>Вторник</v>
      </c>
      <c r="G8581" s="23">
        <v>207713</v>
      </c>
      <c r="H8581" s="25">
        <v>44402.481168981481</v>
      </c>
      <c r="J8581">
        <v>207713</v>
      </c>
      <c r="K8581" s="25">
        <v>44402.481168981481</v>
      </c>
      <c r="M8581"/>
    </row>
    <row r="8582" spans="1:13" x14ac:dyDescent="0.4">
      <c r="A8582">
        <v>28965</v>
      </c>
      <c r="B8582" s="2">
        <v>44312.875592233009</v>
      </c>
      <c r="C8582">
        <v>15310</v>
      </c>
      <c r="D8582">
        <v>250679</v>
      </c>
      <c r="E8582" t="str">
        <f t="shared" si="135"/>
        <v>Вторник</v>
      </c>
      <c r="G8582" s="23">
        <v>207724</v>
      </c>
      <c r="H8582" s="25">
        <v>44286.660787037035</v>
      </c>
      <c r="J8582">
        <v>207724</v>
      </c>
      <c r="K8582" s="25">
        <v>44286.660787037035</v>
      </c>
      <c r="M8582"/>
    </row>
    <row r="8583" spans="1:13" x14ac:dyDescent="0.4">
      <c r="A8583">
        <v>28966</v>
      </c>
      <c r="B8583" s="2">
        <v>44312.876401294496</v>
      </c>
      <c r="C8583">
        <v>47195</v>
      </c>
      <c r="D8583">
        <v>437686</v>
      </c>
      <c r="E8583" t="str">
        <f t="shared" si="135"/>
        <v>Вторник</v>
      </c>
      <c r="G8583" s="23">
        <v>207758</v>
      </c>
      <c r="H8583" s="25">
        <v>44401.491689814815</v>
      </c>
      <c r="J8583">
        <v>207758</v>
      </c>
      <c r="K8583" s="25">
        <v>44401.491689814815</v>
      </c>
      <c r="M8583"/>
    </row>
    <row r="8584" spans="1:13" x14ac:dyDescent="0.4">
      <c r="A8584">
        <v>28967</v>
      </c>
      <c r="B8584" s="2">
        <v>44312.876401294496</v>
      </c>
      <c r="C8584">
        <v>59027</v>
      </c>
      <c r="D8584">
        <v>250679</v>
      </c>
      <c r="E8584" t="str">
        <f t="shared" si="135"/>
        <v>Вторник</v>
      </c>
      <c r="G8584" s="23">
        <v>207763</v>
      </c>
      <c r="H8584" s="25">
        <v>44310.057349537034</v>
      </c>
      <c r="J8584">
        <v>207763</v>
      </c>
      <c r="K8584" s="25">
        <v>44310.057349537034</v>
      </c>
      <c r="M8584"/>
    </row>
    <row r="8585" spans="1:13" x14ac:dyDescent="0.4">
      <c r="A8585">
        <v>28968</v>
      </c>
      <c r="B8585" s="2">
        <v>44312.876805825246</v>
      </c>
      <c r="C8585">
        <v>41676</v>
      </c>
      <c r="D8585">
        <v>312449</v>
      </c>
      <c r="E8585" t="str">
        <f t="shared" si="135"/>
        <v>Вторник</v>
      </c>
      <c r="G8585" s="23">
        <v>207797</v>
      </c>
      <c r="H8585" s="25">
        <v>44395.308298611111</v>
      </c>
      <c r="J8585">
        <v>207797</v>
      </c>
      <c r="K8585" s="25">
        <v>44395.308298611111</v>
      </c>
      <c r="M8585"/>
    </row>
    <row r="8586" spans="1:13" x14ac:dyDescent="0.4">
      <c r="A8586">
        <v>28970</v>
      </c>
      <c r="B8586" s="2">
        <v>44312.876805825246</v>
      </c>
      <c r="C8586">
        <v>65199</v>
      </c>
      <c r="D8586">
        <v>244574</v>
      </c>
      <c r="E8586" t="str">
        <f t="shared" si="135"/>
        <v>Вторник</v>
      </c>
      <c r="G8586" s="23">
        <v>207812</v>
      </c>
      <c r="H8586" s="25">
        <v>44382.35900462963</v>
      </c>
      <c r="J8586">
        <v>207812</v>
      </c>
      <c r="K8586" s="25">
        <v>44382.35900462963</v>
      </c>
      <c r="M8586"/>
    </row>
    <row r="8587" spans="1:13" x14ac:dyDescent="0.4">
      <c r="A8587">
        <v>28975</v>
      </c>
      <c r="B8587" s="2">
        <v>44312.877614886733</v>
      </c>
      <c r="C8587">
        <v>184648</v>
      </c>
      <c r="D8587">
        <v>250679</v>
      </c>
      <c r="E8587" t="str">
        <f t="shared" si="135"/>
        <v>Вторник</v>
      </c>
      <c r="G8587" s="23">
        <v>207825</v>
      </c>
      <c r="H8587" s="25">
        <v>44307.687893518516</v>
      </c>
      <c r="J8587">
        <v>207825</v>
      </c>
      <c r="K8587" s="25">
        <v>44307.687893518516</v>
      </c>
      <c r="M8587"/>
    </row>
    <row r="8588" spans="1:13" x14ac:dyDescent="0.4">
      <c r="A8588">
        <v>28979</v>
      </c>
      <c r="B8588" s="2">
        <v>44312.877614886733</v>
      </c>
      <c r="C8588">
        <v>241275</v>
      </c>
      <c r="D8588">
        <v>230507</v>
      </c>
      <c r="E8588" t="str">
        <f t="shared" si="135"/>
        <v>Вторник</v>
      </c>
      <c r="G8588" s="23">
        <v>207838</v>
      </c>
      <c r="H8588" s="25">
        <v>44300.733194444445</v>
      </c>
      <c r="J8588">
        <v>207838</v>
      </c>
      <c r="K8588" s="25">
        <v>44300.733194444445</v>
      </c>
      <c r="M8588"/>
    </row>
    <row r="8589" spans="1:13" x14ac:dyDescent="0.4">
      <c r="A8589">
        <v>28982</v>
      </c>
      <c r="B8589" s="2">
        <v>44312.878333333334</v>
      </c>
      <c r="C8589">
        <v>250119</v>
      </c>
      <c r="D8589">
        <v>387595</v>
      </c>
      <c r="E8589" t="str">
        <f t="shared" si="135"/>
        <v>Вторник</v>
      </c>
      <c r="G8589" s="23">
        <v>207848</v>
      </c>
      <c r="H8589" s="25">
        <v>44407.5393287037</v>
      </c>
      <c r="J8589">
        <v>207848</v>
      </c>
      <c r="K8589" s="25">
        <v>44407.5393287037</v>
      </c>
      <c r="M8589"/>
    </row>
    <row r="8590" spans="1:13" x14ac:dyDescent="0.4">
      <c r="A8590">
        <v>28984</v>
      </c>
      <c r="B8590" s="2">
        <v>44312.878828478963</v>
      </c>
      <c r="C8590">
        <v>139515</v>
      </c>
      <c r="D8590">
        <v>182191</v>
      </c>
      <c r="E8590" t="str">
        <f t="shared" si="135"/>
        <v>Вторник</v>
      </c>
      <c r="G8590" s="23">
        <v>207862</v>
      </c>
      <c r="H8590" s="25">
        <v>44373.25681712963</v>
      </c>
      <c r="J8590">
        <v>207862</v>
      </c>
      <c r="K8590" s="25">
        <v>44373.25681712963</v>
      </c>
      <c r="M8590"/>
    </row>
    <row r="8591" spans="1:13" x14ac:dyDescent="0.4">
      <c r="A8591">
        <v>28989</v>
      </c>
      <c r="B8591" s="2">
        <v>44312.879233009713</v>
      </c>
      <c r="C8591">
        <v>196054</v>
      </c>
      <c r="D8591">
        <v>467908</v>
      </c>
      <c r="E8591" t="str">
        <f t="shared" si="135"/>
        <v>Вторник</v>
      </c>
      <c r="G8591" s="23">
        <v>207871</v>
      </c>
      <c r="H8591" s="25">
        <v>44300.779317129629</v>
      </c>
      <c r="J8591">
        <v>207871</v>
      </c>
      <c r="K8591" s="25">
        <v>44300.779317129629</v>
      </c>
      <c r="M8591"/>
    </row>
    <row r="8592" spans="1:13" x14ac:dyDescent="0.4">
      <c r="A8592">
        <v>28992</v>
      </c>
      <c r="B8592" s="2">
        <v>44312.879233009713</v>
      </c>
      <c r="C8592">
        <v>198962</v>
      </c>
      <c r="D8592">
        <v>398027</v>
      </c>
      <c r="E8592" t="str">
        <f t="shared" si="135"/>
        <v>Вторник</v>
      </c>
      <c r="G8592" s="23">
        <v>207909</v>
      </c>
      <c r="H8592" s="25">
        <v>44372.731168981481</v>
      </c>
      <c r="J8592">
        <v>207909</v>
      </c>
      <c r="K8592" s="25">
        <v>44372.731168981481</v>
      </c>
      <c r="M8592"/>
    </row>
    <row r="8593" spans="1:13" x14ac:dyDescent="0.4">
      <c r="A8593">
        <v>28993</v>
      </c>
      <c r="B8593" s="2">
        <v>44312.879233009713</v>
      </c>
      <c r="C8593">
        <v>223366</v>
      </c>
      <c r="D8593">
        <v>250679</v>
      </c>
      <c r="E8593" t="str">
        <f t="shared" si="135"/>
        <v>Вторник</v>
      </c>
      <c r="G8593" s="23">
        <v>207923</v>
      </c>
      <c r="H8593" s="25">
        <v>44307.808032407411</v>
      </c>
      <c r="J8593">
        <v>207923</v>
      </c>
      <c r="K8593" s="25">
        <v>44307.808032407411</v>
      </c>
      <c r="M8593"/>
    </row>
    <row r="8594" spans="1:13" x14ac:dyDescent="0.4">
      <c r="A8594">
        <v>28994</v>
      </c>
      <c r="B8594" s="2">
        <v>44312.879233009713</v>
      </c>
      <c r="C8594">
        <v>257885</v>
      </c>
      <c r="D8594">
        <v>309255</v>
      </c>
      <c r="E8594" t="str">
        <f t="shared" si="135"/>
        <v>Вторник</v>
      </c>
      <c r="G8594" s="23">
        <v>207924</v>
      </c>
      <c r="H8594" s="25">
        <v>44307.729155092595</v>
      </c>
      <c r="J8594">
        <v>207924</v>
      </c>
      <c r="K8594" s="25">
        <v>44307.729155092595</v>
      </c>
      <c r="M8594"/>
    </row>
    <row r="8595" spans="1:13" x14ac:dyDescent="0.4">
      <c r="A8595">
        <v>28996</v>
      </c>
      <c r="B8595" s="2">
        <v>44312.879233009713</v>
      </c>
      <c r="C8595">
        <v>341606</v>
      </c>
      <c r="D8595">
        <v>254768</v>
      </c>
      <c r="E8595" t="str">
        <f t="shared" si="135"/>
        <v>Вторник</v>
      </c>
      <c r="G8595" s="23">
        <v>207983</v>
      </c>
      <c r="H8595" s="25">
        <v>44373.327187499999</v>
      </c>
      <c r="J8595">
        <v>207983</v>
      </c>
      <c r="K8595" s="25">
        <v>44373.327187499999</v>
      </c>
      <c r="M8595"/>
    </row>
    <row r="8596" spans="1:13" x14ac:dyDescent="0.4">
      <c r="A8596">
        <v>29000</v>
      </c>
      <c r="B8596" s="2">
        <v>44312.880851132686</v>
      </c>
      <c r="C8596">
        <v>78211</v>
      </c>
      <c r="D8596">
        <v>180863</v>
      </c>
      <c r="E8596" t="str">
        <f t="shared" si="135"/>
        <v>Вторник</v>
      </c>
      <c r="G8596" s="23">
        <v>207992</v>
      </c>
      <c r="H8596" s="25">
        <v>44377.9528587963</v>
      </c>
      <c r="J8596">
        <v>207992</v>
      </c>
      <c r="K8596" s="25">
        <v>44377.9528587963</v>
      </c>
      <c r="M8596"/>
    </row>
    <row r="8597" spans="1:13" x14ac:dyDescent="0.4">
      <c r="A8597">
        <v>29002</v>
      </c>
      <c r="B8597" s="2">
        <v>44312.881333333338</v>
      </c>
      <c r="C8597">
        <v>80677</v>
      </c>
      <c r="D8597">
        <v>402346</v>
      </c>
      <c r="E8597" t="str">
        <f t="shared" si="135"/>
        <v>Вторник</v>
      </c>
      <c r="G8597" s="23">
        <v>207997</v>
      </c>
      <c r="H8597" s="25">
        <v>44310.647835648146</v>
      </c>
      <c r="J8597">
        <v>207997</v>
      </c>
      <c r="K8597" s="25">
        <v>44310.647835648146</v>
      </c>
      <c r="M8597"/>
    </row>
    <row r="8598" spans="1:13" x14ac:dyDescent="0.4">
      <c r="A8598">
        <v>29006</v>
      </c>
      <c r="B8598" s="2">
        <v>44312.881666666661</v>
      </c>
      <c r="C8598">
        <v>212705</v>
      </c>
      <c r="D8598">
        <v>242428</v>
      </c>
      <c r="E8598" t="str">
        <f t="shared" si="135"/>
        <v>Вторник</v>
      </c>
      <c r="G8598" s="23">
        <v>208024</v>
      </c>
      <c r="H8598" s="25">
        <v>44376.068148148152</v>
      </c>
      <c r="J8598">
        <v>208024</v>
      </c>
      <c r="K8598" s="25">
        <v>44376.068148148152</v>
      </c>
      <c r="M8598"/>
    </row>
    <row r="8599" spans="1:13" x14ac:dyDescent="0.4">
      <c r="A8599">
        <v>29009</v>
      </c>
      <c r="B8599" s="2">
        <v>44312.882469255666</v>
      </c>
      <c r="C8599">
        <v>263947</v>
      </c>
      <c r="D8599">
        <v>250679</v>
      </c>
      <c r="E8599" t="str">
        <f t="shared" si="135"/>
        <v>Вторник</v>
      </c>
      <c r="G8599" s="23">
        <v>208054</v>
      </c>
      <c r="H8599" s="25">
        <v>44395.755995370368</v>
      </c>
      <c r="J8599">
        <v>208054</v>
      </c>
      <c r="K8599" s="25">
        <v>44395.755995370368</v>
      </c>
      <c r="M8599"/>
    </row>
    <row r="8600" spans="1:13" x14ac:dyDescent="0.4">
      <c r="A8600">
        <v>29011</v>
      </c>
      <c r="B8600" s="2">
        <v>44312.882873786402</v>
      </c>
      <c r="C8600">
        <v>144014</v>
      </c>
      <c r="D8600">
        <v>360778</v>
      </c>
      <c r="E8600" t="str">
        <f t="shared" si="135"/>
        <v>Вторник</v>
      </c>
      <c r="G8600" s="23">
        <v>208099</v>
      </c>
      <c r="H8600" s="25">
        <v>44286.683842592596</v>
      </c>
      <c r="J8600">
        <v>208099</v>
      </c>
      <c r="K8600" s="25">
        <v>44286.683842592596</v>
      </c>
      <c r="M8600"/>
    </row>
    <row r="8601" spans="1:13" x14ac:dyDescent="0.4">
      <c r="A8601">
        <v>29013</v>
      </c>
      <c r="B8601" s="2">
        <v>44312.883682847896</v>
      </c>
      <c r="C8601">
        <v>226959</v>
      </c>
      <c r="D8601">
        <v>42705</v>
      </c>
      <c r="E8601" t="str">
        <f t="shared" si="135"/>
        <v>Вторник</v>
      </c>
      <c r="G8601" s="23">
        <v>208140</v>
      </c>
      <c r="H8601" s="25">
        <v>44303.618715277778</v>
      </c>
      <c r="J8601">
        <v>208140</v>
      </c>
      <c r="K8601" s="25">
        <v>44303.618715277778</v>
      </c>
      <c r="M8601"/>
    </row>
    <row r="8602" spans="1:13" x14ac:dyDescent="0.4">
      <c r="A8602">
        <v>29016</v>
      </c>
      <c r="B8602" s="2">
        <v>44312.884087378647</v>
      </c>
      <c r="C8602">
        <v>177971</v>
      </c>
      <c r="D8602">
        <v>204394</v>
      </c>
      <c r="E8602" t="str">
        <f t="shared" si="135"/>
        <v>Вторник</v>
      </c>
      <c r="G8602" s="23">
        <v>208179</v>
      </c>
      <c r="H8602" s="25">
        <v>44310.787407407406</v>
      </c>
      <c r="J8602">
        <v>208179</v>
      </c>
      <c r="K8602" s="25">
        <v>44310.787407407406</v>
      </c>
      <c r="M8602"/>
    </row>
    <row r="8603" spans="1:13" x14ac:dyDescent="0.4">
      <c r="A8603">
        <v>29021</v>
      </c>
      <c r="B8603" s="2">
        <v>44312.884491909383</v>
      </c>
      <c r="C8603">
        <v>64708</v>
      </c>
      <c r="D8603">
        <v>230507</v>
      </c>
      <c r="E8603" t="str">
        <f t="shared" si="135"/>
        <v>Вторник</v>
      </c>
      <c r="G8603" s="23">
        <v>208235</v>
      </c>
      <c r="H8603" s="25">
        <v>44316.47388888889</v>
      </c>
      <c r="J8603">
        <v>208235</v>
      </c>
      <c r="K8603" s="25">
        <v>44316.47388888889</v>
      </c>
      <c r="M8603"/>
    </row>
    <row r="8604" spans="1:13" x14ac:dyDescent="0.4">
      <c r="A8604">
        <v>29025</v>
      </c>
      <c r="B8604" s="2">
        <v>44312.88570550162</v>
      </c>
      <c r="C8604">
        <v>55581</v>
      </c>
      <c r="D8604">
        <v>394154</v>
      </c>
      <c r="E8604" t="str">
        <f t="shared" si="135"/>
        <v>Вторник</v>
      </c>
      <c r="G8604" s="23">
        <v>208259</v>
      </c>
      <c r="H8604" s="25">
        <v>44376.651886574073</v>
      </c>
      <c r="J8604">
        <v>208259</v>
      </c>
      <c r="K8604" s="25">
        <v>44376.651886574073</v>
      </c>
      <c r="M8604"/>
    </row>
    <row r="8605" spans="1:13" x14ac:dyDescent="0.4">
      <c r="A8605">
        <v>29029</v>
      </c>
      <c r="B8605" s="2">
        <v>44312.887728155336</v>
      </c>
      <c r="C8605">
        <v>128715</v>
      </c>
      <c r="D8605">
        <v>311670</v>
      </c>
      <c r="E8605" t="str">
        <f t="shared" si="135"/>
        <v>Вторник</v>
      </c>
      <c r="G8605" s="23">
        <v>208264</v>
      </c>
      <c r="H8605" s="25">
        <v>44349.303333333337</v>
      </c>
      <c r="J8605">
        <v>208264</v>
      </c>
      <c r="K8605" s="25">
        <v>44349.303333333337</v>
      </c>
      <c r="M8605"/>
    </row>
    <row r="8606" spans="1:13" x14ac:dyDescent="0.4">
      <c r="A8606">
        <v>29033</v>
      </c>
      <c r="B8606" s="2">
        <v>44312.887728155336</v>
      </c>
      <c r="C8606">
        <v>190715</v>
      </c>
      <c r="D8606">
        <v>250679</v>
      </c>
      <c r="E8606" t="str">
        <f t="shared" si="135"/>
        <v>Вторник</v>
      </c>
      <c r="G8606" s="23">
        <v>208281</v>
      </c>
      <c r="H8606" s="25">
        <v>44304.450428240743</v>
      </c>
      <c r="J8606">
        <v>208281</v>
      </c>
      <c r="K8606" s="25">
        <v>44304.450428240743</v>
      </c>
      <c r="M8606"/>
    </row>
    <row r="8607" spans="1:13" x14ac:dyDescent="0.4">
      <c r="A8607">
        <v>29034</v>
      </c>
      <c r="B8607" s="2">
        <v>44312.888132686086</v>
      </c>
      <c r="C8607">
        <v>301898</v>
      </c>
      <c r="D8607">
        <v>451831</v>
      </c>
      <c r="E8607" t="str">
        <f t="shared" si="135"/>
        <v>Вторник</v>
      </c>
      <c r="G8607" s="23">
        <v>208307</v>
      </c>
      <c r="H8607" s="25">
        <v>44317.873159722221</v>
      </c>
      <c r="J8607">
        <v>208307</v>
      </c>
      <c r="K8607" s="25">
        <v>44317.873159722221</v>
      </c>
      <c r="M8607"/>
    </row>
    <row r="8608" spans="1:13" x14ac:dyDescent="0.4">
      <c r="A8608">
        <v>29037</v>
      </c>
      <c r="B8608" s="2">
        <v>44312.888941747573</v>
      </c>
      <c r="C8608">
        <v>290491</v>
      </c>
      <c r="D8608">
        <v>327968</v>
      </c>
      <c r="E8608" t="str">
        <f t="shared" si="135"/>
        <v>Вторник</v>
      </c>
      <c r="G8608" s="23">
        <v>208381</v>
      </c>
      <c r="H8608" s="25">
        <v>44342.523240740738</v>
      </c>
      <c r="J8608">
        <v>208381</v>
      </c>
      <c r="K8608" s="25">
        <v>44342.523240740738</v>
      </c>
      <c r="M8608"/>
    </row>
    <row r="8609" spans="1:13" x14ac:dyDescent="0.4">
      <c r="A8609">
        <v>29041</v>
      </c>
      <c r="B8609" s="2">
        <v>44312.889000000003</v>
      </c>
      <c r="C8609">
        <v>96130</v>
      </c>
      <c r="D8609">
        <v>218037</v>
      </c>
      <c r="E8609" t="str">
        <f t="shared" si="135"/>
        <v>Вторник</v>
      </c>
      <c r="G8609" s="23">
        <v>208387</v>
      </c>
      <c r="H8609" s="25">
        <v>44286.568958333337</v>
      </c>
      <c r="J8609">
        <v>208387</v>
      </c>
      <c r="K8609" s="25">
        <v>44286.568958333337</v>
      </c>
      <c r="M8609"/>
    </row>
    <row r="8610" spans="1:13" x14ac:dyDescent="0.4">
      <c r="A8610">
        <v>29042</v>
      </c>
      <c r="B8610" s="2">
        <v>44312.889346278316</v>
      </c>
      <c r="C8610">
        <v>250802</v>
      </c>
      <c r="D8610">
        <v>103966</v>
      </c>
      <c r="E8610" t="str">
        <f t="shared" si="135"/>
        <v>Вторник</v>
      </c>
      <c r="G8610" s="23">
        <v>208406</v>
      </c>
      <c r="H8610" s="25">
        <v>44311.784479166665</v>
      </c>
      <c r="J8610">
        <v>208406</v>
      </c>
      <c r="K8610" s="25">
        <v>44311.784479166665</v>
      </c>
      <c r="M8610"/>
    </row>
    <row r="8611" spans="1:13" x14ac:dyDescent="0.4">
      <c r="A8611">
        <v>29047</v>
      </c>
      <c r="B8611" s="2">
        <v>44312.890155339803</v>
      </c>
      <c r="C8611">
        <v>86984</v>
      </c>
      <c r="D8611">
        <v>346056</v>
      </c>
      <c r="E8611" t="str">
        <f t="shared" si="135"/>
        <v>Вторник</v>
      </c>
      <c r="G8611" s="23">
        <v>208491</v>
      </c>
      <c r="H8611" s="25">
        <v>44345.878020833334</v>
      </c>
      <c r="J8611">
        <v>208491</v>
      </c>
      <c r="K8611" s="25">
        <v>44345.878020833334</v>
      </c>
      <c r="M8611"/>
    </row>
    <row r="8612" spans="1:13" x14ac:dyDescent="0.4">
      <c r="A8612">
        <v>29049</v>
      </c>
      <c r="B8612" s="2">
        <v>44312.890559870553</v>
      </c>
      <c r="C8612">
        <v>171367</v>
      </c>
      <c r="D8612">
        <v>179296</v>
      </c>
      <c r="E8612" t="str">
        <f t="shared" si="135"/>
        <v>Вторник</v>
      </c>
      <c r="G8612" s="23">
        <v>208517</v>
      </c>
      <c r="H8612" s="25">
        <v>44342.832303240742</v>
      </c>
      <c r="J8612">
        <v>208517</v>
      </c>
      <c r="K8612" s="25">
        <v>44342.832303240742</v>
      </c>
      <c r="M8612"/>
    </row>
    <row r="8613" spans="1:13" x14ac:dyDescent="0.4">
      <c r="A8613">
        <v>29051</v>
      </c>
      <c r="B8613" s="2">
        <v>44312.89258252427</v>
      </c>
      <c r="C8613">
        <v>347466</v>
      </c>
      <c r="D8613">
        <v>374994</v>
      </c>
      <c r="E8613" t="str">
        <f t="shared" si="135"/>
        <v>Вторник</v>
      </c>
      <c r="G8613" s="23">
        <v>208537</v>
      </c>
      <c r="H8613" s="25">
        <v>44342.802777777775</v>
      </c>
      <c r="J8613">
        <v>208537</v>
      </c>
      <c r="K8613" s="25">
        <v>44342.802777777775</v>
      </c>
      <c r="M8613"/>
    </row>
    <row r="8614" spans="1:13" x14ac:dyDescent="0.4">
      <c r="A8614">
        <v>29056</v>
      </c>
      <c r="B8614" s="2">
        <v>44312.895414239487</v>
      </c>
      <c r="C8614">
        <v>15226</v>
      </c>
      <c r="D8614">
        <v>182984</v>
      </c>
      <c r="E8614" t="str">
        <f t="shared" si="135"/>
        <v>Вторник</v>
      </c>
      <c r="G8614" s="23">
        <v>208540</v>
      </c>
      <c r="H8614" s="25">
        <v>44316.612245370372</v>
      </c>
      <c r="J8614">
        <v>208540</v>
      </c>
      <c r="K8614" s="25">
        <v>44316.612245370372</v>
      </c>
      <c r="M8614"/>
    </row>
    <row r="8615" spans="1:13" x14ac:dyDescent="0.4">
      <c r="A8615">
        <v>29057</v>
      </c>
      <c r="B8615" s="2">
        <v>44312.896223300973</v>
      </c>
      <c r="C8615">
        <v>134434</v>
      </c>
      <c r="D8615">
        <v>23892</v>
      </c>
      <c r="E8615" t="str">
        <f t="shared" si="135"/>
        <v>Вторник</v>
      </c>
      <c r="G8615" s="23">
        <v>208554</v>
      </c>
      <c r="H8615" s="25">
        <v>44375.947199074071</v>
      </c>
      <c r="J8615">
        <v>208554</v>
      </c>
      <c r="K8615" s="25">
        <v>44375.947199074071</v>
      </c>
      <c r="M8615"/>
    </row>
    <row r="8616" spans="1:13" x14ac:dyDescent="0.4">
      <c r="A8616">
        <v>29060</v>
      </c>
      <c r="B8616" s="2">
        <v>44312.89824595469</v>
      </c>
      <c r="C8616">
        <v>131988</v>
      </c>
      <c r="D8616">
        <v>158978</v>
      </c>
      <c r="E8616" t="str">
        <f t="shared" si="135"/>
        <v>Вторник</v>
      </c>
      <c r="G8616" s="23">
        <v>208567</v>
      </c>
      <c r="H8616" s="25">
        <v>44321.796712962961</v>
      </c>
      <c r="J8616">
        <v>208567</v>
      </c>
      <c r="K8616" s="25">
        <v>44321.796712962961</v>
      </c>
      <c r="M8616"/>
    </row>
    <row r="8617" spans="1:13" x14ac:dyDescent="0.4">
      <c r="A8617">
        <v>29061</v>
      </c>
      <c r="B8617" s="2">
        <v>44312.89824595469</v>
      </c>
      <c r="C8617">
        <v>295977</v>
      </c>
      <c r="D8617">
        <v>60239</v>
      </c>
      <c r="E8617" t="str">
        <f t="shared" si="135"/>
        <v>Вторник</v>
      </c>
      <c r="G8617" s="23">
        <v>208600</v>
      </c>
      <c r="H8617" s="25">
        <v>44304.713379629633</v>
      </c>
      <c r="J8617">
        <v>208600</v>
      </c>
      <c r="K8617" s="25">
        <v>44304.713379629633</v>
      </c>
      <c r="M8617"/>
    </row>
    <row r="8618" spans="1:13" x14ac:dyDescent="0.4">
      <c r="A8618">
        <v>29062</v>
      </c>
      <c r="B8618" s="2">
        <v>44312.89865048544</v>
      </c>
      <c r="C8618">
        <v>124</v>
      </c>
      <c r="D8618">
        <v>158978</v>
      </c>
      <c r="E8618" t="str">
        <f t="shared" si="135"/>
        <v>Вторник</v>
      </c>
      <c r="G8618" s="23">
        <v>208619</v>
      </c>
      <c r="H8618" s="25">
        <v>44305.630046296297</v>
      </c>
      <c r="J8618">
        <v>208619</v>
      </c>
      <c r="K8618" s="25">
        <v>44305.630046296297</v>
      </c>
      <c r="M8618"/>
    </row>
    <row r="8619" spans="1:13" x14ac:dyDescent="0.4">
      <c r="A8619">
        <v>29065</v>
      </c>
      <c r="B8619" s="2">
        <v>44312.89865048544</v>
      </c>
      <c r="C8619">
        <v>322947</v>
      </c>
      <c r="D8619">
        <v>191893</v>
      </c>
      <c r="E8619" t="str">
        <f t="shared" si="135"/>
        <v>Вторник</v>
      </c>
      <c r="G8619" s="23">
        <v>208644</v>
      </c>
      <c r="H8619" s="25">
        <v>44373.947997685187</v>
      </c>
      <c r="J8619">
        <v>208644</v>
      </c>
      <c r="K8619" s="25">
        <v>44373.947997685187</v>
      </c>
      <c r="M8619"/>
    </row>
    <row r="8620" spans="1:13" x14ac:dyDescent="0.4">
      <c r="A8620">
        <v>29068</v>
      </c>
      <c r="B8620" s="2">
        <v>44312.899333333335</v>
      </c>
      <c r="C8620">
        <v>182408</v>
      </c>
      <c r="D8620">
        <v>73635</v>
      </c>
      <c r="E8620" t="str">
        <f t="shared" si="135"/>
        <v>Вторник</v>
      </c>
      <c r="G8620" s="23">
        <v>208677</v>
      </c>
      <c r="H8620" s="25">
        <v>44387.744120370371</v>
      </c>
      <c r="J8620">
        <v>208677</v>
      </c>
      <c r="K8620" s="25">
        <v>44387.744120370371</v>
      </c>
      <c r="M8620"/>
    </row>
    <row r="8621" spans="1:13" x14ac:dyDescent="0.4">
      <c r="A8621">
        <v>29071</v>
      </c>
      <c r="B8621" s="2">
        <v>44312.900268608413</v>
      </c>
      <c r="C8621">
        <v>309914</v>
      </c>
      <c r="D8621">
        <v>60239</v>
      </c>
      <c r="E8621" t="str">
        <f t="shared" si="135"/>
        <v>Вторник</v>
      </c>
      <c r="G8621" s="23">
        <v>208743</v>
      </c>
      <c r="H8621" s="25">
        <v>44377.533761574072</v>
      </c>
      <c r="J8621">
        <v>208743</v>
      </c>
      <c r="K8621" s="25">
        <v>44377.533761574072</v>
      </c>
      <c r="M8621"/>
    </row>
    <row r="8622" spans="1:13" x14ac:dyDescent="0.4">
      <c r="A8622">
        <v>29076</v>
      </c>
      <c r="B8622" s="2">
        <v>44312.90431391586</v>
      </c>
      <c r="C8622">
        <v>32275</v>
      </c>
      <c r="D8622">
        <v>258219</v>
      </c>
      <c r="E8622" t="str">
        <f t="shared" si="135"/>
        <v>Вторник</v>
      </c>
      <c r="G8622" s="23">
        <v>208765</v>
      </c>
      <c r="H8622" s="25">
        <v>44345.72384259259</v>
      </c>
      <c r="J8622">
        <v>208765</v>
      </c>
      <c r="K8622" s="25">
        <v>44345.72384259259</v>
      </c>
      <c r="M8622"/>
    </row>
    <row r="8623" spans="1:13" x14ac:dyDescent="0.4">
      <c r="A8623">
        <v>29077</v>
      </c>
      <c r="B8623" s="2">
        <v>44312.905122977347</v>
      </c>
      <c r="C8623">
        <v>153990</v>
      </c>
      <c r="D8623">
        <v>118549</v>
      </c>
      <c r="E8623" t="str">
        <f t="shared" si="135"/>
        <v>Вторник</v>
      </c>
      <c r="G8623" s="23">
        <v>208787</v>
      </c>
      <c r="H8623" s="25">
        <v>44310.84888888889</v>
      </c>
      <c r="J8623">
        <v>208787</v>
      </c>
      <c r="K8623" s="25">
        <v>44310.84888888889</v>
      </c>
      <c r="M8623"/>
    </row>
    <row r="8624" spans="1:13" x14ac:dyDescent="0.4">
      <c r="A8624">
        <v>29081</v>
      </c>
      <c r="B8624" s="2">
        <v>44312.905122977347</v>
      </c>
      <c r="C8624">
        <v>241050</v>
      </c>
      <c r="D8624">
        <v>122902</v>
      </c>
      <c r="E8624" t="str">
        <f t="shared" si="135"/>
        <v>Вторник</v>
      </c>
      <c r="G8624" s="23">
        <v>208801</v>
      </c>
      <c r="H8624" s="25">
        <v>44315.742094907408</v>
      </c>
      <c r="J8624">
        <v>208801</v>
      </c>
      <c r="K8624" s="25">
        <v>44315.742094907408</v>
      </c>
      <c r="M8624"/>
    </row>
    <row r="8625" spans="1:13" x14ac:dyDescent="0.4">
      <c r="A8625">
        <v>29083</v>
      </c>
      <c r="B8625" s="2">
        <v>44312.907954692557</v>
      </c>
      <c r="C8625">
        <v>326337</v>
      </c>
      <c r="D8625">
        <v>180863</v>
      </c>
      <c r="E8625" t="str">
        <f t="shared" si="135"/>
        <v>Вторник</v>
      </c>
      <c r="G8625" s="23">
        <v>208866</v>
      </c>
      <c r="H8625" s="25">
        <v>44296.78597222222</v>
      </c>
      <c r="J8625">
        <v>208866</v>
      </c>
      <c r="K8625" s="25">
        <v>44296.78597222222</v>
      </c>
      <c r="M8625"/>
    </row>
    <row r="8626" spans="1:13" x14ac:dyDescent="0.4">
      <c r="A8626">
        <v>29086</v>
      </c>
      <c r="B8626" s="2">
        <v>44312.913</v>
      </c>
      <c r="C8626">
        <v>81968</v>
      </c>
      <c r="D8626">
        <v>158978</v>
      </c>
      <c r="E8626" t="str">
        <f t="shared" si="135"/>
        <v>Вторник</v>
      </c>
      <c r="G8626" s="23">
        <v>208896</v>
      </c>
      <c r="H8626" s="25">
        <v>44315.470254629632</v>
      </c>
      <c r="J8626">
        <v>208896</v>
      </c>
      <c r="K8626" s="25">
        <v>44315.470254629632</v>
      </c>
      <c r="M8626"/>
    </row>
    <row r="8627" spans="1:13" x14ac:dyDescent="0.4">
      <c r="A8627">
        <v>29088</v>
      </c>
      <c r="B8627" s="2">
        <v>44312.913213592234</v>
      </c>
      <c r="C8627">
        <v>45091</v>
      </c>
      <c r="D8627">
        <v>64074</v>
      </c>
      <c r="E8627" t="str">
        <f t="shared" si="135"/>
        <v>Вторник</v>
      </c>
      <c r="G8627" s="23">
        <v>208932</v>
      </c>
      <c r="H8627" s="25">
        <v>44347.507465277777</v>
      </c>
      <c r="J8627">
        <v>208932</v>
      </c>
      <c r="K8627" s="25">
        <v>44347.507465277777</v>
      </c>
      <c r="M8627"/>
    </row>
    <row r="8628" spans="1:13" x14ac:dyDescent="0.4">
      <c r="A8628">
        <v>29090</v>
      </c>
      <c r="B8628" s="2">
        <v>44312.913999999997</v>
      </c>
      <c r="C8628">
        <v>254409</v>
      </c>
      <c r="D8628">
        <v>250679</v>
      </c>
      <c r="E8628" t="str">
        <f t="shared" si="135"/>
        <v>Вторник</v>
      </c>
      <c r="G8628" s="23">
        <v>208954</v>
      </c>
      <c r="H8628" s="25">
        <v>44375.98238425926</v>
      </c>
      <c r="J8628">
        <v>208954</v>
      </c>
      <c r="K8628" s="25">
        <v>44375.98238425926</v>
      </c>
      <c r="M8628"/>
    </row>
    <row r="8629" spans="1:13" x14ac:dyDescent="0.4">
      <c r="A8629">
        <v>29093</v>
      </c>
      <c r="B8629" s="2">
        <v>44312.915000000001</v>
      </c>
      <c r="C8629">
        <v>186510</v>
      </c>
      <c r="D8629">
        <v>401945</v>
      </c>
      <c r="E8629" t="str">
        <f t="shared" si="135"/>
        <v>Вторник</v>
      </c>
      <c r="G8629" s="23">
        <v>208963</v>
      </c>
      <c r="H8629" s="25">
        <v>44345.088564814818</v>
      </c>
      <c r="J8629">
        <v>208963</v>
      </c>
      <c r="K8629" s="25">
        <v>44345.088564814818</v>
      </c>
      <c r="M8629"/>
    </row>
    <row r="8630" spans="1:13" x14ac:dyDescent="0.4">
      <c r="A8630">
        <v>29094</v>
      </c>
      <c r="B8630" s="2">
        <v>44312.91523624595</v>
      </c>
      <c r="C8630">
        <v>335034</v>
      </c>
      <c r="D8630">
        <v>477565</v>
      </c>
      <c r="E8630" t="str">
        <f t="shared" si="135"/>
        <v>Вторник</v>
      </c>
      <c r="G8630" s="23">
        <v>209009</v>
      </c>
      <c r="H8630" s="25">
        <v>44357.748159722221</v>
      </c>
      <c r="J8630">
        <v>209009</v>
      </c>
      <c r="K8630" s="25">
        <v>44357.748159722221</v>
      </c>
      <c r="M8630"/>
    </row>
    <row r="8631" spans="1:13" x14ac:dyDescent="0.4">
      <c r="A8631">
        <v>29098</v>
      </c>
      <c r="B8631" s="2">
        <v>44312.916449838187</v>
      </c>
      <c r="C8631">
        <v>66051</v>
      </c>
      <c r="D8631">
        <v>182984</v>
      </c>
      <c r="E8631" t="str">
        <f t="shared" si="135"/>
        <v>Вторник</v>
      </c>
      <c r="G8631" s="23">
        <v>209040</v>
      </c>
      <c r="H8631" s="25">
        <v>44341.787407407406</v>
      </c>
      <c r="J8631">
        <v>209040</v>
      </c>
      <c r="K8631" s="25">
        <v>44341.787407407406</v>
      </c>
      <c r="M8631"/>
    </row>
    <row r="8632" spans="1:13" x14ac:dyDescent="0.4">
      <c r="A8632">
        <v>29101</v>
      </c>
      <c r="B8632" s="2">
        <v>44312.91685436893</v>
      </c>
      <c r="C8632">
        <v>69462</v>
      </c>
      <c r="D8632">
        <v>76405</v>
      </c>
      <c r="E8632" t="str">
        <f t="shared" si="135"/>
        <v>Вторник</v>
      </c>
      <c r="G8632" s="23">
        <v>209082</v>
      </c>
      <c r="H8632" s="25">
        <v>44329.1175</v>
      </c>
      <c r="J8632">
        <v>209082</v>
      </c>
      <c r="K8632" s="25">
        <v>44329.1175</v>
      </c>
      <c r="M8632"/>
    </row>
    <row r="8633" spans="1:13" x14ac:dyDescent="0.4">
      <c r="A8633">
        <v>29104</v>
      </c>
      <c r="B8633" s="2">
        <v>44312.917258899673</v>
      </c>
      <c r="C8633">
        <v>158152</v>
      </c>
      <c r="D8633">
        <v>411922</v>
      </c>
      <c r="E8633" t="str">
        <f t="shared" si="135"/>
        <v>Вторник</v>
      </c>
      <c r="G8633" s="23">
        <v>209096</v>
      </c>
      <c r="H8633" s="25">
        <v>44372.649861111109</v>
      </c>
      <c r="J8633">
        <v>209096</v>
      </c>
      <c r="K8633" s="25">
        <v>44372.649861111109</v>
      </c>
      <c r="M8633"/>
    </row>
    <row r="8634" spans="1:13" x14ac:dyDescent="0.4">
      <c r="A8634">
        <v>29106</v>
      </c>
      <c r="B8634" s="2">
        <v>44312.917999999998</v>
      </c>
      <c r="C8634">
        <v>313262</v>
      </c>
      <c r="D8634">
        <v>250679</v>
      </c>
      <c r="E8634" t="str">
        <f t="shared" si="135"/>
        <v>Вторник</v>
      </c>
      <c r="G8634" s="23">
        <v>209114</v>
      </c>
      <c r="H8634" s="25">
        <v>44345.444745370369</v>
      </c>
      <c r="J8634">
        <v>209114</v>
      </c>
      <c r="K8634" s="25">
        <v>44345.444745370369</v>
      </c>
      <c r="M8634"/>
    </row>
    <row r="8635" spans="1:13" x14ac:dyDescent="0.4">
      <c r="A8635">
        <v>29109</v>
      </c>
      <c r="B8635" s="2">
        <v>44312.918067961167</v>
      </c>
      <c r="C8635">
        <v>236887</v>
      </c>
      <c r="D8635">
        <v>467908</v>
      </c>
      <c r="E8635" t="str">
        <f t="shared" si="135"/>
        <v>Вторник</v>
      </c>
      <c r="G8635" s="23">
        <v>209228</v>
      </c>
      <c r="H8635" s="25">
        <v>44377.783356481479</v>
      </c>
      <c r="J8635">
        <v>209228</v>
      </c>
      <c r="K8635" s="25">
        <v>44377.783356481479</v>
      </c>
      <c r="M8635"/>
    </row>
    <row r="8636" spans="1:13" x14ac:dyDescent="0.4">
      <c r="A8636">
        <v>29112</v>
      </c>
      <c r="B8636" s="2">
        <v>44312.919281553397</v>
      </c>
      <c r="C8636">
        <v>63754</v>
      </c>
      <c r="D8636">
        <v>303258</v>
      </c>
      <c r="E8636" t="str">
        <f t="shared" si="135"/>
        <v>Вторник</v>
      </c>
      <c r="G8636" s="23">
        <v>209276</v>
      </c>
      <c r="H8636" s="25">
        <v>44286.565312500003</v>
      </c>
      <c r="J8636">
        <v>209276</v>
      </c>
      <c r="K8636" s="25">
        <v>44286.565312500003</v>
      </c>
      <c r="M8636"/>
    </row>
    <row r="8637" spans="1:13" x14ac:dyDescent="0.4">
      <c r="A8637">
        <v>29114</v>
      </c>
      <c r="B8637" s="2">
        <v>44312.92089967637</v>
      </c>
      <c r="C8637">
        <v>38678</v>
      </c>
      <c r="D8637">
        <v>227775</v>
      </c>
      <c r="E8637" t="str">
        <f t="shared" si="135"/>
        <v>Вторник</v>
      </c>
      <c r="G8637" s="23">
        <v>209293</v>
      </c>
      <c r="H8637" s="25">
        <v>44286.670902777776</v>
      </c>
      <c r="J8637">
        <v>209293</v>
      </c>
      <c r="K8637" s="25">
        <v>44286.670902777776</v>
      </c>
      <c r="M8637"/>
    </row>
    <row r="8638" spans="1:13" x14ac:dyDescent="0.4">
      <c r="A8638">
        <v>29116</v>
      </c>
      <c r="B8638" s="2">
        <v>44312.921304207121</v>
      </c>
      <c r="C8638">
        <v>322673</v>
      </c>
      <c r="D8638">
        <v>439981</v>
      </c>
      <c r="E8638" t="str">
        <f t="shared" si="135"/>
        <v>Вторник</v>
      </c>
      <c r="G8638" s="23">
        <v>209297</v>
      </c>
      <c r="H8638" s="25">
        <v>44325.627245370371</v>
      </c>
      <c r="J8638">
        <v>209297</v>
      </c>
      <c r="K8638" s="25">
        <v>44325.627245370371</v>
      </c>
      <c r="M8638"/>
    </row>
    <row r="8639" spans="1:13" x14ac:dyDescent="0.4">
      <c r="A8639">
        <v>29117</v>
      </c>
      <c r="B8639" s="2">
        <v>44312.922922330101</v>
      </c>
      <c r="C8639">
        <v>83457</v>
      </c>
      <c r="D8639">
        <v>347008</v>
      </c>
      <c r="E8639" t="str">
        <f t="shared" si="135"/>
        <v>Вторник</v>
      </c>
      <c r="G8639" s="23">
        <v>209301</v>
      </c>
      <c r="H8639" s="25">
        <v>44402.222337962965</v>
      </c>
      <c r="J8639">
        <v>209301</v>
      </c>
      <c r="K8639" s="25">
        <v>44402.222337962965</v>
      </c>
      <c r="M8639"/>
    </row>
    <row r="8640" spans="1:13" x14ac:dyDescent="0.4">
      <c r="A8640">
        <v>29122</v>
      </c>
      <c r="B8640" s="2">
        <v>44312.922922330101</v>
      </c>
      <c r="C8640">
        <v>201597</v>
      </c>
      <c r="D8640">
        <v>411922</v>
      </c>
      <c r="E8640" t="str">
        <f t="shared" si="135"/>
        <v>Вторник</v>
      </c>
      <c r="G8640" s="23">
        <v>209311</v>
      </c>
      <c r="H8640" s="25">
        <v>44386.859814814816</v>
      </c>
      <c r="J8640">
        <v>209311</v>
      </c>
      <c r="K8640" s="25">
        <v>44386.859814814816</v>
      </c>
      <c r="M8640"/>
    </row>
    <row r="8641" spans="1:13" x14ac:dyDescent="0.4">
      <c r="A8641">
        <v>29123</v>
      </c>
      <c r="B8641" s="2">
        <v>44312.923326860837</v>
      </c>
      <c r="C8641">
        <v>218970</v>
      </c>
      <c r="D8641">
        <v>411922</v>
      </c>
      <c r="E8641" t="str">
        <f t="shared" si="135"/>
        <v>Вторник</v>
      </c>
      <c r="G8641" s="23">
        <v>209320</v>
      </c>
      <c r="H8641" s="25">
        <v>44320.836759259262</v>
      </c>
      <c r="J8641">
        <v>209320</v>
      </c>
      <c r="K8641" s="25">
        <v>44320.836759259262</v>
      </c>
      <c r="M8641"/>
    </row>
    <row r="8642" spans="1:13" x14ac:dyDescent="0.4">
      <c r="A8642">
        <v>29127</v>
      </c>
      <c r="B8642" s="2">
        <v>44312.92534951456</v>
      </c>
      <c r="C8642">
        <v>247332</v>
      </c>
      <c r="D8642">
        <v>158978</v>
      </c>
      <c r="E8642" t="str">
        <f t="shared" si="135"/>
        <v>Вторник</v>
      </c>
      <c r="G8642" s="23">
        <v>209346</v>
      </c>
      <c r="H8642" s="25">
        <v>44339.488634259258</v>
      </c>
      <c r="J8642">
        <v>209346</v>
      </c>
      <c r="K8642" s="25">
        <v>44339.488634259258</v>
      </c>
      <c r="M8642"/>
    </row>
    <row r="8643" spans="1:13" x14ac:dyDescent="0.4">
      <c r="A8643">
        <v>29131</v>
      </c>
      <c r="B8643" s="2">
        <v>44312.925349514568</v>
      </c>
      <c r="C8643">
        <v>69199</v>
      </c>
      <c r="D8643">
        <v>451624</v>
      </c>
      <c r="E8643" t="str">
        <f t="shared" ref="E8643:E8706" si="136">IF(WEEKDAY(B8643)=1,"Понедельник",IF(WEEKDAY(B8643)=2,"Вторник",IF(WEEKDAY(B8643)=3,"Среда",IF(WEEKDAY(B8643)=4,"Четверг",IF(WEEKDAY(B8643)=5,"Пятница",IF(WEEKDAY(B8643)=6,"Суббота","Воскресенье"))))))</f>
        <v>Вторник</v>
      </c>
      <c r="G8643" s="23">
        <v>209394</v>
      </c>
      <c r="H8643" s="25">
        <v>44303.460925925923</v>
      </c>
      <c r="J8643">
        <v>209394</v>
      </c>
      <c r="K8643" s="25">
        <v>44303.460925925923</v>
      </c>
      <c r="M8643"/>
    </row>
    <row r="8644" spans="1:13" x14ac:dyDescent="0.4">
      <c r="A8644">
        <v>29135</v>
      </c>
      <c r="B8644" s="2">
        <v>44312.926158576054</v>
      </c>
      <c r="C8644">
        <v>238604</v>
      </c>
      <c r="D8644">
        <v>230507</v>
      </c>
      <c r="E8644" t="str">
        <f t="shared" si="136"/>
        <v>Вторник</v>
      </c>
      <c r="G8644" s="23">
        <v>209409</v>
      </c>
      <c r="H8644" s="25">
        <v>44372.799004629633</v>
      </c>
      <c r="J8644">
        <v>209409</v>
      </c>
      <c r="K8644" s="25">
        <v>44372.799004629633</v>
      </c>
      <c r="M8644"/>
    </row>
    <row r="8645" spans="1:13" x14ac:dyDescent="0.4">
      <c r="A8645">
        <v>29139</v>
      </c>
      <c r="B8645" s="2">
        <v>44312.92656310679</v>
      </c>
      <c r="C8645">
        <v>14914</v>
      </c>
      <c r="D8645">
        <v>68870</v>
      </c>
      <c r="E8645" t="str">
        <f t="shared" si="136"/>
        <v>Вторник</v>
      </c>
      <c r="G8645" s="23">
        <v>209420</v>
      </c>
      <c r="H8645" s="25">
        <v>44297.678981481484</v>
      </c>
      <c r="J8645">
        <v>209420</v>
      </c>
      <c r="K8645" s="25">
        <v>44297.678981481484</v>
      </c>
      <c r="M8645"/>
    </row>
    <row r="8646" spans="1:13" x14ac:dyDescent="0.4">
      <c r="A8646">
        <v>29144</v>
      </c>
      <c r="B8646" s="2">
        <v>44312.927776699034</v>
      </c>
      <c r="C8646">
        <v>173505</v>
      </c>
      <c r="D8646">
        <v>250679</v>
      </c>
      <c r="E8646" t="str">
        <f t="shared" si="136"/>
        <v>Вторник</v>
      </c>
      <c r="G8646" s="23">
        <v>209435</v>
      </c>
      <c r="H8646" s="25">
        <v>44292.542662037034</v>
      </c>
      <c r="J8646">
        <v>209435</v>
      </c>
      <c r="K8646" s="25">
        <v>44292.542662037034</v>
      </c>
      <c r="M8646"/>
    </row>
    <row r="8647" spans="1:13" x14ac:dyDescent="0.4">
      <c r="A8647">
        <v>29146</v>
      </c>
      <c r="B8647" s="2">
        <v>44312.927776699034</v>
      </c>
      <c r="C8647">
        <v>179812</v>
      </c>
      <c r="D8647">
        <v>250679</v>
      </c>
      <c r="E8647" t="str">
        <f t="shared" si="136"/>
        <v>Вторник</v>
      </c>
      <c r="G8647" s="23">
        <v>209450</v>
      </c>
      <c r="H8647" s="25">
        <v>44407.48033564815</v>
      </c>
      <c r="J8647">
        <v>209450</v>
      </c>
      <c r="K8647" s="25">
        <v>44407.48033564815</v>
      </c>
      <c r="M8647"/>
    </row>
    <row r="8648" spans="1:13" x14ac:dyDescent="0.4">
      <c r="A8648">
        <v>29151</v>
      </c>
      <c r="B8648" s="2">
        <v>44312.927776699034</v>
      </c>
      <c r="C8648">
        <v>348726</v>
      </c>
      <c r="D8648">
        <v>453926</v>
      </c>
      <c r="E8648" t="str">
        <f t="shared" si="136"/>
        <v>Вторник</v>
      </c>
      <c r="G8648" s="23">
        <v>209511</v>
      </c>
      <c r="H8648" s="25">
        <v>44345.990995370368</v>
      </c>
      <c r="J8648">
        <v>209511</v>
      </c>
      <c r="K8648" s="25">
        <v>44345.990995370368</v>
      </c>
      <c r="M8648"/>
    </row>
    <row r="8649" spans="1:13" x14ac:dyDescent="0.4">
      <c r="A8649">
        <v>29155</v>
      </c>
      <c r="B8649" s="2">
        <v>44312.928990291257</v>
      </c>
      <c r="C8649">
        <v>8144</v>
      </c>
      <c r="D8649">
        <v>379466</v>
      </c>
      <c r="E8649" t="str">
        <f t="shared" si="136"/>
        <v>Вторник</v>
      </c>
      <c r="G8649" s="23">
        <v>209529</v>
      </c>
      <c r="H8649" s="25">
        <v>44326.778506944444</v>
      </c>
      <c r="J8649">
        <v>209529</v>
      </c>
      <c r="K8649" s="25">
        <v>44326.778506944444</v>
      </c>
      <c r="M8649"/>
    </row>
    <row r="8650" spans="1:13" x14ac:dyDescent="0.4">
      <c r="A8650">
        <v>29159</v>
      </c>
      <c r="B8650" s="2">
        <v>44312.929799352751</v>
      </c>
      <c r="C8650">
        <v>186291</v>
      </c>
      <c r="D8650">
        <v>294042</v>
      </c>
      <c r="E8650" t="str">
        <f t="shared" si="136"/>
        <v>Вторник</v>
      </c>
      <c r="G8650" s="23">
        <v>209530</v>
      </c>
      <c r="H8650" s="25">
        <v>44391.586354166669</v>
      </c>
      <c r="J8650">
        <v>209530</v>
      </c>
      <c r="K8650" s="25">
        <v>44391.586354166669</v>
      </c>
      <c r="M8650"/>
    </row>
    <row r="8651" spans="1:13" x14ac:dyDescent="0.4">
      <c r="A8651">
        <v>29162</v>
      </c>
      <c r="B8651" s="2">
        <v>44312.930608414237</v>
      </c>
      <c r="C8651">
        <v>20599</v>
      </c>
      <c r="D8651">
        <v>301549</v>
      </c>
      <c r="E8651" t="str">
        <f t="shared" si="136"/>
        <v>Вторник</v>
      </c>
      <c r="G8651" s="23">
        <v>209534</v>
      </c>
      <c r="H8651" s="25">
        <v>44345.717002314814</v>
      </c>
      <c r="J8651">
        <v>209534</v>
      </c>
      <c r="K8651" s="25">
        <v>44345.717002314814</v>
      </c>
      <c r="M8651"/>
    </row>
    <row r="8652" spans="1:13" x14ac:dyDescent="0.4">
      <c r="A8652">
        <v>29166</v>
      </c>
      <c r="B8652" s="2">
        <v>44312.931417475724</v>
      </c>
      <c r="C8652">
        <v>154139</v>
      </c>
      <c r="D8652">
        <v>472712</v>
      </c>
      <c r="E8652" t="str">
        <f t="shared" si="136"/>
        <v>Вторник</v>
      </c>
      <c r="G8652" s="23">
        <v>209536</v>
      </c>
      <c r="H8652" s="25">
        <v>44374.714988425927</v>
      </c>
      <c r="J8652">
        <v>209536</v>
      </c>
      <c r="K8652" s="25">
        <v>44374.714988425927</v>
      </c>
      <c r="M8652"/>
    </row>
    <row r="8653" spans="1:13" x14ac:dyDescent="0.4">
      <c r="A8653">
        <v>29168</v>
      </c>
      <c r="B8653" s="2">
        <v>44312.935462783171</v>
      </c>
      <c r="C8653">
        <v>185201</v>
      </c>
      <c r="D8653">
        <v>239565</v>
      </c>
      <c r="E8653" t="str">
        <f t="shared" si="136"/>
        <v>Вторник</v>
      </c>
      <c r="G8653" s="23">
        <v>209565</v>
      </c>
      <c r="H8653" s="25">
        <v>44379.499780092592</v>
      </c>
      <c r="J8653">
        <v>209565</v>
      </c>
      <c r="K8653" s="25">
        <v>44379.499780092592</v>
      </c>
      <c r="M8653"/>
    </row>
    <row r="8654" spans="1:13" x14ac:dyDescent="0.4">
      <c r="A8654">
        <v>29172</v>
      </c>
      <c r="B8654" s="2">
        <v>44312.936271844657</v>
      </c>
      <c r="C8654">
        <v>5861</v>
      </c>
      <c r="D8654">
        <v>106160</v>
      </c>
      <c r="E8654" t="str">
        <f t="shared" si="136"/>
        <v>Вторник</v>
      </c>
      <c r="G8654" s="23">
        <v>209572</v>
      </c>
      <c r="H8654" s="25">
        <v>44359.632465277777</v>
      </c>
      <c r="J8654">
        <v>209572</v>
      </c>
      <c r="K8654" s="25">
        <v>44359.632465277777</v>
      </c>
      <c r="M8654"/>
    </row>
    <row r="8655" spans="1:13" x14ac:dyDescent="0.4">
      <c r="A8655">
        <v>29174</v>
      </c>
      <c r="B8655" s="2">
        <v>44312.937666666665</v>
      </c>
      <c r="C8655">
        <v>305974</v>
      </c>
      <c r="D8655">
        <v>158978</v>
      </c>
      <c r="E8655" t="str">
        <f t="shared" si="136"/>
        <v>Вторник</v>
      </c>
      <c r="G8655" s="23">
        <v>209594</v>
      </c>
      <c r="H8655" s="25">
        <v>44343.689108796294</v>
      </c>
      <c r="J8655">
        <v>209594</v>
      </c>
      <c r="K8655" s="25">
        <v>44343.689108796294</v>
      </c>
      <c r="M8655"/>
    </row>
    <row r="8656" spans="1:13" x14ac:dyDescent="0.4">
      <c r="A8656">
        <v>29176</v>
      </c>
      <c r="B8656" s="2">
        <v>44312.938699029124</v>
      </c>
      <c r="C8656">
        <v>281908</v>
      </c>
      <c r="D8656">
        <v>111368</v>
      </c>
      <c r="E8656" t="str">
        <f t="shared" si="136"/>
        <v>Вторник</v>
      </c>
      <c r="G8656" s="23">
        <v>209602</v>
      </c>
      <c r="H8656" s="25">
        <v>44345.742905092593</v>
      </c>
      <c r="J8656">
        <v>209602</v>
      </c>
      <c r="K8656" s="25">
        <v>44345.742905092593</v>
      </c>
      <c r="M8656"/>
    </row>
    <row r="8657" spans="1:13" x14ac:dyDescent="0.4">
      <c r="A8657">
        <v>29179</v>
      </c>
      <c r="B8657" s="2">
        <v>44312.939912621361</v>
      </c>
      <c r="C8657">
        <v>55493</v>
      </c>
      <c r="D8657">
        <v>330333</v>
      </c>
      <c r="E8657" t="str">
        <f t="shared" si="136"/>
        <v>Вторник</v>
      </c>
      <c r="G8657" s="23">
        <v>209643</v>
      </c>
      <c r="H8657" s="25">
        <v>44296.668449074074</v>
      </c>
      <c r="J8657">
        <v>209643</v>
      </c>
      <c r="K8657" s="25">
        <v>44296.668449074074</v>
      </c>
      <c r="M8657"/>
    </row>
    <row r="8658" spans="1:13" x14ac:dyDescent="0.4">
      <c r="A8658">
        <v>29181</v>
      </c>
      <c r="B8658" s="2">
        <v>44312.940721682848</v>
      </c>
      <c r="C8658">
        <v>248190</v>
      </c>
      <c r="D8658">
        <v>192331</v>
      </c>
      <c r="E8658" t="str">
        <f t="shared" si="136"/>
        <v>Вторник</v>
      </c>
      <c r="G8658" s="23">
        <v>209681</v>
      </c>
      <c r="H8658" s="25">
        <v>44316.84039351852</v>
      </c>
      <c r="J8658">
        <v>209681</v>
      </c>
      <c r="K8658" s="25">
        <v>44316.84039351852</v>
      </c>
      <c r="M8658"/>
    </row>
    <row r="8659" spans="1:13" x14ac:dyDescent="0.4">
      <c r="A8659">
        <v>29182</v>
      </c>
      <c r="B8659" s="2">
        <v>44312.941935275077</v>
      </c>
      <c r="C8659">
        <v>120944</v>
      </c>
      <c r="D8659">
        <v>230507</v>
      </c>
      <c r="E8659" t="str">
        <f t="shared" si="136"/>
        <v>Вторник</v>
      </c>
      <c r="G8659" s="23">
        <v>209741</v>
      </c>
      <c r="H8659" s="25">
        <v>44374.104560185187</v>
      </c>
      <c r="J8659">
        <v>209741</v>
      </c>
      <c r="K8659" s="25">
        <v>44374.104560185187</v>
      </c>
      <c r="M8659"/>
    </row>
    <row r="8660" spans="1:13" x14ac:dyDescent="0.4">
      <c r="A8660">
        <v>29187</v>
      </c>
      <c r="B8660" s="2">
        <v>44312.943957928808</v>
      </c>
      <c r="C8660">
        <v>156310</v>
      </c>
      <c r="D8660">
        <v>374994</v>
      </c>
      <c r="E8660" t="str">
        <f t="shared" si="136"/>
        <v>Вторник</v>
      </c>
      <c r="G8660" s="23">
        <v>209751</v>
      </c>
      <c r="H8660" s="25">
        <v>44313.029722222222</v>
      </c>
      <c r="J8660">
        <v>209751</v>
      </c>
      <c r="K8660" s="25">
        <v>44313.029722222222</v>
      </c>
      <c r="M8660"/>
    </row>
    <row r="8661" spans="1:13" x14ac:dyDescent="0.4">
      <c r="A8661">
        <v>29191</v>
      </c>
      <c r="B8661" s="2">
        <v>44312.944362459544</v>
      </c>
      <c r="C8661">
        <v>30057</v>
      </c>
      <c r="D8661">
        <v>304722</v>
      </c>
      <c r="E8661" t="str">
        <f t="shared" si="136"/>
        <v>Вторник</v>
      </c>
      <c r="G8661" s="23">
        <v>209781</v>
      </c>
      <c r="H8661" s="25">
        <v>44298.91847222222</v>
      </c>
      <c r="J8661">
        <v>209781</v>
      </c>
      <c r="K8661" s="25">
        <v>44298.91847222222</v>
      </c>
      <c r="M8661"/>
    </row>
    <row r="8662" spans="1:13" x14ac:dyDescent="0.4">
      <c r="A8662">
        <v>29193</v>
      </c>
      <c r="B8662" s="2">
        <v>44312.944362459544</v>
      </c>
      <c r="C8662">
        <v>318327</v>
      </c>
      <c r="D8662">
        <v>371897</v>
      </c>
      <c r="E8662" t="str">
        <f t="shared" si="136"/>
        <v>Вторник</v>
      </c>
      <c r="G8662" s="23">
        <v>209798</v>
      </c>
      <c r="H8662" s="25">
        <v>44392.955694444441</v>
      </c>
      <c r="J8662">
        <v>209798</v>
      </c>
      <c r="K8662" s="25">
        <v>44392.955694444441</v>
      </c>
      <c r="M8662"/>
    </row>
    <row r="8663" spans="1:13" x14ac:dyDescent="0.4">
      <c r="A8663">
        <v>29198</v>
      </c>
      <c r="B8663" s="2">
        <v>44312.945576051781</v>
      </c>
      <c r="C8663">
        <v>28768</v>
      </c>
      <c r="D8663">
        <v>189009</v>
      </c>
      <c r="E8663" t="str">
        <f t="shared" si="136"/>
        <v>Вторник</v>
      </c>
      <c r="G8663" s="23">
        <v>209799</v>
      </c>
      <c r="H8663" s="25">
        <v>44332.76048611111</v>
      </c>
      <c r="J8663">
        <v>209799</v>
      </c>
      <c r="K8663" s="25">
        <v>44332.76048611111</v>
      </c>
      <c r="M8663"/>
    </row>
    <row r="8664" spans="1:13" x14ac:dyDescent="0.4">
      <c r="A8664">
        <v>29200</v>
      </c>
      <c r="B8664" s="2">
        <v>44312.946000000004</v>
      </c>
      <c r="C8664">
        <v>281541</v>
      </c>
      <c r="D8664">
        <v>97294</v>
      </c>
      <c r="E8664" t="str">
        <f t="shared" si="136"/>
        <v>Вторник</v>
      </c>
      <c r="G8664" s="23">
        <v>209802</v>
      </c>
      <c r="H8664" s="25">
        <v>44321.614999999998</v>
      </c>
      <c r="J8664">
        <v>209802</v>
      </c>
      <c r="K8664" s="25">
        <v>44321.614999999998</v>
      </c>
      <c r="M8664"/>
    </row>
    <row r="8665" spans="1:13" x14ac:dyDescent="0.4">
      <c r="A8665">
        <v>29204</v>
      </c>
      <c r="B8665" s="2">
        <v>44312.946789644011</v>
      </c>
      <c r="C8665">
        <v>333224</v>
      </c>
      <c r="D8665">
        <v>347393</v>
      </c>
      <c r="E8665" t="str">
        <f t="shared" si="136"/>
        <v>Вторник</v>
      </c>
      <c r="G8665" s="23">
        <v>209811</v>
      </c>
      <c r="H8665" s="25">
        <v>44344.337997685187</v>
      </c>
      <c r="J8665">
        <v>209811</v>
      </c>
      <c r="K8665" s="25">
        <v>44344.337997685187</v>
      </c>
      <c r="M8665"/>
    </row>
    <row r="8666" spans="1:13" x14ac:dyDescent="0.4">
      <c r="A8666">
        <v>29206</v>
      </c>
      <c r="B8666" s="2">
        <v>44312.947194174762</v>
      </c>
      <c r="C8666">
        <v>159829</v>
      </c>
      <c r="D8666">
        <v>290088</v>
      </c>
      <c r="E8666" t="str">
        <f t="shared" si="136"/>
        <v>Вторник</v>
      </c>
      <c r="G8666" s="23">
        <v>209815</v>
      </c>
      <c r="H8666" s="25">
        <v>44310.822604166664</v>
      </c>
      <c r="J8666">
        <v>209815</v>
      </c>
      <c r="K8666" s="25">
        <v>44310.822604166664</v>
      </c>
      <c r="M8666"/>
    </row>
    <row r="8667" spans="1:13" x14ac:dyDescent="0.4">
      <c r="A8667">
        <v>29210</v>
      </c>
      <c r="B8667" s="2">
        <v>44312.948407766991</v>
      </c>
      <c r="C8667">
        <v>117008</v>
      </c>
      <c r="D8667">
        <v>241927</v>
      </c>
      <c r="E8667" t="str">
        <f t="shared" si="136"/>
        <v>Вторник</v>
      </c>
      <c r="G8667" s="23">
        <v>209822</v>
      </c>
      <c r="H8667" s="25">
        <v>44343.92291666667</v>
      </c>
      <c r="J8667">
        <v>209822</v>
      </c>
      <c r="K8667" s="25">
        <v>44343.92291666667</v>
      </c>
      <c r="M8667"/>
    </row>
    <row r="8668" spans="1:13" x14ac:dyDescent="0.4">
      <c r="A8668">
        <v>29213</v>
      </c>
      <c r="B8668" s="2">
        <v>44312.948407766991</v>
      </c>
      <c r="C8668">
        <v>274490</v>
      </c>
      <c r="D8668">
        <v>250679</v>
      </c>
      <c r="E8668" t="str">
        <f t="shared" si="136"/>
        <v>Вторник</v>
      </c>
      <c r="G8668" s="23">
        <v>209827</v>
      </c>
      <c r="H8668" s="25">
        <v>44398.864004629628</v>
      </c>
      <c r="J8668">
        <v>209827</v>
      </c>
      <c r="K8668" s="25">
        <v>44398.864004629628</v>
      </c>
      <c r="M8668"/>
    </row>
    <row r="8669" spans="1:13" x14ac:dyDescent="0.4">
      <c r="A8669">
        <v>29216</v>
      </c>
      <c r="B8669" s="2">
        <v>44312.948812297735</v>
      </c>
      <c r="C8669">
        <v>271514</v>
      </c>
      <c r="D8669">
        <v>11448</v>
      </c>
      <c r="E8669" t="str">
        <f t="shared" si="136"/>
        <v>Вторник</v>
      </c>
      <c r="G8669" s="23">
        <v>209834</v>
      </c>
      <c r="H8669" s="25">
        <v>44373.10496527778</v>
      </c>
      <c r="J8669">
        <v>209834</v>
      </c>
      <c r="K8669" s="25">
        <v>44373.10496527778</v>
      </c>
      <c r="M8669"/>
    </row>
    <row r="8670" spans="1:13" x14ac:dyDescent="0.4">
      <c r="A8670">
        <v>29218</v>
      </c>
      <c r="B8670" s="2">
        <v>44312.950025889964</v>
      </c>
      <c r="C8670">
        <v>39854</v>
      </c>
      <c r="D8670">
        <v>446536</v>
      </c>
      <c r="E8670" t="str">
        <f t="shared" si="136"/>
        <v>Вторник</v>
      </c>
      <c r="G8670" s="23">
        <v>209882</v>
      </c>
      <c r="H8670" s="25">
        <v>44306.530532407407</v>
      </c>
      <c r="J8670">
        <v>209882</v>
      </c>
      <c r="K8670" s="25">
        <v>44306.530532407407</v>
      </c>
      <c r="M8670"/>
    </row>
    <row r="8671" spans="1:13" x14ac:dyDescent="0.4">
      <c r="A8671">
        <v>29220</v>
      </c>
      <c r="B8671" s="2">
        <v>44312.950430420715</v>
      </c>
      <c r="C8671">
        <v>55912</v>
      </c>
      <c r="D8671">
        <v>411922</v>
      </c>
      <c r="E8671" t="str">
        <f t="shared" si="136"/>
        <v>Вторник</v>
      </c>
      <c r="G8671" s="23">
        <v>209958</v>
      </c>
      <c r="H8671" s="25">
        <v>44349.884664351855</v>
      </c>
      <c r="J8671">
        <v>209958</v>
      </c>
      <c r="K8671" s="25">
        <v>44349.884664351855</v>
      </c>
      <c r="M8671"/>
    </row>
    <row r="8672" spans="1:13" x14ac:dyDescent="0.4">
      <c r="A8672">
        <v>29222</v>
      </c>
      <c r="B8672" s="2">
        <v>44312.950430420715</v>
      </c>
      <c r="C8672">
        <v>245279</v>
      </c>
      <c r="D8672">
        <v>103334</v>
      </c>
      <c r="E8672" t="str">
        <f t="shared" si="136"/>
        <v>Вторник</v>
      </c>
      <c r="G8672" s="23">
        <v>209970</v>
      </c>
      <c r="H8672" s="25">
        <v>44403.986030092594</v>
      </c>
      <c r="J8672">
        <v>209970</v>
      </c>
      <c r="K8672" s="25">
        <v>44403.986030092594</v>
      </c>
      <c r="M8672"/>
    </row>
    <row r="8673" spans="1:13" x14ac:dyDescent="0.4">
      <c r="A8673">
        <v>29223</v>
      </c>
      <c r="B8673" s="2">
        <v>44312.952048543695</v>
      </c>
      <c r="C8673">
        <v>290595</v>
      </c>
      <c r="D8673">
        <v>43623</v>
      </c>
      <c r="E8673" t="str">
        <f t="shared" si="136"/>
        <v>Вторник</v>
      </c>
      <c r="G8673" s="23">
        <v>210002</v>
      </c>
      <c r="H8673" s="25">
        <v>44316.900266203702</v>
      </c>
      <c r="J8673">
        <v>210002</v>
      </c>
      <c r="K8673" s="25">
        <v>44316.900266203702</v>
      </c>
      <c r="M8673"/>
    </row>
    <row r="8674" spans="1:13" x14ac:dyDescent="0.4">
      <c r="A8674">
        <v>29226</v>
      </c>
      <c r="B8674" s="2">
        <v>44312.952453074431</v>
      </c>
      <c r="C8674">
        <v>296083</v>
      </c>
      <c r="D8674">
        <v>385636</v>
      </c>
      <c r="E8674" t="str">
        <f t="shared" si="136"/>
        <v>Вторник</v>
      </c>
      <c r="G8674" s="23">
        <v>210056</v>
      </c>
      <c r="H8674" s="25">
        <v>44314.717013888891</v>
      </c>
      <c r="J8674">
        <v>210056</v>
      </c>
      <c r="K8674" s="25">
        <v>44314.717013888891</v>
      </c>
      <c r="M8674"/>
    </row>
    <row r="8675" spans="1:13" x14ac:dyDescent="0.4">
      <c r="A8675">
        <v>29227</v>
      </c>
      <c r="B8675" s="2">
        <v>44312.952857605174</v>
      </c>
      <c r="C8675">
        <v>100686</v>
      </c>
      <c r="D8675">
        <v>399866</v>
      </c>
      <c r="E8675" t="str">
        <f t="shared" si="136"/>
        <v>Вторник</v>
      </c>
      <c r="G8675" s="23">
        <v>210075</v>
      </c>
      <c r="H8675" s="25">
        <v>44311.21329861111</v>
      </c>
      <c r="J8675">
        <v>210075</v>
      </c>
      <c r="K8675" s="25">
        <v>44311.21329861111</v>
      </c>
      <c r="M8675"/>
    </row>
    <row r="8676" spans="1:13" x14ac:dyDescent="0.4">
      <c r="A8676">
        <v>29229</v>
      </c>
      <c r="B8676" s="2">
        <v>44312.953262135925</v>
      </c>
      <c r="C8676">
        <v>44385</v>
      </c>
      <c r="D8676">
        <v>272503</v>
      </c>
      <c r="E8676" t="str">
        <f t="shared" si="136"/>
        <v>Вторник</v>
      </c>
      <c r="G8676" s="23">
        <v>210104</v>
      </c>
      <c r="H8676" s="25">
        <v>44311.45652777778</v>
      </c>
      <c r="J8676">
        <v>210104</v>
      </c>
      <c r="K8676" s="25">
        <v>44311.45652777778</v>
      </c>
      <c r="M8676"/>
    </row>
    <row r="8677" spans="1:13" x14ac:dyDescent="0.4">
      <c r="A8677">
        <v>29231</v>
      </c>
      <c r="B8677" s="2">
        <v>44312.953262135925</v>
      </c>
      <c r="C8677">
        <v>284018</v>
      </c>
      <c r="D8677">
        <v>238576</v>
      </c>
      <c r="E8677" t="str">
        <f t="shared" si="136"/>
        <v>Вторник</v>
      </c>
      <c r="G8677" s="23">
        <v>210108</v>
      </c>
      <c r="H8677" s="25">
        <v>44375.833923611113</v>
      </c>
      <c r="J8677">
        <v>210108</v>
      </c>
      <c r="K8677" s="25">
        <v>44375.833923611113</v>
      </c>
      <c r="M8677"/>
    </row>
    <row r="8678" spans="1:13" x14ac:dyDescent="0.4">
      <c r="A8678">
        <v>29236</v>
      </c>
      <c r="B8678" s="2">
        <v>44312.955284789648</v>
      </c>
      <c r="C8678">
        <v>277592</v>
      </c>
      <c r="D8678">
        <v>12845</v>
      </c>
      <c r="E8678" t="str">
        <f t="shared" si="136"/>
        <v>Вторник</v>
      </c>
      <c r="G8678" s="23">
        <v>210140</v>
      </c>
      <c r="H8678" s="25">
        <v>44331.060057870367</v>
      </c>
      <c r="J8678">
        <v>210140</v>
      </c>
      <c r="K8678" s="25">
        <v>44331.060057870367</v>
      </c>
      <c r="M8678"/>
    </row>
    <row r="8679" spans="1:13" x14ac:dyDescent="0.4">
      <c r="A8679">
        <v>29239</v>
      </c>
      <c r="B8679" s="2">
        <v>44312.956902912621</v>
      </c>
      <c r="C8679">
        <v>294126</v>
      </c>
      <c r="D8679">
        <v>329785</v>
      </c>
      <c r="E8679" t="str">
        <f t="shared" si="136"/>
        <v>Вторник</v>
      </c>
      <c r="G8679" s="23">
        <v>210141</v>
      </c>
      <c r="H8679" s="25">
        <v>44318.0309375</v>
      </c>
      <c r="J8679">
        <v>210141</v>
      </c>
      <c r="K8679" s="25">
        <v>44318.0309375</v>
      </c>
      <c r="M8679"/>
    </row>
    <row r="8680" spans="1:13" x14ac:dyDescent="0.4">
      <c r="A8680">
        <v>29243</v>
      </c>
      <c r="B8680" s="2">
        <v>44312.959000000003</v>
      </c>
      <c r="C8680">
        <v>323915</v>
      </c>
      <c r="D8680">
        <v>347008</v>
      </c>
      <c r="E8680" t="str">
        <f t="shared" si="136"/>
        <v>Вторник</v>
      </c>
      <c r="G8680" s="23">
        <v>210151</v>
      </c>
      <c r="H8680" s="25">
        <v>44340.216608796298</v>
      </c>
      <c r="J8680">
        <v>210151</v>
      </c>
      <c r="K8680" s="25">
        <v>44340.216608796298</v>
      </c>
      <c r="M8680"/>
    </row>
    <row r="8681" spans="1:13" x14ac:dyDescent="0.4">
      <c r="A8681">
        <v>29248</v>
      </c>
      <c r="B8681" s="2">
        <v>44312.960139158582</v>
      </c>
      <c r="C8681">
        <v>225769</v>
      </c>
      <c r="D8681">
        <v>433508</v>
      </c>
      <c r="E8681" t="str">
        <f t="shared" si="136"/>
        <v>Вторник</v>
      </c>
      <c r="G8681" s="23">
        <v>210191</v>
      </c>
      <c r="H8681" s="25">
        <v>44374.777291666665</v>
      </c>
      <c r="J8681">
        <v>210191</v>
      </c>
      <c r="K8681" s="25">
        <v>44374.777291666665</v>
      </c>
      <c r="M8681"/>
    </row>
    <row r="8682" spans="1:13" x14ac:dyDescent="0.4">
      <c r="A8682">
        <v>29252</v>
      </c>
      <c r="B8682" s="2">
        <v>44312.960948220061</v>
      </c>
      <c r="C8682">
        <v>194291</v>
      </c>
      <c r="D8682">
        <v>351192</v>
      </c>
      <c r="E8682" t="str">
        <f t="shared" si="136"/>
        <v>Вторник</v>
      </c>
      <c r="G8682" s="23">
        <v>210213</v>
      </c>
      <c r="H8682" s="25">
        <v>44344.803182870368</v>
      </c>
      <c r="J8682">
        <v>210213</v>
      </c>
      <c r="K8682" s="25">
        <v>44344.803182870368</v>
      </c>
      <c r="M8682"/>
    </row>
    <row r="8683" spans="1:13" x14ac:dyDescent="0.4">
      <c r="A8683">
        <v>29255</v>
      </c>
      <c r="B8683" s="2">
        <v>44312.961000000003</v>
      </c>
      <c r="C8683">
        <v>195667</v>
      </c>
      <c r="D8683">
        <v>242428</v>
      </c>
      <c r="E8683" t="str">
        <f t="shared" si="136"/>
        <v>Вторник</v>
      </c>
      <c r="G8683" s="23">
        <v>210241</v>
      </c>
      <c r="H8683" s="25">
        <v>44372.617094907408</v>
      </c>
      <c r="J8683">
        <v>210241</v>
      </c>
      <c r="K8683" s="25">
        <v>44372.617094907408</v>
      </c>
      <c r="M8683"/>
    </row>
    <row r="8684" spans="1:13" x14ac:dyDescent="0.4">
      <c r="A8684">
        <v>29256</v>
      </c>
      <c r="B8684" s="2">
        <v>44312.961000000003</v>
      </c>
      <c r="C8684">
        <v>344000</v>
      </c>
      <c r="D8684">
        <v>411922</v>
      </c>
      <c r="E8684" t="str">
        <f t="shared" si="136"/>
        <v>Вторник</v>
      </c>
      <c r="G8684" s="23">
        <v>210282</v>
      </c>
      <c r="H8684" s="25">
        <v>44293.419687499998</v>
      </c>
      <c r="J8684">
        <v>210282</v>
      </c>
      <c r="K8684" s="25">
        <v>44293.419687499998</v>
      </c>
      <c r="M8684"/>
    </row>
    <row r="8685" spans="1:13" x14ac:dyDescent="0.4">
      <c r="A8685">
        <v>29257</v>
      </c>
      <c r="B8685" s="2">
        <v>44312.961352750812</v>
      </c>
      <c r="C8685">
        <v>291453</v>
      </c>
      <c r="D8685">
        <v>411922</v>
      </c>
      <c r="E8685" t="str">
        <f t="shared" si="136"/>
        <v>Вторник</v>
      </c>
      <c r="G8685" s="23">
        <v>210285</v>
      </c>
      <c r="H8685" s="25">
        <v>44407.954884259256</v>
      </c>
      <c r="J8685">
        <v>210285</v>
      </c>
      <c r="K8685" s="25">
        <v>44407.954884259256</v>
      </c>
      <c r="M8685"/>
    </row>
    <row r="8686" spans="1:13" x14ac:dyDescent="0.4">
      <c r="A8686">
        <v>29262</v>
      </c>
      <c r="B8686" s="2">
        <v>44312.962566343042</v>
      </c>
      <c r="C8686">
        <v>302259</v>
      </c>
      <c r="D8686">
        <v>320620</v>
      </c>
      <c r="E8686" t="str">
        <f t="shared" si="136"/>
        <v>Вторник</v>
      </c>
      <c r="G8686" s="23">
        <v>210288</v>
      </c>
      <c r="H8686" s="25">
        <v>44315.784166666665</v>
      </c>
      <c r="J8686">
        <v>210288</v>
      </c>
      <c r="K8686" s="25">
        <v>44315.784166666665</v>
      </c>
      <c r="M8686"/>
    </row>
    <row r="8687" spans="1:13" x14ac:dyDescent="0.4">
      <c r="A8687">
        <v>29263</v>
      </c>
      <c r="B8687" s="2">
        <v>44312.963375404535</v>
      </c>
      <c r="C8687">
        <v>71935</v>
      </c>
      <c r="D8687">
        <v>394819</v>
      </c>
      <c r="E8687" t="str">
        <f t="shared" si="136"/>
        <v>Вторник</v>
      </c>
      <c r="G8687" s="23">
        <v>210296</v>
      </c>
      <c r="H8687" s="25">
        <v>44298.844849537039</v>
      </c>
      <c r="J8687">
        <v>210296</v>
      </c>
      <c r="K8687" s="25">
        <v>44298.844849537039</v>
      </c>
      <c r="M8687"/>
    </row>
    <row r="8688" spans="1:13" x14ac:dyDescent="0.4">
      <c r="A8688">
        <v>29264</v>
      </c>
      <c r="B8688" s="2">
        <v>44312.963779935271</v>
      </c>
      <c r="C8688">
        <v>171316</v>
      </c>
      <c r="D8688">
        <v>403878</v>
      </c>
      <c r="E8688" t="str">
        <f t="shared" si="136"/>
        <v>Вторник</v>
      </c>
      <c r="G8688" s="23">
        <v>210302</v>
      </c>
      <c r="H8688" s="25">
        <v>44313.797118055554</v>
      </c>
      <c r="J8688">
        <v>210302</v>
      </c>
      <c r="K8688" s="25">
        <v>44313.797118055554</v>
      </c>
      <c r="M8688"/>
    </row>
    <row r="8689" spans="1:13" x14ac:dyDescent="0.4">
      <c r="A8689">
        <v>29265</v>
      </c>
      <c r="B8689" s="2">
        <v>44312.964184466015</v>
      </c>
      <c r="C8689">
        <v>8700</v>
      </c>
      <c r="D8689">
        <v>60239</v>
      </c>
      <c r="E8689" t="str">
        <f t="shared" si="136"/>
        <v>Вторник</v>
      </c>
      <c r="G8689" s="23">
        <v>210356</v>
      </c>
      <c r="H8689" s="25">
        <v>44344.617094907408</v>
      </c>
      <c r="J8689">
        <v>210356</v>
      </c>
      <c r="K8689" s="25">
        <v>44344.617094907408</v>
      </c>
      <c r="M8689"/>
    </row>
    <row r="8690" spans="1:13" x14ac:dyDescent="0.4">
      <c r="A8690">
        <v>29270</v>
      </c>
      <c r="B8690" s="2">
        <v>44312.966207119738</v>
      </c>
      <c r="C8690">
        <v>239620</v>
      </c>
      <c r="D8690">
        <v>118549</v>
      </c>
      <c r="E8690" t="str">
        <f t="shared" si="136"/>
        <v>Вторник</v>
      </c>
      <c r="G8690" s="23">
        <v>210362</v>
      </c>
      <c r="H8690" s="25">
        <v>44314.652291666665</v>
      </c>
      <c r="J8690">
        <v>210362</v>
      </c>
      <c r="K8690" s="25">
        <v>44314.652291666665</v>
      </c>
      <c r="M8690"/>
    </row>
    <row r="8691" spans="1:13" x14ac:dyDescent="0.4">
      <c r="A8691">
        <v>29274</v>
      </c>
      <c r="B8691" s="2">
        <v>44312.967016181232</v>
      </c>
      <c r="C8691">
        <v>269839</v>
      </c>
      <c r="D8691">
        <v>250679</v>
      </c>
      <c r="E8691" t="str">
        <f t="shared" si="136"/>
        <v>Вторник</v>
      </c>
      <c r="G8691" s="23">
        <v>210373</v>
      </c>
      <c r="H8691" s="25">
        <v>44311.636863425927</v>
      </c>
      <c r="J8691">
        <v>210373</v>
      </c>
      <c r="K8691" s="25">
        <v>44311.636863425927</v>
      </c>
      <c r="M8691"/>
    </row>
    <row r="8692" spans="1:13" x14ac:dyDescent="0.4">
      <c r="A8692">
        <v>29276</v>
      </c>
      <c r="B8692" s="2">
        <v>44312.969443365699</v>
      </c>
      <c r="C8692">
        <v>348754</v>
      </c>
      <c r="D8692">
        <v>182191</v>
      </c>
      <c r="E8692" t="str">
        <f t="shared" si="136"/>
        <v>Вторник</v>
      </c>
      <c r="G8692" s="23">
        <v>210396</v>
      </c>
      <c r="H8692" s="25">
        <v>44312.063298611109</v>
      </c>
      <c r="J8692">
        <v>210396</v>
      </c>
      <c r="K8692" s="25">
        <v>44312.063298611109</v>
      </c>
      <c r="M8692"/>
    </row>
    <row r="8693" spans="1:13" x14ac:dyDescent="0.4">
      <c r="A8693">
        <v>29278</v>
      </c>
      <c r="B8693" s="2">
        <v>44312.972679611652</v>
      </c>
      <c r="C8693">
        <v>222499</v>
      </c>
      <c r="D8693">
        <v>21760</v>
      </c>
      <c r="E8693" t="str">
        <f t="shared" si="136"/>
        <v>Вторник</v>
      </c>
      <c r="G8693" s="23">
        <v>210464</v>
      </c>
      <c r="H8693" s="25">
        <v>44342.787002314813</v>
      </c>
      <c r="J8693">
        <v>210464</v>
      </c>
      <c r="K8693" s="25">
        <v>44342.787002314813</v>
      </c>
      <c r="M8693"/>
    </row>
    <row r="8694" spans="1:13" x14ac:dyDescent="0.4">
      <c r="A8694">
        <v>29280</v>
      </c>
      <c r="B8694" s="2">
        <v>44312.974297734625</v>
      </c>
      <c r="C8694">
        <v>171972</v>
      </c>
      <c r="D8694">
        <v>118549</v>
      </c>
      <c r="E8694" t="str">
        <f t="shared" si="136"/>
        <v>Вторник</v>
      </c>
      <c r="G8694" s="23">
        <v>210479</v>
      </c>
      <c r="H8694" s="25">
        <v>44357.730775462966</v>
      </c>
      <c r="J8694">
        <v>210479</v>
      </c>
      <c r="K8694" s="25">
        <v>44357.730775462966</v>
      </c>
      <c r="M8694"/>
    </row>
    <row r="8695" spans="1:13" x14ac:dyDescent="0.4">
      <c r="A8695">
        <v>29283</v>
      </c>
      <c r="B8695" s="2">
        <v>44312.974702265376</v>
      </c>
      <c r="C8695">
        <v>117497</v>
      </c>
      <c r="D8695">
        <v>153893</v>
      </c>
      <c r="E8695" t="str">
        <f t="shared" si="136"/>
        <v>Вторник</v>
      </c>
      <c r="G8695" s="23">
        <v>210482</v>
      </c>
      <c r="H8695" s="25">
        <v>44375.879641203705</v>
      </c>
      <c r="J8695">
        <v>210482</v>
      </c>
      <c r="K8695" s="25">
        <v>44375.879641203705</v>
      </c>
      <c r="M8695"/>
    </row>
    <row r="8696" spans="1:13" x14ac:dyDescent="0.4">
      <c r="A8696">
        <v>29288</v>
      </c>
      <c r="B8696" s="2">
        <v>44312.975915857605</v>
      </c>
      <c r="C8696">
        <v>51220</v>
      </c>
      <c r="D8696">
        <v>320264</v>
      </c>
      <c r="E8696" t="str">
        <f t="shared" si="136"/>
        <v>Вторник</v>
      </c>
      <c r="G8696" s="23">
        <v>210528</v>
      </c>
      <c r="H8696" s="25">
        <v>44313.762731481482</v>
      </c>
      <c r="J8696">
        <v>210528</v>
      </c>
      <c r="K8696" s="25">
        <v>44313.762731481482</v>
      </c>
      <c r="M8696"/>
    </row>
    <row r="8697" spans="1:13" x14ac:dyDescent="0.4">
      <c r="A8697">
        <v>29289</v>
      </c>
      <c r="B8697" s="2">
        <v>44312.978343042072</v>
      </c>
      <c r="C8697">
        <v>252630</v>
      </c>
      <c r="D8697">
        <v>250679</v>
      </c>
      <c r="E8697" t="str">
        <f t="shared" si="136"/>
        <v>Вторник</v>
      </c>
      <c r="G8697" s="23">
        <v>210532</v>
      </c>
      <c r="H8697" s="25">
        <v>44375.119664351849</v>
      </c>
      <c r="J8697">
        <v>210532</v>
      </c>
      <c r="K8697" s="25">
        <v>44375.119664351849</v>
      </c>
      <c r="M8697"/>
    </row>
    <row r="8698" spans="1:13" x14ac:dyDescent="0.4">
      <c r="A8698">
        <v>29294</v>
      </c>
      <c r="B8698" s="2">
        <v>44312.979961165045</v>
      </c>
      <c r="C8698">
        <v>212205</v>
      </c>
      <c r="D8698">
        <v>191893</v>
      </c>
      <c r="E8698" t="str">
        <f t="shared" si="136"/>
        <v>Вторник</v>
      </c>
      <c r="G8698" s="23">
        <v>210548</v>
      </c>
      <c r="H8698" s="25">
        <v>44341.828668981485</v>
      </c>
      <c r="J8698">
        <v>210548</v>
      </c>
      <c r="K8698" s="25">
        <v>44341.828668981485</v>
      </c>
      <c r="M8698"/>
    </row>
    <row r="8699" spans="1:13" x14ac:dyDescent="0.4">
      <c r="A8699">
        <v>29299</v>
      </c>
      <c r="B8699" s="2">
        <v>44312.981579288025</v>
      </c>
      <c r="C8699">
        <v>125242</v>
      </c>
      <c r="D8699">
        <v>112334</v>
      </c>
      <c r="E8699" t="str">
        <f t="shared" si="136"/>
        <v>Вторник</v>
      </c>
      <c r="G8699" s="23">
        <v>210579</v>
      </c>
      <c r="H8699" s="25">
        <v>44373.91684027778</v>
      </c>
      <c r="J8699">
        <v>210579</v>
      </c>
      <c r="K8699" s="25">
        <v>44373.91684027778</v>
      </c>
      <c r="M8699"/>
    </row>
    <row r="8700" spans="1:13" x14ac:dyDescent="0.4">
      <c r="A8700">
        <v>29303</v>
      </c>
      <c r="B8700" s="2">
        <v>44312.983</v>
      </c>
      <c r="C8700">
        <v>278971</v>
      </c>
      <c r="D8700">
        <v>158978</v>
      </c>
      <c r="E8700" t="str">
        <f t="shared" si="136"/>
        <v>Вторник</v>
      </c>
      <c r="G8700" s="23">
        <v>210593</v>
      </c>
      <c r="H8700" s="25">
        <v>44373.165196759262</v>
      </c>
      <c r="J8700">
        <v>210593</v>
      </c>
      <c r="K8700" s="25">
        <v>44373.165196759262</v>
      </c>
      <c r="M8700"/>
    </row>
    <row r="8701" spans="1:13" x14ac:dyDescent="0.4">
      <c r="A8701">
        <v>29305</v>
      </c>
      <c r="B8701" s="2">
        <v>44312.984411003235</v>
      </c>
      <c r="C8701">
        <v>344262</v>
      </c>
      <c r="D8701">
        <v>411922</v>
      </c>
      <c r="E8701" t="str">
        <f t="shared" si="136"/>
        <v>Вторник</v>
      </c>
      <c r="G8701" s="23">
        <v>210602</v>
      </c>
      <c r="H8701" s="25">
        <v>44374.678587962961</v>
      </c>
      <c r="J8701">
        <v>210602</v>
      </c>
      <c r="K8701" s="25">
        <v>44374.678587962961</v>
      </c>
      <c r="M8701"/>
    </row>
    <row r="8702" spans="1:13" x14ac:dyDescent="0.4">
      <c r="A8702">
        <v>29307</v>
      </c>
      <c r="B8702" s="2">
        <v>44312.985624595472</v>
      </c>
      <c r="C8702">
        <v>249647</v>
      </c>
      <c r="D8702">
        <v>327968</v>
      </c>
      <c r="E8702" t="str">
        <f t="shared" si="136"/>
        <v>Вторник</v>
      </c>
      <c r="G8702" s="23">
        <v>210630</v>
      </c>
      <c r="H8702" s="25">
        <v>44359.662812499999</v>
      </c>
      <c r="J8702">
        <v>210630</v>
      </c>
      <c r="K8702" s="25">
        <v>44359.662812499999</v>
      </c>
      <c r="M8702"/>
    </row>
    <row r="8703" spans="1:13" x14ac:dyDescent="0.4">
      <c r="A8703">
        <v>29310</v>
      </c>
      <c r="B8703" s="2">
        <v>44312.987242718445</v>
      </c>
      <c r="C8703">
        <v>198463</v>
      </c>
      <c r="D8703">
        <v>250679</v>
      </c>
      <c r="E8703" t="str">
        <f t="shared" si="136"/>
        <v>Вторник</v>
      </c>
      <c r="G8703" s="23">
        <v>210634</v>
      </c>
      <c r="H8703" s="25">
        <v>44346.444131944445</v>
      </c>
      <c r="J8703">
        <v>210634</v>
      </c>
      <c r="K8703" s="25">
        <v>44346.444131944445</v>
      </c>
      <c r="M8703"/>
    </row>
    <row r="8704" spans="1:13" x14ac:dyDescent="0.4">
      <c r="A8704">
        <v>29311</v>
      </c>
      <c r="B8704" s="2">
        <v>44312.987242718445</v>
      </c>
      <c r="C8704">
        <v>346393</v>
      </c>
      <c r="D8704">
        <v>459455</v>
      </c>
      <c r="E8704" t="str">
        <f t="shared" si="136"/>
        <v>Вторник</v>
      </c>
      <c r="G8704" s="23">
        <v>210651</v>
      </c>
      <c r="H8704" s="25">
        <v>44374.568553240744</v>
      </c>
      <c r="J8704">
        <v>210651</v>
      </c>
      <c r="K8704" s="25">
        <v>44374.568553240744</v>
      </c>
      <c r="M8704"/>
    </row>
    <row r="8705" spans="1:13" x14ac:dyDescent="0.4">
      <c r="A8705">
        <v>29314</v>
      </c>
      <c r="B8705" s="2">
        <v>44312.989265372169</v>
      </c>
      <c r="C8705">
        <v>49051</v>
      </c>
      <c r="D8705">
        <v>366812</v>
      </c>
      <c r="E8705" t="str">
        <f t="shared" si="136"/>
        <v>Вторник</v>
      </c>
      <c r="G8705" s="23">
        <v>210673</v>
      </c>
      <c r="H8705" s="25">
        <v>44414.714988425927</v>
      </c>
      <c r="J8705">
        <v>210673</v>
      </c>
      <c r="K8705" s="25">
        <v>44414.714988425927</v>
      </c>
      <c r="M8705"/>
    </row>
    <row r="8706" spans="1:13" x14ac:dyDescent="0.4">
      <c r="A8706">
        <v>29319</v>
      </c>
      <c r="B8706" s="2">
        <v>44312.990478964399</v>
      </c>
      <c r="C8706">
        <v>102439</v>
      </c>
      <c r="D8706">
        <v>343712</v>
      </c>
      <c r="E8706" t="str">
        <f t="shared" si="136"/>
        <v>Вторник</v>
      </c>
      <c r="G8706" s="23">
        <v>210729</v>
      </c>
      <c r="H8706" s="25">
        <v>44340.42696759259</v>
      </c>
      <c r="J8706">
        <v>210729</v>
      </c>
      <c r="K8706" s="25">
        <v>44340.42696759259</v>
      </c>
      <c r="M8706"/>
    </row>
    <row r="8707" spans="1:13" x14ac:dyDescent="0.4">
      <c r="A8707">
        <v>29324</v>
      </c>
      <c r="B8707" s="2">
        <v>44312.990883495142</v>
      </c>
      <c r="C8707">
        <v>222580</v>
      </c>
      <c r="D8707">
        <v>470762</v>
      </c>
      <c r="E8707" t="str">
        <f t="shared" ref="E8707:E8770" si="137">IF(WEEKDAY(B8707)=1,"Понедельник",IF(WEEKDAY(B8707)=2,"Вторник",IF(WEEKDAY(B8707)=3,"Среда",IF(WEEKDAY(B8707)=4,"Четверг",IF(WEEKDAY(B8707)=5,"Пятница",IF(WEEKDAY(B8707)=6,"Суббота","Воскресенье"))))))</f>
        <v>Вторник</v>
      </c>
      <c r="G8707" s="23">
        <v>210777</v>
      </c>
      <c r="H8707" s="25">
        <v>44308.641770833332</v>
      </c>
      <c r="J8707">
        <v>210777</v>
      </c>
      <c r="K8707" s="25">
        <v>44308.641770833332</v>
      </c>
      <c r="M8707"/>
    </row>
    <row r="8708" spans="1:13" x14ac:dyDescent="0.4">
      <c r="A8708">
        <v>29327</v>
      </c>
      <c r="B8708" s="2">
        <v>44312.993715210359</v>
      </c>
      <c r="C8708">
        <v>131965</v>
      </c>
      <c r="D8708">
        <v>343491</v>
      </c>
      <c r="E8708" t="str">
        <f t="shared" si="137"/>
        <v>Вторник</v>
      </c>
      <c r="G8708" s="23">
        <v>210781</v>
      </c>
      <c r="H8708" s="25">
        <v>44400.93990740741</v>
      </c>
      <c r="J8708">
        <v>210781</v>
      </c>
      <c r="K8708" s="25">
        <v>44400.93990740741</v>
      </c>
      <c r="M8708"/>
    </row>
    <row r="8709" spans="1:13" x14ac:dyDescent="0.4">
      <c r="A8709">
        <v>29328</v>
      </c>
      <c r="B8709" s="2">
        <v>44312.996951456313</v>
      </c>
      <c r="C8709">
        <v>257256</v>
      </c>
      <c r="D8709">
        <v>72841</v>
      </c>
      <c r="E8709" t="str">
        <f t="shared" si="137"/>
        <v>Вторник</v>
      </c>
      <c r="G8709" s="23">
        <v>210804</v>
      </c>
      <c r="H8709" s="25">
        <v>44315.812083333331</v>
      </c>
      <c r="J8709">
        <v>210804</v>
      </c>
      <c r="K8709" s="25">
        <v>44315.812083333331</v>
      </c>
      <c r="M8709"/>
    </row>
    <row r="8710" spans="1:13" x14ac:dyDescent="0.4">
      <c r="A8710">
        <v>29333</v>
      </c>
      <c r="B8710" s="2">
        <v>44312.998569579286</v>
      </c>
      <c r="C8710">
        <v>133047</v>
      </c>
      <c r="D8710">
        <v>158978</v>
      </c>
      <c r="E8710" t="str">
        <f t="shared" si="137"/>
        <v>Вторник</v>
      </c>
      <c r="G8710" s="23">
        <v>210846</v>
      </c>
      <c r="H8710" s="25">
        <v>44342.768796296295</v>
      </c>
      <c r="J8710">
        <v>210846</v>
      </c>
      <c r="K8710" s="25">
        <v>44342.768796296295</v>
      </c>
      <c r="M8710"/>
    </row>
    <row r="8711" spans="1:13" x14ac:dyDescent="0.4">
      <c r="A8711">
        <v>29334</v>
      </c>
      <c r="B8711" s="2">
        <v>44312.998569579286</v>
      </c>
      <c r="C8711">
        <v>238840</v>
      </c>
      <c r="D8711">
        <v>82319</v>
      </c>
      <c r="E8711" t="str">
        <f t="shared" si="137"/>
        <v>Вторник</v>
      </c>
      <c r="G8711" s="23">
        <v>210896</v>
      </c>
      <c r="H8711" s="25">
        <v>44373.479560185187</v>
      </c>
      <c r="J8711">
        <v>210896</v>
      </c>
      <c r="K8711" s="25">
        <v>44373.479560185187</v>
      </c>
      <c r="M8711"/>
    </row>
    <row r="8712" spans="1:13" x14ac:dyDescent="0.4">
      <c r="A8712">
        <v>29336</v>
      </c>
      <c r="B8712" s="2">
        <v>44313.000187702266</v>
      </c>
      <c r="C8712">
        <v>113661</v>
      </c>
      <c r="D8712">
        <v>401945</v>
      </c>
      <c r="E8712" t="str">
        <f t="shared" si="137"/>
        <v>Среда</v>
      </c>
      <c r="G8712" s="23">
        <v>210903</v>
      </c>
      <c r="H8712" s="25">
        <v>44400.002615740741</v>
      </c>
      <c r="J8712">
        <v>210903</v>
      </c>
      <c r="K8712" s="25">
        <v>44400.002615740741</v>
      </c>
      <c r="M8712"/>
    </row>
    <row r="8713" spans="1:13" x14ac:dyDescent="0.4">
      <c r="A8713">
        <v>29338</v>
      </c>
      <c r="B8713" s="2">
        <v>44313.000592233009</v>
      </c>
      <c r="C8713">
        <v>334692</v>
      </c>
      <c r="D8713">
        <v>411922</v>
      </c>
      <c r="E8713" t="str">
        <f t="shared" si="137"/>
        <v>Среда</v>
      </c>
      <c r="G8713" s="23">
        <v>210914</v>
      </c>
      <c r="H8713" s="25">
        <v>44311.692743055559</v>
      </c>
      <c r="J8713">
        <v>210914</v>
      </c>
      <c r="K8713" s="25">
        <v>44311.692743055559</v>
      </c>
      <c r="M8713"/>
    </row>
    <row r="8714" spans="1:13" x14ac:dyDescent="0.4">
      <c r="A8714">
        <v>29339</v>
      </c>
      <c r="B8714" s="2">
        <v>44313.001666666663</v>
      </c>
      <c r="C8714">
        <v>180203</v>
      </c>
      <c r="D8714">
        <v>43842</v>
      </c>
      <c r="E8714" t="str">
        <f t="shared" si="137"/>
        <v>Среда</v>
      </c>
      <c r="G8714" s="23">
        <v>210937</v>
      </c>
      <c r="H8714" s="25">
        <v>44317.669942129629</v>
      </c>
      <c r="J8714">
        <v>210937</v>
      </c>
      <c r="K8714" s="25">
        <v>44317.669942129629</v>
      </c>
      <c r="M8714"/>
    </row>
    <row r="8715" spans="1:13" x14ac:dyDescent="0.4">
      <c r="A8715">
        <v>29342</v>
      </c>
      <c r="B8715" s="2">
        <v>44313.0050420712</v>
      </c>
      <c r="C8715">
        <v>218877</v>
      </c>
      <c r="D8715">
        <v>356280</v>
      </c>
      <c r="E8715" t="str">
        <f t="shared" si="137"/>
        <v>Среда</v>
      </c>
      <c r="G8715" s="23">
        <v>210958</v>
      </c>
      <c r="H8715" s="25">
        <v>44382.879641203705</v>
      </c>
      <c r="J8715">
        <v>210958</v>
      </c>
      <c r="K8715" s="25">
        <v>44382.879641203705</v>
      </c>
      <c r="M8715"/>
    </row>
    <row r="8716" spans="1:13" x14ac:dyDescent="0.4">
      <c r="A8716">
        <v>29343</v>
      </c>
      <c r="B8716" s="2">
        <v>44313.007064724916</v>
      </c>
      <c r="C8716">
        <v>221247</v>
      </c>
      <c r="D8716">
        <v>238334</v>
      </c>
      <c r="E8716" t="str">
        <f t="shared" si="137"/>
        <v>Среда</v>
      </c>
      <c r="G8716" s="23">
        <v>210979</v>
      </c>
      <c r="H8716" s="25">
        <v>44313.707303240742</v>
      </c>
      <c r="J8716">
        <v>210979</v>
      </c>
      <c r="K8716" s="25">
        <v>44313.707303240742</v>
      </c>
      <c r="M8716"/>
    </row>
    <row r="8717" spans="1:13" x14ac:dyDescent="0.4">
      <c r="A8717">
        <v>29344</v>
      </c>
      <c r="B8717" s="2">
        <v>44313.007064724923</v>
      </c>
      <c r="C8717">
        <v>94625</v>
      </c>
      <c r="D8717">
        <v>242428</v>
      </c>
      <c r="E8717" t="str">
        <f t="shared" si="137"/>
        <v>Среда</v>
      </c>
      <c r="G8717" s="23">
        <v>210992</v>
      </c>
      <c r="H8717" s="25">
        <v>44347.793067129627</v>
      </c>
      <c r="J8717">
        <v>210992</v>
      </c>
      <c r="K8717" s="25">
        <v>44347.793067129627</v>
      </c>
      <c r="M8717"/>
    </row>
    <row r="8718" spans="1:13" x14ac:dyDescent="0.4">
      <c r="A8718">
        <v>29349</v>
      </c>
      <c r="B8718" s="2">
        <v>44313.01</v>
      </c>
      <c r="C8718">
        <v>163610</v>
      </c>
      <c r="D8718">
        <v>15669</v>
      </c>
      <c r="E8718" t="str">
        <f t="shared" si="137"/>
        <v>Среда</v>
      </c>
      <c r="G8718" s="23">
        <v>211042</v>
      </c>
      <c r="H8718" s="25">
        <v>44373.361192129632</v>
      </c>
      <c r="J8718">
        <v>211042</v>
      </c>
      <c r="K8718" s="25">
        <v>44373.361192129632</v>
      </c>
      <c r="M8718"/>
    </row>
    <row r="8719" spans="1:13" x14ac:dyDescent="0.4">
      <c r="A8719">
        <v>29354</v>
      </c>
      <c r="B8719" s="2">
        <v>44313.011514563106</v>
      </c>
      <c r="C8719">
        <v>146937</v>
      </c>
      <c r="D8719">
        <v>250679</v>
      </c>
      <c r="E8719" t="str">
        <f t="shared" si="137"/>
        <v>Среда</v>
      </c>
      <c r="G8719" s="23">
        <v>211073</v>
      </c>
      <c r="H8719" s="25">
        <v>44359.808437500003</v>
      </c>
      <c r="J8719">
        <v>211073</v>
      </c>
      <c r="K8719" s="25">
        <v>44359.808437500003</v>
      </c>
      <c r="M8719"/>
    </row>
    <row r="8720" spans="1:13" x14ac:dyDescent="0.4">
      <c r="A8720">
        <v>29359</v>
      </c>
      <c r="B8720" s="2">
        <v>44313.011666666665</v>
      </c>
      <c r="C8720">
        <v>51184</v>
      </c>
      <c r="D8720">
        <v>146737</v>
      </c>
      <c r="E8720" t="str">
        <f t="shared" si="137"/>
        <v>Среда</v>
      </c>
      <c r="G8720" s="23">
        <v>211077</v>
      </c>
      <c r="H8720" s="25">
        <v>44401.129942129628</v>
      </c>
      <c r="J8720">
        <v>211077</v>
      </c>
      <c r="K8720" s="25">
        <v>44401.129942129628</v>
      </c>
      <c r="M8720"/>
    </row>
    <row r="8721" spans="1:13" x14ac:dyDescent="0.4">
      <c r="A8721">
        <v>29362</v>
      </c>
      <c r="B8721" s="2">
        <v>44313.012323624593</v>
      </c>
      <c r="C8721">
        <v>216815</v>
      </c>
      <c r="D8721">
        <v>52293</v>
      </c>
      <c r="E8721" t="str">
        <f t="shared" si="137"/>
        <v>Среда</v>
      </c>
      <c r="G8721" s="23">
        <v>211080</v>
      </c>
      <c r="H8721" s="25">
        <v>44380.63045138889</v>
      </c>
      <c r="J8721">
        <v>211080</v>
      </c>
      <c r="K8721" s="25">
        <v>44380.63045138889</v>
      </c>
      <c r="M8721"/>
    </row>
    <row r="8722" spans="1:13" x14ac:dyDescent="0.4">
      <c r="A8722">
        <v>29363</v>
      </c>
      <c r="B8722" s="2">
        <v>44313.012728155343</v>
      </c>
      <c r="C8722">
        <v>295735</v>
      </c>
      <c r="D8722">
        <v>470762</v>
      </c>
      <c r="E8722" t="str">
        <f t="shared" si="137"/>
        <v>Среда</v>
      </c>
      <c r="G8722" s="23">
        <v>211118</v>
      </c>
      <c r="H8722" s="25">
        <v>44351.172118055554</v>
      </c>
      <c r="J8722">
        <v>211118</v>
      </c>
      <c r="K8722" s="25">
        <v>44351.172118055554</v>
      </c>
      <c r="M8722"/>
    </row>
    <row r="8723" spans="1:13" x14ac:dyDescent="0.4">
      <c r="A8723">
        <v>29368</v>
      </c>
      <c r="B8723" s="2">
        <v>44313.012999999999</v>
      </c>
      <c r="C8723">
        <v>49347</v>
      </c>
      <c r="D8723">
        <v>112334</v>
      </c>
      <c r="E8723" t="str">
        <f t="shared" si="137"/>
        <v>Среда</v>
      </c>
      <c r="G8723" s="23">
        <v>211139</v>
      </c>
      <c r="H8723" s="25">
        <v>44342.584733796299</v>
      </c>
      <c r="J8723">
        <v>211139</v>
      </c>
      <c r="K8723" s="25">
        <v>44342.584733796299</v>
      </c>
      <c r="M8723"/>
    </row>
    <row r="8724" spans="1:13" x14ac:dyDescent="0.4">
      <c r="A8724">
        <v>29372</v>
      </c>
      <c r="B8724" s="2">
        <v>44313.015666666666</v>
      </c>
      <c r="C8724">
        <v>323645</v>
      </c>
      <c r="D8724">
        <v>227775</v>
      </c>
      <c r="E8724" t="str">
        <f t="shared" si="137"/>
        <v>Среда</v>
      </c>
      <c r="G8724" s="23">
        <v>211151</v>
      </c>
      <c r="H8724" s="25">
        <v>44330.064328703702</v>
      </c>
      <c r="J8724">
        <v>211151</v>
      </c>
      <c r="K8724" s="25">
        <v>44330.064328703702</v>
      </c>
      <c r="M8724"/>
    </row>
    <row r="8725" spans="1:13" x14ac:dyDescent="0.4">
      <c r="A8725">
        <v>29374</v>
      </c>
      <c r="B8725" s="2">
        <v>44313.023245954697</v>
      </c>
      <c r="C8725">
        <v>280066</v>
      </c>
      <c r="D8725">
        <v>154228</v>
      </c>
      <c r="E8725" t="str">
        <f t="shared" si="137"/>
        <v>Среда</v>
      </c>
      <c r="G8725" s="23">
        <v>211156</v>
      </c>
      <c r="H8725" s="25">
        <v>44372.557627314818</v>
      </c>
      <c r="J8725">
        <v>211156</v>
      </c>
      <c r="K8725" s="25">
        <v>44372.557627314818</v>
      </c>
      <c r="M8725"/>
    </row>
    <row r="8726" spans="1:13" x14ac:dyDescent="0.4">
      <c r="A8726">
        <v>29375</v>
      </c>
      <c r="B8726" s="2">
        <v>44313.024459546927</v>
      </c>
      <c r="C8726">
        <v>273052</v>
      </c>
      <c r="D8726">
        <v>327633</v>
      </c>
      <c r="E8726" t="str">
        <f t="shared" si="137"/>
        <v>Среда</v>
      </c>
      <c r="G8726" s="23">
        <v>211162</v>
      </c>
      <c r="H8726" s="25">
        <v>44309.332662037035</v>
      </c>
      <c r="J8726">
        <v>211162</v>
      </c>
      <c r="K8726" s="25">
        <v>44309.332662037035</v>
      </c>
      <c r="M8726"/>
    </row>
    <row r="8727" spans="1:13" x14ac:dyDescent="0.4">
      <c r="A8727">
        <v>29380</v>
      </c>
      <c r="B8727" s="2">
        <v>44313.02810032363</v>
      </c>
      <c r="C8727">
        <v>228384</v>
      </c>
      <c r="D8727">
        <v>230507</v>
      </c>
      <c r="E8727" t="str">
        <f t="shared" si="137"/>
        <v>Среда</v>
      </c>
      <c r="G8727" s="23">
        <v>211176</v>
      </c>
      <c r="H8727" s="25">
        <v>44372.798321759263</v>
      </c>
      <c r="J8727">
        <v>211176</v>
      </c>
      <c r="K8727" s="25">
        <v>44372.798321759263</v>
      </c>
      <c r="M8727"/>
    </row>
    <row r="8728" spans="1:13" x14ac:dyDescent="0.4">
      <c r="A8728">
        <v>29385</v>
      </c>
      <c r="B8728" s="2">
        <v>44313.029718446604</v>
      </c>
      <c r="C8728">
        <v>209751</v>
      </c>
      <c r="D8728">
        <v>411922</v>
      </c>
      <c r="E8728" t="str">
        <f t="shared" si="137"/>
        <v>Среда</v>
      </c>
      <c r="G8728" s="23">
        <v>211198</v>
      </c>
      <c r="H8728" s="25">
        <v>44402.713379629633</v>
      </c>
      <c r="J8728">
        <v>211198</v>
      </c>
      <c r="K8728" s="25">
        <v>44402.713379629633</v>
      </c>
      <c r="M8728"/>
    </row>
    <row r="8729" spans="1:13" x14ac:dyDescent="0.4">
      <c r="A8729">
        <v>29386</v>
      </c>
      <c r="B8729" s="2">
        <v>44313.032550161806</v>
      </c>
      <c r="C8729">
        <v>141741</v>
      </c>
      <c r="D8729">
        <v>250679</v>
      </c>
      <c r="E8729" t="str">
        <f t="shared" si="137"/>
        <v>Среда</v>
      </c>
      <c r="G8729" s="23">
        <v>211207</v>
      </c>
      <c r="H8729" s="25">
        <v>44331.893831018519</v>
      </c>
      <c r="J8729">
        <v>211207</v>
      </c>
      <c r="K8729" s="25">
        <v>44331.893831018519</v>
      </c>
      <c r="M8729"/>
    </row>
    <row r="8730" spans="1:13" x14ac:dyDescent="0.4">
      <c r="A8730">
        <v>29390</v>
      </c>
      <c r="B8730" s="2">
        <v>44313.032954692557</v>
      </c>
      <c r="C8730">
        <v>304584</v>
      </c>
      <c r="D8730">
        <v>361821</v>
      </c>
      <c r="E8730" t="str">
        <f t="shared" si="137"/>
        <v>Среда</v>
      </c>
      <c r="G8730" s="23">
        <v>211281</v>
      </c>
      <c r="H8730" s="25">
        <v>44311.723229166666</v>
      </c>
      <c r="J8730">
        <v>211281</v>
      </c>
      <c r="K8730" s="25">
        <v>44311.723229166666</v>
      </c>
      <c r="M8730"/>
    </row>
    <row r="8731" spans="1:13" x14ac:dyDescent="0.4">
      <c r="A8731">
        <v>29392</v>
      </c>
      <c r="B8731" s="2">
        <v>44313.03780906149</v>
      </c>
      <c r="C8731">
        <v>334924</v>
      </c>
      <c r="D8731">
        <v>381952</v>
      </c>
      <c r="E8731" t="str">
        <f t="shared" si="137"/>
        <v>Среда</v>
      </c>
      <c r="G8731" s="23">
        <v>211337</v>
      </c>
      <c r="H8731" s="25">
        <v>44315.634085648147</v>
      </c>
      <c r="J8731">
        <v>211337</v>
      </c>
      <c r="K8731" s="25">
        <v>44315.634085648147</v>
      </c>
      <c r="M8731"/>
    </row>
    <row r="8732" spans="1:13" x14ac:dyDescent="0.4">
      <c r="A8732">
        <v>29394</v>
      </c>
      <c r="B8732" s="2">
        <v>44313.039427184463</v>
      </c>
      <c r="C8732">
        <v>93433</v>
      </c>
      <c r="D8732">
        <v>30093</v>
      </c>
      <c r="E8732" t="str">
        <f t="shared" si="137"/>
        <v>Среда</v>
      </c>
      <c r="G8732" s="23">
        <v>211340</v>
      </c>
      <c r="H8732" s="25">
        <v>44386.93990740741</v>
      </c>
      <c r="J8732">
        <v>211340</v>
      </c>
      <c r="K8732" s="25">
        <v>44386.93990740741</v>
      </c>
      <c r="M8732"/>
    </row>
    <row r="8733" spans="1:13" x14ac:dyDescent="0.4">
      <c r="A8733">
        <v>29398</v>
      </c>
      <c r="B8733" s="2">
        <v>44313.041854368937</v>
      </c>
      <c r="C8733">
        <v>195140</v>
      </c>
      <c r="D8733">
        <v>118549</v>
      </c>
      <c r="E8733" t="str">
        <f t="shared" si="137"/>
        <v>Среда</v>
      </c>
      <c r="G8733" s="23">
        <v>211343</v>
      </c>
      <c r="H8733" s="25">
        <v>44374.818958333337</v>
      </c>
      <c r="J8733">
        <v>211343</v>
      </c>
      <c r="K8733" s="25">
        <v>44374.818958333337</v>
      </c>
      <c r="M8733"/>
    </row>
    <row r="8734" spans="1:13" x14ac:dyDescent="0.4">
      <c r="A8734">
        <v>29400</v>
      </c>
      <c r="B8734" s="2">
        <v>44313.051333333337</v>
      </c>
      <c r="C8734">
        <v>57566</v>
      </c>
      <c r="D8734">
        <v>230369</v>
      </c>
      <c r="E8734" t="str">
        <f t="shared" si="137"/>
        <v>Среда</v>
      </c>
      <c r="G8734" s="23">
        <v>211427</v>
      </c>
      <c r="H8734" s="25">
        <v>44392.672118055554</v>
      </c>
      <c r="J8734">
        <v>211427</v>
      </c>
      <c r="K8734" s="25">
        <v>44392.672118055554</v>
      </c>
      <c r="M8734"/>
    </row>
    <row r="8735" spans="1:13" x14ac:dyDescent="0.4">
      <c r="A8735">
        <v>29404</v>
      </c>
      <c r="B8735" s="2">
        <v>44313.067666666662</v>
      </c>
      <c r="C8735">
        <v>235721</v>
      </c>
      <c r="D8735">
        <v>304128</v>
      </c>
      <c r="E8735" t="str">
        <f t="shared" si="137"/>
        <v>Среда</v>
      </c>
      <c r="G8735" s="23">
        <v>211428</v>
      </c>
      <c r="H8735" s="25">
        <v>44304.411354166667</v>
      </c>
      <c r="J8735">
        <v>211428</v>
      </c>
      <c r="K8735" s="25">
        <v>44304.411354166667</v>
      </c>
      <c r="M8735"/>
    </row>
    <row r="8736" spans="1:13" x14ac:dyDescent="0.4">
      <c r="A8736">
        <v>29405</v>
      </c>
      <c r="B8736" s="2">
        <v>44313.075430420715</v>
      </c>
      <c r="C8736">
        <v>134488</v>
      </c>
      <c r="D8736">
        <v>330333</v>
      </c>
      <c r="E8736" t="str">
        <f t="shared" si="137"/>
        <v>Среда</v>
      </c>
      <c r="G8736" s="23">
        <v>211431</v>
      </c>
      <c r="H8736" s="25">
        <v>44310.463206018518</v>
      </c>
      <c r="J8736">
        <v>211431</v>
      </c>
      <c r="K8736" s="25">
        <v>44310.463206018518</v>
      </c>
      <c r="M8736"/>
    </row>
    <row r="8737" spans="1:13" x14ac:dyDescent="0.4">
      <c r="A8737">
        <v>29410</v>
      </c>
      <c r="B8737" s="2">
        <v>44313.075430420715</v>
      </c>
      <c r="C8737">
        <v>280872</v>
      </c>
      <c r="D8737">
        <v>235790</v>
      </c>
      <c r="E8737" t="str">
        <f t="shared" si="137"/>
        <v>Среда</v>
      </c>
      <c r="G8737" s="23">
        <v>211443</v>
      </c>
      <c r="H8737" s="25">
        <v>44386.562893518516</v>
      </c>
      <c r="J8737">
        <v>211443</v>
      </c>
      <c r="K8737" s="25">
        <v>44386.562893518516</v>
      </c>
      <c r="M8737"/>
    </row>
    <row r="8738" spans="1:13" x14ac:dyDescent="0.4">
      <c r="A8738">
        <v>29414</v>
      </c>
      <c r="B8738" s="2">
        <v>44313.076239482201</v>
      </c>
      <c r="C8738">
        <v>223316</v>
      </c>
      <c r="D8738">
        <v>445517</v>
      </c>
      <c r="E8738" t="str">
        <f t="shared" si="137"/>
        <v>Среда</v>
      </c>
      <c r="G8738" s="23">
        <v>211444</v>
      </c>
      <c r="H8738" s="25">
        <v>44374.292372685188</v>
      </c>
      <c r="J8738">
        <v>211444</v>
      </c>
      <c r="K8738" s="25">
        <v>44374.292372685188</v>
      </c>
      <c r="M8738"/>
    </row>
    <row r="8739" spans="1:13" x14ac:dyDescent="0.4">
      <c r="A8739">
        <v>29417</v>
      </c>
      <c r="B8739" s="2">
        <v>44313.083116504851</v>
      </c>
      <c r="C8739">
        <v>196853</v>
      </c>
      <c r="D8739">
        <v>242428</v>
      </c>
      <c r="E8739" t="str">
        <f t="shared" si="137"/>
        <v>Среда</v>
      </c>
      <c r="G8739" s="23">
        <v>211458</v>
      </c>
      <c r="H8739" s="25">
        <v>44394.897037037037</v>
      </c>
      <c r="J8739">
        <v>211458</v>
      </c>
      <c r="K8739" s="25">
        <v>44394.897037037037</v>
      </c>
      <c r="M8739"/>
    </row>
    <row r="8740" spans="1:13" x14ac:dyDescent="0.4">
      <c r="A8740">
        <v>29421</v>
      </c>
      <c r="B8740" s="2">
        <v>44313.087333333337</v>
      </c>
      <c r="C8740">
        <v>262398</v>
      </c>
      <c r="D8740">
        <v>128701</v>
      </c>
      <c r="E8740" t="str">
        <f t="shared" si="137"/>
        <v>Среда</v>
      </c>
      <c r="G8740" s="23">
        <v>211471</v>
      </c>
      <c r="H8740" s="25">
        <v>44372.598483796297</v>
      </c>
      <c r="J8740">
        <v>211471</v>
      </c>
      <c r="K8740" s="25">
        <v>44372.598483796297</v>
      </c>
      <c r="M8740"/>
    </row>
    <row r="8741" spans="1:13" x14ac:dyDescent="0.4">
      <c r="A8741">
        <v>29425</v>
      </c>
      <c r="B8741" s="2">
        <v>44313.089588996765</v>
      </c>
      <c r="C8741">
        <v>166086</v>
      </c>
      <c r="D8741">
        <v>182191</v>
      </c>
      <c r="E8741" t="str">
        <f t="shared" si="137"/>
        <v>Среда</v>
      </c>
      <c r="G8741" s="23">
        <v>211481</v>
      </c>
      <c r="H8741" s="25">
        <v>44343.6955787037</v>
      </c>
      <c r="J8741">
        <v>211481</v>
      </c>
      <c r="K8741" s="25">
        <v>44343.6955787037</v>
      </c>
      <c r="M8741"/>
    </row>
    <row r="8742" spans="1:13" x14ac:dyDescent="0.4">
      <c r="A8742">
        <v>29430</v>
      </c>
      <c r="B8742" s="2">
        <v>44313.096061488672</v>
      </c>
      <c r="C8742">
        <v>277650</v>
      </c>
      <c r="D8742">
        <v>357531</v>
      </c>
      <c r="E8742" t="str">
        <f t="shared" si="137"/>
        <v>Среда</v>
      </c>
      <c r="G8742" s="23">
        <v>211482</v>
      </c>
      <c r="H8742" s="25">
        <v>44288.009895833333</v>
      </c>
      <c r="J8742">
        <v>211482</v>
      </c>
      <c r="K8742" s="25">
        <v>44288.009895833333</v>
      </c>
      <c r="M8742"/>
    </row>
    <row r="8743" spans="1:13" x14ac:dyDescent="0.4">
      <c r="A8743">
        <v>29435</v>
      </c>
      <c r="B8743" s="2">
        <v>44313.100333333336</v>
      </c>
      <c r="C8743">
        <v>170516</v>
      </c>
      <c r="D8743">
        <v>470762</v>
      </c>
      <c r="E8743" t="str">
        <f t="shared" si="137"/>
        <v>Среда</v>
      </c>
      <c r="G8743" s="23">
        <v>211484</v>
      </c>
      <c r="H8743" s="25">
        <v>44308.636111111111</v>
      </c>
      <c r="J8743">
        <v>211484</v>
      </c>
      <c r="K8743" s="25">
        <v>44308.636111111111</v>
      </c>
      <c r="M8743"/>
    </row>
    <row r="8744" spans="1:13" x14ac:dyDescent="0.4">
      <c r="A8744">
        <v>29440</v>
      </c>
      <c r="B8744" s="2">
        <v>44313.100511326862</v>
      </c>
      <c r="C8744">
        <v>100173</v>
      </c>
      <c r="D8744">
        <v>411922</v>
      </c>
      <c r="E8744" t="str">
        <f t="shared" si="137"/>
        <v>Среда</v>
      </c>
      <c r="G8744" s="23">
        <v>211487</v>
      </c>
      <c r="H8744" s="25">
        <v>44375.193958333337</v>
      </c>
      <c r="J8744">
        <v>211487</v>
      </c>
      <c r="K8744" s="25">
        <v>44375.193958333337</v>
      </c>
      <c r="M8744"/>
    </row>
    <row r="8745" spans="1:13" x14ac:dyDescent="0.4">
      <c r="A8745">
        <v>29442</v>
      </c>
      <c r="B8745" s="2">
        <v>44313.100666666665</v>
      </c>
      <c r="C8745">
        <v>347353</v>
      </c>
      <c r="D8745">
        <v>182191</v>
      </c>
      <c r="E8745" t="str">
        <f t="shared" si="137"/>
        <v>Среда</v>
      </c>
      <c r="G8745" s="23">
        <v>211492</v>
      </c>
      <c r="H8745" s="25">
        <v>44306.693148148152</v>
      </c>
      <c r="J8745">
        <v>211492</v>
      </c>
      <c r="K8745" s="25">
        <v>44306.693148148152</v>
      </c>
      <c r="M8745"/>
    </row>
    <row r="8746" spans="1:13" x14ac:dyDescent="0.4">
      <c r="A8746">
        <v>29443</v>
      </c>
      <c r="B8746" s="2">
        <v>44313.112666666668</v>
      </c>
      <c r="C8746">
        <v>85438</v>
      </c>
      <c r="D8746">
        <v>330333</v>
      </c>
      <c r="E8746" t="str">
        <f t="shared" si="137"/>
        <v>Среда</v>
      </c>
      <c r="G8746" s="23">
        <v>211493</v>
      </c>
      <c r="H8746" s="25">
        <v>44314.784328703703</v>
      </c>
      <c r="J8746">
        <v>211493</v>
      </c>
      <c r="K8746" s="25">
        <v>44314.784328703703</v>
      </c>
      <c r="M8746"/>
    </row>
    <row r="8747" spans="1:13" x14ac:dyDescent="0.4">
      <c r="A8747">
        <v>29447</v>
      </c>
      <c r="B8747" s="2">
        <v>44313.118999999999</v>
      </c>
      <c r="C8747">
        <v>212748</v>
      </c>
      <c r="D8747">
        <v>86587</v>
      </c>
      <c r="E8747" t="str">
        <f t="shared" si="137"/>
        <v>Среда</v>
      </c>
      <c r="G8747" s="23">
        <v>211537</v>
      </c>
      <c r="H8747" s="25">
        <v>44375.610219907408</v>
      </c>
      <c r="J8747">
        <v>211537</v>
      </c>
      <c r="K8747" s="25">
        <v>44375.610219907408</v>
      </c>
      <c r="M8747"/>
    </row>
    <row r="8748" spans="1:13" x14ac:dyDescent="0.4">
      <c r="A8748">
        <v>29450</v>
      </c>
      <c r="B8748" s="2">
        <v>44313.119928802589</v>
      </c>
      <c r="C8748">
        <v>126233</v>
      </c>
      <c r="D8748">
        <v>325852</v>
      </c>
      <c r="E8748" t="str">
        <f t="shared" si="137"/>
        <v>Среда</v>
      </c>
      <c r="G8748" s="23">
        <v>211548</v>
      </c>
      <c r="H8748" s="25">
        <v>44309.91847222222</v>
      </c>
      <c r="J8748">
        <v>211548</v>
      </c>
      <c r="K8748" s="25">
        <v>44309.91847222222</v>
      </c>
      <c r="M8748"/>
    </row>
    <row r="8749" spans="1:13" x14ac:dyDescent="0.4">
      <c r="A8749">
        <v>29452</v>
      </c>
      <c r="B8749" s="2">
        <v>44313.120000000003</v>
      </c>
      <c r="C8749">
        <v>144952</v>
      </c>
      <c r="D8749">
        <v>439981</v>
      </c>
      <c r="E8749" t="str">
        <f t="shared" si="137"/>
        <v>Среда</v>
      </c>
      <c r="G8749" s="23">
        <v>211624</v>
      </c>
      <c r="H8749" s="25">
        <v>44376.998564814814</v>
      </c>
      <c r="J8749">
        <v>211624</v>
      </c>
      <c r="K8749" s="25">
        <v>44376.998564814814</v>
      </c>
      <c r="M8749"/>
    </row>
    <row r="8750" spans="1:13" x14ac:dyDescent="0.4">
      <c r="A8750">
        <v>29453</v>
      </c>
      <c r="B8750" s="2">
        <v>44313.124783171523</v>
      </c>
      <c r="C8750">
        <v>13161</v>
      </c>
      <c r="D8750">
        <v>122902</v>
      </c>
      <c r="E8750" t="str">
        <f t="shared" si="137"/>
        <v>Среда</v>
      </c>
      <c r="G8750" s="23">
        <v>211631</v>
      </c>
      <c r="H8750" s="25">
        <v>44313.7425</v>
      </c>
      <c r="J8750">
        <v>211631</v>
      </c>
      <c r="K8750" s="25">
        <v>44313.7425</v>
      </c>
      <c r="M8750"/>
    </row>
    <row r="8751" spans="1:13" x14ac:dyDescent="0.4">
      <c r="A8751">
        <v>29456</v>
      </c>
      <c r="B8751" s="2">
        <v>44313.125</v>
      </c>
      <c r="C8751">
        <v>75332</v>
      </c>
      <c r="D8751">
        <v>360778</v>
      </c>
      <c r="E8751" t="str">
        <f t="shared" si="137"/>
        <v>Среда</v>
      </c>
      <c r="G8751" s="23">
        <v>211660</v>
      </c>
      <c r="H8751" s="25">
        <v>44337.873564814814</v>
      </c>
      <c r="J8751">
        <v>211660</v>
      </c>
      <c r="K8751" s="25">
        <v>44337.873564814814</v>
      </c>
      <c r="M8751"/>
    </row>
    <row r="8752" spans="1:13" x14ac:dyDescent="0.4">
      <c r="A8752">
        <v>29460</v>
      </c>
      <c r="B8752" s="2">
        <v>44313.127999999997</v>
      </c>
      <c r="C8752">
        <v>296148</v>
      </c>
      <c r="D8752">
        <v>158978</v>
      </c>
      <c r="E8752" t="str">
        <f t="shared" si="137"/>
        <v>Среда</v>
      </c>
      <c r="G8752" s="23">
        <v>211663</v>
      </c>
      <c r="H8752" s="25">
        <v>44320.940312500003</v>
      </c>
      <c r="J8752">
        <v>211663</v>
      </c>
      <c r="K8752" s="25">
        <v>44320.940312500003</v>
      </c>
      <c r="M8752"/>
    </row>
    <row r="8753" spans="1:13" x14ac:dyDescent="0.4">
      <c r="A8753">
        <v>29461</v>
      </c>
      <c r="B8753" s="2">
        <v>44313.128019417476</v>
      </c>
      <c r="C8753">
        <v>200723</v>
      </c>
      <c r="D8753">
        <v>236458</v>
      </c>
      <c r="E8753" t="str">
        <f t="shared" si="137"/>
        <v>Среда</v>
      </c>
      <c r="G8753" s="23">
        <v>211671</v>
      </c>
      <c r="H8753" s="25">
        <v>44380.864270833335</v>
      </c>
      <c r="J8753">
        <v>211671</v>
      </c>
      <c r="K8753" s="25">
        <v>44380.864270833335</v>
      </c>
      <c r="M8753"/>
    </row>
    <row r="8754" spans="1:13" x14ac:dyDescent="0.4">
      <c r="A8754">
        <v>29465</v>
      </c>
      <c r="B8754" s="2">
        <v>44313.131000000001</v>
      </c>
      <c r="C8754">
        <v>279151</v>
      </c>
      <c r="D8754">
        <v>411922</v>
      </c>
      <c r="E8754" t="str">
        <f t="shared" si="137"/>
        <v>Среда</v>
      </c>
      <c r="G8754" s="23">
        <v>211714</v>
      </c>
      <c r="H8754" s="25">
        <v>44310.777453703704</v>
      </c>
      <c r="J8754">
        <v>211714</v>
      </c>
      <c r="K8754" s="25">
        <v>44310.777453703704</v>
      </c>
      <c r="M8754"/>
    </row>
    <row r="8755" spans="1:13" x14ac:dyDescent="0.4">
      <c r="A8755">
        <v>29468</v>
      </c>
      <c r="B8755" s="2">
        <v>44313.139346278316</v>
      </c>
      <c r="C8755">
        <v>118744</v>
      </c>
      <c r="D8755">
        <v>122982</v>
      </c>
      <c r="E8755" t="str">
        <f t="shared" si="137"/>
        <v>Среда</v>
      </c>
      <c r="G8755" s="23">
        <v>211722</v>
      </c>
      <c r="H8755" s="25">
        <v>44332.520520833335</v>
      </c>
      <c r="J8755">
        <v>211722</v>
      </c>
      <c r="K8755" s="25">
        <v>44332.520520833335</v>
      </c>
      <c r="M8755"/>
    </row>
    <row r="8756" spans="1:13" x14ac:dyDescent="0.4">
      <c r="A8756">
        <v>29469</v>
      </c>
      <c r="B8756" s="2">
        <v>44313.149055016183</v>
      </c>
      <c r="C8756">
        <v>99451</v>
      </c>
      <c r="D8756">
        <v>230507</v>
      </c>
      <c r="E8756" t="str">
        <f t="shared" si="137"/>
        <v>Среда</v>
      </c>
      <c r="G8756" s="23">
        <v>211726</v>
      </c>
      <c r="H8756" s="25">
        <v>44345.755046296297</v>
      </c>
      <c r="J8756">
        <v>211726</v>
      </c>
      <c r="K8756" s="25">
        <v>44345.755046296297</v>
      </c>
      <c r="M8756"/>
    </row>
    <row r="8757" spans="1:13" x14ac:dyDescent="0.4">
      <c r="A8757">
        <v>29471</v>
      </c>
      <c r="B8757" s="2">
        <v>44313.152291262137</v>
      </c>
      <c r="C8757">
        <v>28081</v>
      </c>
      <c r="D8757">
        <v>153893</v>
      </c>
      <c r="E8757" t="str">
        <f t="shared" si="137"/>
        <v>Среда</v>
      </c>
      <c r="G8757" s="23">
        <v>211753</v>
      </c>
      <c r="H8757" s="25">
        <v>44300.776886574073</v>
      </c>
      <c r="J8757">
        <v>211753</v>
      </c>
      <c r="K8757" s="25">
        <v>44300.776886574073</v>
      </c>
      <c r="M8757"/>
    </row>
    <row r="8758" spans="1:13" x14ac:dyDescent="0.4">
      <c r="A8758">
        <v>29475</v>
      </c>
      <c r="B8758" s="2">
        <v>44313.15269579288</v>
      </c>
      <c r="C8758">
        <v>325464</v>
      </c>
      <c r="D8758">
        <v>241927</v>
      </c>
      <c r="E8758" t="str">
        <f t="shared" si="137"/>
        <v>Среда</v>
      </c>
      <c r="G8758" s="23">
        <v>211761</v>
      </c>
      <c r="H8758" s="25">
        <v>44343.617094907408</v>
      </c>
      <c r="J8758">
        <v>211761</v>
      </c>
      <c r="K8758" s="25">
        <v>44343.617094907408</v>
      </c>
      <c r="M8758"/>
    </row>
    <row r="8759" spans="1:13" x14ac:dyDescent="0.4">
      <c r="A8759">
        <v>29480</v>
      </c>
      <c r="B8759" s="2">
        <v>44313.15390938511</v>
      </c>
      <c r="C8759">
        <v>53465</v>
      </c>
      <c r="D8759">
        <v>230507</v>
      </c>
      <c r="E8759" t="str">
        <f t="shared" si="137"/>
        <v>Среда</v>
      </c>
      <c r="G8759" s="23">
        <v>211767</v>
      </c>
      <c r="H8759" s="25">
        <v>44295.696388888886</v>
      </c>
      <c r="J8759">
        <v>211767</v>
      </c>
      <c r="K8759" s="25">
        <v>44295.696388888886</v>
      </c>
      <c r="M8759"/>
    </row>
    <row r="8760" spans="1:13" x14ac:dyDescent="0.4">
      <c r="A8760">
        <v>29482</v>
      </c>
      <c r="B8760" s="2">
        <v>44313.159168284787</v>
      </c>
      <c r="C8760">
        <v>175202</v>
      </c>
      <c r="D8760">
        <v>313862</v>
      </c>
      <c r="E8760" t="str">
        <f t="shared" si="137"/>
        <v>Среда</v>
      </c>
      <c r="G8760" s="23">
        <v>211773</v>
      </c>
      <c r="H8760" s="25">
        <v>44312.625185185185</v>
      </c>
      <c r="J8760">
        <v>211773</v>
      </c>
      <c r="K8760" s="25">
        <v>44312.625185185185</v>
      </c>
      <c r="M8760"/>
    </row>
    <row r="8761" spans="1:13" x14ac:dyDescent="0.4">
      <c r="A8761">
        <v>29483</v>
      </c>
      <c r="B8761" s="2">
        <v>44313.160786407767</v>
      </c>
      <c r="C8761">
        <v>312366</v>
      </c>
      <c r="D8761">
        <v>82901</v>
      </c>
      <c r="E8761" t="str">
        <f t="shared" si="137"/>
        <v>Среда</v>
      </c>
      <c r="G8761" s="23">
        <v>211791</v>
      </c>
      <c r="H8761" s="25">
        <v>44372.835543981484</v>
      </c>
      <c r="J8761">
        <v>211791</v>
      </c>
      <c r="K8761" s="25">
        <v>44372.835543981484</v>
      </c>
      <c r="M8761"/>
    </row>
    <row r="8762" spans="1:13" x14ac:dyDescent="0.4">
      <c r="A8762">
        <v>29488</v>
      </c>
      <c r="B8762" s="2">
        <v>44313.170495145627</v>
      </c>
      <c r="C8762">
        <v>212705</v>
      </c>
      <c r="D8762">
        <v>387595</v>
      </c>
      <c r="E8762" t="str">
        <f t="shared" si="137"/>
        <v>Среда</v>
      </c>
      <c r="G8762" s="23">
        <v>211839</v>
      </c>
      <c r="H8762" s="25">
        <v>44314.626805555556</v>
      </c>
      <c r="J8762">
        <v>211839</v>
      </c>
      <c r="K8762" s="25">
        <v>44314.626805555556</v>
      </c>
      <c r="M8762"/>
    </row>
    <row r="8763" spans="1:13" x14ac:dyDescent="0.4">
      <c r="A8763">
        <v>29492</v>
      </c>
      <c r="B8763" s="2">
        <v>44313.171000000002</v>
      </c>
      <c r="C8763">
        <v>60723</v>
      </c>
      <c r="D8763">
        <v>470762</v>
      </c>
      <c r="E8763" t="str">
        <f t="shared" si="137"/>
        <v>Среда</v>
      </c>
      <c r="G8763" s="23">
        <v>211891</v>
      </c>
      <c r="H8763" s="25">
        <v>44377.864664351851</v>
      </c>
      <c r="J8763">
        <v>211891</v>
      </c>
      <c r="K8763" s="25">
        <v>44377.864664351851</v>
      </c>
      <c r="M8763"/>
    </row>
    <row r="8764" spans="1:13" x14ac:dyDescent="0.4">
      <c r="A8764">
        <v>29494</v>
      </c>
      <c r="B8764" s="2">
        <v>44313.173326860837</v>
      </c>
      <c r="C8764">
        <v>243997</v>
      </c>
      <c r="D8764">
        <v>137327</v>
      </c>
      <c r="E8764" t="str">
        <f t="shared" si="137"/>
        <v>Среда</v>
      </c>
      <c r="G8764" s="23">
        <v>211915</v>
      </c>
      <c r="H8764" s="25">
        <v>44310.138831018521</v>
      </c>
      <c r="J8764">
        <v>211915</v>
      </c>
      <c r="K8764" s="25">
        <v>44310.138831018521</v>
      </c>
      <c r="M8764"/>
    </row>
    <row r="8765" spans="1:13" x14ac:dyDescent="0.4">
      <c r="A8765">
        <v>29497</v>
      </c>
      <c r="B8765" s="2">
        <v>44313.174944983817</v>
      </c>
      <c r="C8765">
        <v>110703</v>
      </c>
      <c r="D8765">
        <v>194697</v>
      </c>
      <c r="E8765" t="str">
        <f t="shared" si="137"/>
        <v>Среда</v>
      </c>
      <c r="G8765" s="23">
        <v>211930</v>
      </c>
      <c r="H8765" s="25">
        <v>44343.887326388889</v>
      </c>
      <c r="J8765">
        <v>211930</v>
      </c>
      <c r="K8765" s="25">
        <v>44343.887326388889</v>
      </c>
      <c r="M8765"/>
    </row>
    <row r="8766" spans="1:13" x14ac:dyDescent="0.4">
      <c r="A8766">
        <v>29498</v>
      </c>
      <c r="B8766" s="2">
        <v>44313.176158576054</v>
      </c>
      <c r="C8766">
        <v>234386</v>
      </c>
      <c r="D8766">
        <v>86587</v>
      </c>
      <c r="E8766" t="str">
        <f t="shared" si="137"/>
        <v>Среда</v>
      </c>
      <c r="G8766" s="23">
        <v>211937</v>
      </c>
      <c r="H8766" s="25">
        <v>44339.877615740741</v>
      </c>
      <c r="J8766">
        <v>211937</v>
      </c>
      <c r="K8766" s="25">
        <v>44339.877615740741</v>
      </c>
      <c r="M8766"/>
    </row>
    <row r="8767" spans="1:13" x14ac:dyDescent="0.4">
      <c r="A8767">
        <v>29499</v>
      </c>
      <c r="B8767" s="2">
        <v>44313.176563106797</v>
      </c>
      <c r="C8767">
        <v>180047</v>
      </c>
      <c r="D8767">
        <v>8805</v>
      </c>
      <c r="E8767" t="str">
        <f t="shared" si="137"/>
        <v>Среда</v>
      </c>
      <c r="G8767" s="23">
        <v>211949</v>
      </c>
      <c r="H8767" s="25">
        <v>44300.856979166667</v>
      </c>
      <c r="J8767">
        <v>211949</v>
      </c>
      <c r="K8767" s="25">
        <v>44300.856979166667</v>
      </c>
      <c r="M8767"/>
    </row>
    <row r="8768" spans="1:13" x14ac:dyDescent="0.4">
      <c r="A8768">
        <v>29503</v>
      </c>
      <c r="B8768" s="2">
        <v>44313.177776699034</v>
      </c>
      <c r="C8768">
        <v>41033</v>
      </c>
      <c r="D8768">
        <v>239565</v>
      </c>
      <c r="E8768" t="str">
        <f t="shared" si="137"/>
        <v>Среда</v>
      </c>
      <c r="G8768" s="23">
        <v>211950</v>
      </c>
      <c r="H8768" s="25">
        <v>44344.175347222219</v>
      </c>
      <c r="J8768">
        <v>211950</v>
      </c>
      <c r="K8768" s="25">
        <v>44344.175347222219</v>
      </c>
      <c r="M8768"/>
    </row>
    <row r="8769" spans="1:13" x14ac:dyDescent="0.4">
      <c r="A8769">
        <v>29508</v>
      </c>
      <c r="B8769" s="2">
        <v>44313.18</v>
      </c>
      <c r="C8769">
        <v>108285</v>
      </c>
      <c r="D8769">
        <v>182984</v>
      </c>
      <c r="E8769" t="str">
        <f t="shared" si="137"/>
        <v>Среда</v>
      </c>
      <c r="G8769" s="23">
        <v>212040</v>
      </c>
      <c r="H8769" s="25">
        <v>44372.637326388889</v>
      </c>
      <c r="J8769">
        <v>212040</v>
      </c>
      <c r="K8769" s="25">
        <v>44372.637326388889</v>
      </c>
      <c r="M8769"/>
    </row>
    <row r="8770" spans="1:13" x14ac:dyDescent="0.4">
      <c r="A8770">
        <v>29511</v>
      </c>
      <c r="B8770" s="2">
        <v>44313.183333333334</v>
      </c>
      <c r="C8770">
        <v>345988</v>
      </c>
      <c r="D8770">
        <v>198146</v>
      </c>
      <c r="E8770" t="str">
        <f t="shared" si="137"/>
        <v>Среда</v>
      </c>
      <c r="G8770" s="23">
        <v>212065</v>
      </c>
      <c r="H8770" s="25">
        <v>44371.961759259262</v>
      </c>
      <c r="J8770">
        <v>212065</v>
      </c>
      <c r="K8770" s="25">
        <v>44371.961759259262</v>
      </c>
      <c r="M8770"/>
    </row>
    <row r="8771" spans="1:13" x14ac:dyDescent="0.4">
      <c r="A8771">
        <v>29513</v>
      </c>
      <c r="B8771" s="2">
        <v>44313.186271844657</v>
      </c>
      <c r="C8771">
        <v>140488</v>
      </c>
      <c r="D8771">
        <v>321552</v>
      </c>
      <c r="E8771" t="str">
        <f t="shared" ref="E8771:E8834" si="138">IF(WEEKDAY(B8771)=1,"Понедельник",IF(WEEKDAY(B8771)=2,"Вторник",IF(WEEKDAY(B8771)=3,"Среда",IF(WEEKDAY(B8771)=4,"Четверг",IF(WEEKDAY(B8771)=5,"Пятница",IF(WEEKDAY(B8771)=6,"Суббота","Воскресенье"))))))</f>
        <v>Среда</v>
      </c>
      <c r="G8771" s="23">
        <v>212069</v>
      </c>
      <c r="H8771" s="25">
        <v>44372.603344907409</v>
      </c>
      <c r="J8771">
        <v>212069</v>
      </c>
      <c r="K8771" s="25">
        <v>44372.603344907409</v>
      </c>
      <c r="M8771"/>
    </row>
    <row r="8772" spans="1:13" x14ac:dyDescent="0.4">
      <c r="A8772">
        <v>29514</v>
      </c>
      <c r="B8772" s="2">
        <v>44313.187333333335</v>
      </c>
      <c r="C8772">
        <v>223931</v>
      </c>
      <c r="D8772">
        <v>191893</v>
      </c>
      <c r="E8772" t="str">
        <f t="shared" si="138"/>
        <v>Среда</v>
      </c>
      <c r="G8772" s="23">
        <v>212072</v>
      </c>
      <c r="H8772" s="25">
        <v>44310.387615740743</v>
      </c>
      <c r="J8772">
        <v>212072</v>
      </c>
      <c r="K8772" s="25">
        <v>44310.387615740743</v>
      </c>
      <c r="M8772"/>
    </row>
    <row r="8773" spans="1:13" x14ac:dyDescent="0.4">
      <c r="A8773">
        <v>29516</v>
      </c>
      <c r="B8773" s="2">
        <v>44313.195980582524</v>
      </c>
      <c r="C8773">
        <v>260563</v>
      </c>
      <c r="D8773">
        <v>411922</v>
      </c>
      <c r="E8773" t="str">
        <f t="shared" si="138"/>
        <v>Среда</v>
      </c>
      <c r="G8773" s="23">
        <v>212081</v>
      </c>
      <c r="H8773" s="25">
        <v>44374.571793981479</v>
      </c>
      <c r="J8773">
        <v>212081</v>
      </c>
      <c r="K8773" s="25">
        <v>44374.571793981479</v>
      </c>
      <c r="M8773"/>
    </row>
    <row r="8774" spans="1:13" x14ac:dyDescent="0.4">
      <c r="A8774">
        <v>29520</v>
      </c>
      <c r="B8774" s="2">
        <v>44313.201000000001</v>
      </c>
      <c r="C8774">
        <v>220854</v>
      </c>
      <c r="D8774">
        <v>347008</v>
      </c>
      <c r="E8774" t="str">
        <f t="shared" si="138"/>
        <v>Среда</v>
      </c>
      <c r="G8774" s="23">
        <v>212106</v>
      </c>
      <c r="H8774" s="25">
        <v>44353.514664351853</v>
      </c>
      <c r="J8774">
        <v>212106</v>
      </c>
      <c r="K8774" s="25">
        <v>44353.514664351853</v>
      </c>
      <c r="M8774"/>
    </row>
    <row r="8775" spans="1:13" x14ac:dyDescent="0.4">
      <c r="A8775">
        <v>29521</v>
      </c>
      <c r="B8775" s="2">
        <v>44313.201666666668</v>
      </c>
      <c r="C8775">
        <v>5925</v>
      </c>
      <c r="D8775">
        <v>158978</v>
      </c>
      <c r="E8775" t="str">
        <f t="shared" si="138"/>
        <v>Среда</v>
      </c>
      <c r="G8775" s="23">
        <v>212112</v>
      </c>
      <c r="H8775" s="25">
        <v>44325.80641203704</v>
      </c>
      <c r="J8775">
        <v>212112</v>
      </c>
      <c r="K8775" s="25">
        <v>44325.80641203704</v>
      </c>
      <c r="M8775"/>
    </row>
    <row r="8776" spans="1:13" x14ac:dyDescent="0.4">
      <c r="A8776">
        <v>29524</v>
      </c>
      <c r="B8776" s="2">
        <v>44313.202333333335</v>
      </c>
      <c r="C8776">
        <v>238133</v>
      </c>
      <c r="D8776">
        <v>194230</v>
      </c>
      <c r="E8776" t="str">
        <f t="shared" si="138"/>
        <v>Среда</v>
      </c>
      <c r="G8776" s="23">
        <v>212116</v>
      </c>
      <c r="H8776" s="25">
        <v>44376.667662037034</v>
      </c>
      <c r="J8776">
        <v>212116</v>
      </c>
      <c r="K8776" s="25">
        <v>44376.667662037034</v>
      </c>
      <c r="M8776"/>
    </row>
    <row r="8777" spans="1:13" x14ac:dyDescent="0.4">
      <c r="A8777">
        <v>29527</v>
      </c>
      <c r="B8777" s="2">
        <v>44313.217333333334</v>
      </c>
      <c r="C8777">
        <v>234844</v>
      </c>
      <c r="D8777">
        <v>21760</v>
      </c>
      <c r="E8777" t="str">
        <f t="shared" si="138"/>
        <v>Среда</v>
      </c>
      <c r="G8777" s="23">
        <v>212117</v>
      </c>
      <c r="H8777" s="25">
        <v>44323.936273148145</v>
      </c>
      <c r="J8777">
        <v>212117</v>
      </c>
      <c r="K8777" s="25">
        <v>44323.936273148145</v>
      </c>
      <c r="M8777"/>
    </row>
    <row r="8778" spans="1:13" x14ac:dyDescent="0.4">
      <c r="A8778">
        <v>29531</v>
      </c>
      <c r="B8778" s="2">
        <v>44313.223488673138</v>
      </c>
      <c r="C8778">
        <v>309601</v>
      </c>
      <c r="D8778">
        <v>182191</v>
      </c>
      <c r="E8778" t="str">
        <f t="shared" si="138"/>
        <v>Среда</v>
      </c>
      <c r="G8778" s="23">
        <v>212143</v>
      </c>
      <c r="H8778" s="25">
        <v>44305.913217592592</v>
      </c>
      <c r="J8778">
        <v>212143</v>
      </c>
      <c r="K8778" s="25">
        <v>44305.913217592592</v>
      </c>
      <c r="M8778"/>
    </row>
    <row r="8779" spans="1:13" x14ac:dyDescent="0.4">
      <c r="A8779">
        <v>29536</v>
      </c>
      <c r="B8779" s="2">
        <v>44313.240883495149</v>
      </c>
      <c r="C8779">
        <v>188353</v>
      </c>
      <c r="D8779">
        <v>353202</v>
      </c>
      <c r="E8779" t="str">
        <f t="shared" si="138"/>
        <v>Среда</v>
      </c>
      <c r="G8779" s="23">
        <v>212205</v>
      </c>
      <c r="H8779" s="25">
        <v>44312.97996527778</v>
      </c>
      <c r="J8779">
        <v>212205</v>
      </c>
      <c r="K8779" s="25">
        <v>44312.97996527778</v>
      </c>
      <c r="M8779"/>
    </row>
    <row r="8780" spans="1:13" x14ac:dyDescent="0.4">
      <c r="A8780">
        <v>29541</v>
      </c>
      <c r="B8780" s="2">
        <v>44313.264666666662</v>
      </c>
      <c r="C8780">
        <v>129528</v>
      </c>
      <c r="D8780">
        <v>230416</v>
      </c>
      <c r="E8780" t="str">
        <f t="shared" si="138"/>
        <v>Среда</v>
      </c>
      <c r="G8780" s="23">
        <v>212234</v>
      </c>
      <c r="H8780" s="25">
        <v>44391.749374999999</v>
      </c>
      <c r="J8780">
        <v>212234</v>
      </c>
      <c r="K8780" s="25">
        <v>44391.749374999999</v>
      </c>
      <c r="M8780"/>
    </row>
    <row r="8781" spans="1:13" x14ac:dyDescent="0.4">
      <c r="A8781">
        <v>29542</v>
      </c>
      <c r="B8781" s="2">
        <v>44313.287000000004</v>
      </c>
      <c r="C8781">
        <v>287478</v>
      </c>
      <c r="D8781">
        <v>249345</v>
      </c>
      <c r="E8781" t="str">
        <f t="shared" si="138"/>
        <v>Среда</v>
      </c>
      <c r="G8781" s="23">
        <v>212244</v>
      </c>
      <c r="H8781" s="25">
        <v>44324.604155092595</v>
      </c>
      <c r="J8781">
        <v>212244</v>
      </c>
      <c r="K8781" s="25">
        <v>44324.604155092595</v>
      </c>
      <c r="M8781"/>
    </row>
    <row r="8782" spans="1:13" x14ac:dyDescent="0.4">
      <c r="A8782">
        <v>29546</v>
      </c>
      <c r="B8782" s="2">
        <v>44313.290236245957</v>
      </c>
      <c r="C8782">
        <v>335074</v>
      </c>
      <c r="D8782">
        <v>106814</v>
      </c>
      <c r="E8782" t="str">
        <f t="shared" si="138"/>
        <v>Среда</v>
      </c>
      <c r="G8782" s="23">
        <v>212288</v>
      </c>
      <c r="H8782" s="25">
        <v>44344.380046296297</v>
      </c>
      <c r="J8782">
        <v>212288</v>
      </c>
      <c r="K8782" s="25">
        <v>44344.380046296297</v>
      </c>
      <c r="M8782"/>
    </row>
    <row r="8783" spans="1:13" x14ac:dyDescent="0.4">
      <c r="A8783">
        <v>29548</v>
      </c>
      <c r="B8783" s="2">
        <v>44313.291045307444</v>
      </c>
      <c r="C8783">
        <v>224851</v>
      </c>
      <c r="D8783">
        <v>104590</v>
      </c>
      <c r="E8783" t="str">
        <f t="shared" si="138"/>
        <v>Среда</v>
      </c>
      <c r="G8783" s="23">
        <v>212311</v>
      </c>
      <c r="H8783" s="25">
        <v>44375.616284722222</v>
      </c>
      <c r="J8783">
        <v>212311</v>
      </c>
      <c r="K8783" s="25">
        <v>44375.616284722222</v>
      </c>
      <c r="M8783"/>
    </row>
    <row r="8784" spans="1:13" x14ac:dyDescent="0.4">
      <c r="A8784">
        <v>29549</v>
      </c>
      <c r="B8784" s="2">
        <v>44313.29589967637</v>
      </c>
      <c r="C8784">
        <v>26965</v>
      </c>
      <c r="D8784">
        <v>37644</v>
      </c>
      <c r="E8784" t="str">
        <f t="shared" si="138"/>
        <v>Среда</v>
      </c>
      <c r="G8784" s="23">
        <v>212396</v>
      </c>
      <c r="H8784" s="25">
        <v>44357.789826388886</v>
      </c>
      <c r="J8784">
        <v>212396</v>
      </c>
      <c r="K8784" s="25">
        <v>44357.789826388886</v>
      </c>
      <c r="M8784"/>
    </row>
    <row r="8785" spans="1:13" x14ac:dyDescent="0.4">
      <c r="A8785">
        <v>29551</v>
      </c>
      <c r="B8785" s="2">
        <v>44313.295899676377</v>
      </c>
      <c r="C8785">
        <v>169263</v>
      </c>
      <c r="D8785">
        <v>411922</v>
      </c>
      <c r="E8785" t="str">
        <f t="shared" si="138"/>
        <v>Среда</v>
      </c>
      <c r="G8785" s="23">
        <v>212422</v>
      </c>
      <c r="H8785" s="25">
        <v>44297.573807870373</v>
      </c>
      <c r="J8785">
        <v>212422</v>
      </c>
      <c r="K8785" s="25">
        <v>44297.573807870373</v>
      </c>
      <c r="M8785"/>
    </row>
    <row r="8786" spans="1:13" x14ac:dyDescent="0.4">
      <c r="A8786">
        <v>29555</v>
      </c>
      <c r="B8786" s="2">
        <v>44313.296708737864</v>
      </c>
      <c r="C8786">
        <v>334399</v>
      </c>
      <c r="D8786">
        <v>347393</v>
      </c>
      <c r="E8786" t="str">
        <f t="shared" si="138"/>
        <v>Среда</v>
      </c>
      <c r="G8786" s="23">
        <v>212444</v>
      </c>
      <c r="H8786" s="25">
        <v>44362.623969907407</v>
      </c>
      <c r="J8786">
        <v>212444</v>
      </c>
      <c r="K8786" s="25">
        <v>44362.623969907407</v>
      </c>
      <c r="M8786"/>
    </row>
    <row r="8787" spans="1:13" x14ac:dyDescent="0.4">
      <c r="A8787">
        <v>29556</v>
      </c>
      <c r="B8787" s="2">
        <v>44313.304333333333</v>
      </c>
      <c r="C8787">
        <v>308513</v>
      </c>
      <c r="D8787">
        <v>82901</v>
      </c>
      <c r="E8787" t="str">
        <f t="shared" si="138"/>
        <v>Среда</v>
      </c>
      <c r="G8787" s="23">
        <v>212449</v>
      </c>
      <c r="H8787" s="25">
        <v>44303.610625000001</v>
      </c>
      <c r="J8787">
        <v>212449</v>
      </c>
      <c r="K8787" s="25">
        <v>44303.610625000001</v>
      </c>
      <c r="M8787"/>
    </row>
    <row r="8788" spans="1:13" x14ac:dyDescent="0.4">
      <c r="A8788">
        <v>29561</v>
      </c>
      <c r="B8788" s="2">
        <v>44313.309249190941</v>
      </c>
      <c r="C8788">
        <v>93158</v>
      </c>
      <c r="D8788">
        <v>419184</v>
      </c>
      <c r="E8788" t="str">
        <f t="shared" si="138"/>
        <v>Среда</v>
      </c>
      <c r="G8788" s="23">
        <v>212473</v>
      </c>
      <c r="H8788" s="25">
        <v>44305.014745370368</v>
      </c>
      <c r="J8788">
        <v>212473</v>
      </c>
      <c r="K8788" s="25">
        <v>44305.014745370368</v>
      </c>
      <c r="M8788"/>
    </row>
    <row r="8789" spans="1:13" x14ac:dyDescent="0.4">
      <c r="A8789">
        <v>29564</v>
      </c>
      <c r="B8789" s="2">
        <v>44313.310462783171</v>
      </c>
      <c r="C8789">
        <v>211915</v>
      </c>
      <c r="D8789">
        <v>411922</v>
      </c>
      <c r="E8789" t="str">
        <f t="shared" si="138"/>
        <v>Среда</v>
      </c>
      <c r="G8789" s="23">
        <v>212492</v>
      </c>
      <c r="H8789" s="25">
        <v>44373.906736111108</v>
      </c>
      <c r="J8789">
        <v>212492</v>
      </c>
      <c r="K8789" s="25">
        <v>44373.906736111108</v>
      </c>
      <c r="M8789"/>
    </row>
    <row r="8790" spans="1:13" x14ac:dyDescent="0.4">
      <c r="A8790">
        <v>29565</v>
      </c>
      <c r="B8790" s="2">
        <v>44313.315666666662</v>
      </c>
      <c r="C8790">
        <v>102776</v>
      </c>
      <c r="D8790">
        <v>176633</v>
      </c>
      <c r="E8790" t="str">
        <f t="shared" si="138"/>
        <v>Среда</v>
      </c>
      <c r="G8790" s="23">
        <v>212505</v>
      </c>
      <c r="H8790" s="25">
        <v>44340.624374999999</v>
      </c>
      <c r="J8790">
        <v>212505</v>
      </c>
      <c r="K8790" s="25">
        <v>44340.624374999999</v>
      </c>
      <c r="M8790"/>
    </row>
    <row r="8791" spans="1:13" x14ac:dyDescent="0.4">
      <c r="A8791">
        <v>29567</v>
      </c>
      <c r="B8791" s="2">
        <v>44313.317333333332</v>
      </c>
      <c r="C8791">
        <v>99451</v>
      </c>
      <c r="D8791">
        <v>137327</v>
      </c>
      <c r="E8791" t="str">
        <f t="shared" si="138"/>
        <v>Среда</v>
      </c>
      <c r="G8791" s="23">
        <v>212530</v>
      </c>
      <c r="H8791" s="25">
        <v>44373.712164351855</v>
      </c>
      <c r="J8791">
        <v>212530</v>
      </c>
      <c r="K8791" s="25">
        <v>44373.712164351855</v>
      </c>
      <c r="M8791"/>
    </row>
    <row r="8792" spans="1:13" x14ac:dyDescent="0.4">
      <c r="A8792">
        <v>29570</v>
      </c>
      <c r="B8792" s="2">
        <v>44313.340398058252</v>
      </c>
      <c r="C8792">
        <v>96923</v>
      </c>
      <c r="D8792">
        <v>440811</v>
      </c>
      <c r="E8792" t="str">
        <f t="shared" si="138"/>
        <v>Среда</v>
      </c>
      <c r="G8792" s="23">
        <v>212551</v>
      </c>
      <c r="H8792" s="25">
        <v>44313.792256944442</v>
      </c>
      <c r="J8792">
        <v>212551</v>
      </c>
      <c r="K8792" s="25">
        <v>44313.792256944442</v>
      </c>
      <c r="M8792"/>
    </row>
    <row r="8793" spans="1:13" x14ac:dyDescent="0.4">
      <c r="A8793">
        <v>29573</v>
      </c>
      <c r="B8793" s="2">
        <v>44313.342016181225</v>
      </c>
      <c r="C8793">
        <v>16976</v>
      </c>
      <c r="D8793">
        <v>82901</v>
      </c>
      <c r="E8793" t="str">
        <f t="shared" si="138"/>
        <v>Среда</v>
      </c>
      <c r="G8793" s="23">
        <v>212557</v>
      </c>
      <c r="H8793" s="25">
        <v>44310.651261574072</v>
      </c>
      <c r="J8793">
        <v>212557</v>
      </c>
      <c r="K8793" s="25">
        <v>44310.651261574072</v>
      </c>
      <c r="M8793"/>
    </row>
    <row r="8794" spans="1:13" x14ac:dyDescent="0.4">
      <c r="A8794">
        <v>29578</v>
      </c>
      <c r="B8794" s="2">
        <v>44313.343229773462</v>
      </c>
      <c r="C8794">
        <v>66607</v>
      </c>
      <c r="D8794">
        <v>453520</v>
      </c>
      <c r="E8794" t="str">
        <f t="shared" si="138"/>
        <v>Среда</v>
      </c>
      <c r="G8794" s="23">
        <v>212576</v>
      </c>
      <c r="H8794" s="25">
        <v>44343.672118055554</v>
      </c>
      <c r="J8794">
        <v>212576</v>
      </c>
      <c r="K8794" s="25">
        <v>44343.672118055554</v>
      </c>
      <c r="M8794"/>
    </row>
    <row r="8795" spans="1:13" x14ac:dyDescent="0.4">
      <c r="A8795">
        <v>29579</v>
      </c>
      <c r="B8795" s="2">
        <v>44313.348488673138</v>
      </c>
      <c r="C8795">
        <v>9298</v>
      </c>
      <c r="D8795">
        <v>411922</v>
      </c>
      <c r="E8795" t="str">
        <f t="shared" si="138"/>
        <v>Среда</v>
      </c>
      <c r="G8795" s="23">
        <v>212601</v>
      </c>
      <c r="H8795" s="25">
        <v>44340.508680555555</v>
      </c>
      <c r="J8795">
        <v>212601</v>
      </c>
      <c r="K8795" s="25">
        <v>44340.508680555555</v>
      </c>
      <c r="M8795"/>
    </row>
    <row r="8796" spans="1:13" x14ac:dyDescent="0.4">
      <c r="A8796">
        <v>29580</v>
      </c>
      <c r="B8796" s="2">
        <v>44313.351724919099</v>
      </c>
      <c r="C8796">
        <v>319500</v>
      </c>
      <c r="D8796">
        <v>250679</v>
      </c>
      <c r="E8796" t="str">
        <f t="shared" si="138"/>
        <v>Среда</v>
      </c>
      <c r="G8796" s="23">
        <v>212634</v>
      </c>
      <c r="H8796" s="25">
        <v>44341.755046296297</v>
      </c>
      <c r="J8796">
        <v>212634</v>
      </c>
      <c r="K8796" s="25">
        <v>44341.755046296297</v>
      </c>
      <c r="M8796"/>
    </row>
    <row r="8797" spans="1:13" x14ac:dyDescent="0.4">
      <c r="A8797">
        <v>29583</v>
      </c>
      <c r="B8797" s="2">
        <v>44313.369524271839</v>
      </c>
      <c r="C8797">
        <v>251687</v>
      </c>
      <c r="D8797">
        <v>230507</v>
      </c>
      <c r="E8797" t="str">
        <f t="shared" si="138"/>
        <v>Среда</v>
      </c>
      <c r="G8797" s="23">
        <v>212639</v>
      </c>
      <c r="H8797" s="25">
        <v>44316.659571759257</v>
      </c>
      <c r="J8797">
        <v>212639</v>
      </c>
      <c r="K8797" s="25">
        <v>44316.659571759257</v>
      </c>
      <c r="M8797"/>
    </row>
    <row r="8798" spans="1:13" x14ac:dyDescent="0.4">
      <c r="A8798">
        <v>29585</v>
      </c>
      <c r="B8798" s="2">
        <v>44313.370737864083</v>
      </c>
      <c r="C8798">
        <v>27402</v>
      </c>
      <c r="D8798">
        <v>411922</v>
      </c>
      <c r="E8798" t="str">
        <f t="shared" si="138"/>
        <v>Среда</v>
      </c>
      <c r="G8798" s="23">
        <v>212686</v>
      </c>
      <c r="H8798" s="25">
        <v>44338.947199074071</v>
      </c>
      <c r="J8798">
        <v>212686</v>
      </c>
      <c r="K8798" s="25">
        <v>44338.947199074071</v>
      </c>
      <c r="M8798"/>
    </row>
    <row r="8799" spans="1:13" x14ac:dyDescent="0.4">
      <c r="A8799">
        <v>29589</v>
      </c>
      <c r="B8799" s="2">
        <v>44313.371333333336</v>
      </c>
      <c r="C8799">
        <v>90308</v>
      </c>
      <c r="D8799">
        <v>142023</v>
      </c>
      <c r="E8799" t="str">
        <f t="shared" si="138"/>
        <v>Среда</v>
      </c>
      <c r="G8799" s="23">
        <v>212693</v>
      </c>
      <c r="H8799" s="25">
        <v>44340.152696759258</v>
      </c>
      <c r="J8799">
        <v>212693</v>
      </c>
      <c r="K8799" s="25">
        <v>44340.152696759258</v>
      </c>
      <c r="M8799"/>
    </row>
    <row r="8800" spans="1:13" x14ac:dyDescent="0.4">
      <c r="A8800">
        <v>29593</v>
      </c>
      <c r="B8800" s="2">
        <v>44313.373569579293</v>
      </c>
      <c r="C8800">
        <v>333878</v>
      </c>
      <c r="D8800">
        <v>347008</v>
      </c>
      <c r="E8800" t="str">
        <f t="shared" si="138"/>
        <v>Среда</v>
      </c>
      <c r="G8800" s="23">
        <v>212705</v>
      </c>
      <c r="H8800" s="25">
        <v>44309.168877314813</v>
      </c>
      <c r="J8800">
        <v>212705</v>
      </c>
      <c r="K8800" s="25">
        <v>44309.168877314813</v>
      </c>
      <c r="M8800"/>
    </row>
    <row r="8801" spans="1:13" x14ac:dyDescent="0.4">
      <c r="A8801">
        <v>29598</v>
      </c>
      <c r="B8801" s="2">
        <v>44313.380446601943</v>
      </c>
      <c r="C8801">
        <v>123483</v>
      </c>
      <c r="D8801">
        <v>351192</v>
      </c>
      <c r="E8801" t="str">
        <f t="shared" si="138"/>
        <v>Среда</v>
      </c>
      <c r="G8801" s="23">
        <v>212748</v>
      </c>
      <c r="H8801" s="25">
        <v>44313.119004629632</v>
      </c>
      <c r="J8801">
        <v>212748</v>
      </c>
      <c r="K8801" s="25">
        <v>44313.119004629632</v>
      </c>
      <c r="M8801"/>
    </row>
    <row r="8802" spans="1:13" x14ac:dyDescent="0.4">
      <c r="A8802">
        <v>29601</v>
      </c>
      <c r="B8802" s="2">
        <v>44313.380851132686</v>
      </c>
      <c r="C8802">
        <v>214899</v>
      </c>
      <c r="D8802">
        <v>241927</v>
      </c>
      <c r="E8802" t="str">
        <f t="shared" si="138"/>
        <v>Среда</v>
      </c>
      <c r="G8802" s="23">
        <v>212762</v>
      </c>
      <c r="H8802" s="25">
        <v>44298.000185185185</v>
      </c>
      <c r="J8802">
        <v>212762</v>
      </c>
      <c r="K8802" s="25">
        <v>44298.000185185185</v>
      </c>
      <c r="M8802"/>
    </row>
    <row r="8803" spans="1:13" x14ac:dyDescent="0.4">
      <c r="A8803">
        <v>29606</v>
      </c>
      <c r="B8803" s="2">
        <v>44313.380851132686</v>
      </c>
      <c r="C8803">
        <v>331856</v>
      </c>
      <c r="D8803">
        <v>369308</v>
      </c>
      <c r="E8803" t="str">
        <f t="shared" si="138"/>
        <v>Среда</v>
      </c>
      <c r="G8803" s="23">
        <v>212782</v>
      </c>
      <c r="H8803" s="25">
        <v>44408.880914351852</v>
      </c>
      <c r="J8803">
        <v>212782</v>
      </c>
      <c r="K8803" s="25">
        <v>44408.880914351852</v>
      </c>
      <c r="M8803"/>
    </row>
    <row r="8804" spans="1:13" x14ac:dyDescent="0.4">
      <c r="A8804">
        <v>29611</v>
      </c>
      <c r="B8804" s="2">
        <v>44313.381000000001</v>
      </c>
      <c r="C8804">
        <v>32530</v>
      </c>
      <c r="D8804">
        <v>357547</v>
      </c>
      <c r="E8804" t="str">
        <f t="shared" si="138"/>
        <v>Среда</v>
      </c>
      <c r="G8804" s="23">
        <v>212789</v>
      </c>
      <c r="H8804" s="25">
        <v>44316.342418981483</v>
      </c>
      <c r="J8804">
        <v>212789</v>
      </c>
      <c r="K8804" s="25">
        <v>44316.342418981483</v>
      </c>
      <c r="M8804"/>
    </row>
    <row r="8805" spans="1:13" x14ac:dyDescent="0.4">
      <c r="A8805">
        <v>29616</v>
      </c>
      <c r="B8805" s="2">
        <v>44313.387323624593</v>
      </c>
      <c r="C8805">
        <v>126203</v>
      </c>
      <c r="D8805">
        <v>227775</v>
      </c>
      <c r="E8805" t="str">
        <f t="shared" si="138"/>
        <v>Среда</v>
      </c>
      <c r="G8805" s="23">
        <v>212859</v>
      </c>
      <c r="H8805" s="25">
        <v>44372.742905092593</v>
      </c>
      <c r="J8805">
        <v>212859</v>
      </c>
      <c r="K8805" s="25">
        <v>44372.742905092593</v>
      </c>
      <c r="M8805"/>
    </row>
    <row r="8806" spans="1:13" x14ac:dyDescent="0.4">
      <c r="A8806">
        <v>29617</v>
      </c>
      <c r="B8806" s="2">
        <v>44313.387666666662</v>
      </c>
      <c r="C8806">
        <v>104355</v>
      </c>
      <c r="D8806">
        <v>182191</v>
      </c>
      <c r="E8806" t="str">
        <f t="shared" si="138"/>
        <v>Среда</v>
      </c>
      <c r="G8806" s="23">
        <v>212863</v>
      </c>
      <c r="H8806" s="25">
        <v>44383.824618055558</v>
      </c>
      <c r="J8806">
        <v>212863</v>
      </c>
      <c r="K8806" s="25">
        <v>44383.824618055558</v>
      </c>
      <c r="M8806"/>
    </row>
    <row r="8807" spans="1:13" x14ac:dyDescent="0.4">
      <c r="A8807">
        <v>29620</v>
      </c>
      <c r="B8807" s="2">
        <v>44313.388941747573</v>
      </c>
      <c r="C8807">
        <v>240962</v>
      </c>
      <c r="D8807">
        <v>262099</v>
      </c>
      <c r="E8807" t="str">
        <f t="shared" si="138"/>
        <v>Среда</v>
      </c>
      <c r="G8807" s="23">
        <v>212866</v>
      </c>
      <c r="H8807" s="25">
        <v>44375.852534722224</v>
      </c>
      <c r="J8807">
        <v>212866</v>
      </c>
      <c r="K8807" s="25">
        <v>44375.852534722224</v>
      </c>
      <c r="M8807"/>
    </row>
    <row r="8808" spans="1:13" x14ac:dyDescent="0.4">
      <c r="A8808">
        <v>29623</v>
      </c>
      <c r="B8808" s="2">
        <v>44313.392</v>
      </c>
      <c r="C8808">
        <v>35797</v>
      </c>
      <c r="D8808">
        <v>4316</v>
      </c>
      <c r="E8808" t="str">
        <f t="shared" si="138"/>
        <v>Среда</v>
      </c>
      <c r="G8808" s="23">
        <v>212901</v>
      </c>
      <c r="H8808" s="25">
        <v>44366.336064814815</v>
      </c>
      <c r="J8808">
        <v>212901</v>
      </c>
      <c r="K8808" s="25">
        <v>44366.336064814815</v>
      </c>
      <c r="M8808"/>
    </row>
    <row r="8809" spans="1:13" x14ac:dyDescent="0.4">
      <c r="A8809">
        <v>29624</v>
      </c>
      <c r="B8809" s="2">
        <v>44313.394666666667</v>
      </c>
      <c r="C8809">
        <v>344870</v>
      </c>
      <c r="D8809">
        <v>185131</v>
      </c>
      <c r="E8809" t="str">
        <f t="shared" si="138"/>
        <v>Среда</v>
      </c>
      <c r="G8809" s="23">
        <v>212911</v>
      </c>
      <c r="H8809" s="25">
        <v>44332.257152777776</v>
      </c>
      <c r="J8809">
        <v>212911</v>
      </c>
      <c r="K8809" s="25">
        <v>44332.257152777776</v>
      </c>
      <c r="M8809"/>
    </row>
    <row r="8810" spans="1:13" x14ac:dyDescent="0.4">
      <c r="A8810">
        <v>29628</v>
      </c>
      <c r="B8810" s="2">
        <v>44313.39865048544</v>
      </c>
      <c r="C8810">
        <v>87641</v>
      </c>
      <c r="D8810">
        <v>202865</v>
      </c>
      <c r="E8810" t="str">
        <f t="shared" si="138"/>
        <v>Среда</v>
      </c>
      <c r="G8810" s="23">
        <v>212952</v>
      </c>
      <c r="H8810" s="25">
        <v>44316.748668981483</v>
      </c>
      <c r="J8810">
        <v>212952</v>
      </c>
      <c r="K8810" s="25">
        <v>44316.748668981483</v>
      </c>
      <c r="M8810"/>
    </row>
    <row r="8811" spans="1:13" x14ac:dyDescent="0.4">
      <c r="A8811">
        <v>29632</v>
      </c>
      <c r="B8811" s="2">
        <v>44313.401333333335</v>
      </c>
      <c r="C8811">
        <v>189353</v>
      </c>
      <c r="D8811">
        <v>390668</v>
      </c>
      <c r="E8811" t="str">
        <f t="shared" si="138"/>
        <v>Среда</v>
      </c>
      <c r="G8811" s="23">
        <v>212980</v>
      </c>
      <c r="H8811" s="25">
        <v>44372.230995370373</v>
      </c>
      <c r="J8811">
        <v>212980</v>
      </c>
      <c r="K8811" s="25">
        <v>44372.230995370373</v>
      </c>
      <c r="M8811"/>
    </row>
    <row r="8812" spans="1:13" x14ac:dyDescent="0.4">
      <c r="A8812">
        <v>29633</v>
      </c>
      <c r="B8812" s="2">
        <v>44313.4083592233</v>
      </c>
      <c r="C8812">
        <v>192531</v>
      </c>
      <c r="D8812">
        <v>209122</v>
      </c>
      <c r="E8812" t="str">
        <f t="shared" si="138"/>
        <v>Среда</v>
      </c>
      <c r="G8812" s="23">
        <v>212981</v>
      </c>
      <c r="H8812" s="25">
        <v>44377.751805555556</v>
      </c>
      <c r="J8812">
        <v>212981</v>
      </c>
      <c r="K8812" s="25">
        <v>44377.751805555556</v>
      </c>
      <c r="M8812"/>
    </row>
    <row r="8813" spans="1:13" x14ac:dyDescent="0.4">
      <c r="A8813">
        <v>29636</v>
      </c>
      <c r="B8813" s="2">
        <v>44313.40997734628</v>
      </c>
      <c r="C8813">
        <v>260143</v>
      </c>
      <c r="D8813">
        <v>473327</v>
      </c>
      <c r="E8813" t="str">
        <f t="shared" si="138"/>
        <v>Среда</v>
      </c>
      <c r="G8813" s="23">
        <v>212991</v>
      </c>
      <c r="H8813" s="25">
        <v>44346.405810185184</v>
      </c>
      <c r="J8813">
        <v>212991</v>
      </c>
      <c r="K8813" s="25">
        <v>44346.405810185184</v>
      </c>
      <c r="M8813"/>
    </row>
    <row r="8814" spans="1:13" x14ac:dyDescent="0.4">
      <c r="A8814">
        <v>29638</v>
      </c>
      <c r="B8814" s="2">
        <v>44313.413213592234</v>
      </c>
      <c r="C8814">
        <v>6673</v>
      </c>
      <c r="D8814">
        <v>454525</v>
      </c>
      <c r="E8814" t="str">
        <f t="shared" si="138"/>
        <v>Среда</v>
      </c>
      <c r="G8814" s="23">
        <v>213039</v>
      </c>
      <c r="H8814" s="25">
        <v>44376.737245370372</v>
      </c>
      <c r="J8814">
        <v>213039</v>
      </c>
      <c r="K8814" s="25">
        <v>44376.737245370372</v>
      </c>
      <c r="M8814"/>
    </row>
    <row r="8815" spans="1:13" x14ac:dyDescent="0.4">
      <c r="A8815">
        <v>29640</v>
      </c>
      <c r="B8815" s="2">
        <v>44313.41402265372</v>
      </c>
      <c r="C8815">
        <v>75778</v>
      </c>
      <c r="D8815">
        <v>227775</v>
      </c>
      <c r="E8815" t="str">
        <f t="shared" si="138"/>
        <v>Среда</v>
      </c>
      <c r="G8815" s="23">
        <v>213052</v>
      </c>
      <c r="H8815" s="25">
        <v>44378.786597222221</v>
      </c>
      <c r="J8815">
        <v>213052</v>
      </c>
      <c r="K8815" s="25">
        <v>44378.786597222221</v>
      </c>
      <c r="M8815"/>
    </row>
    <row r="8816" spans="1:13" x14ac:dyDescent="0.4">
      <c r="A8816">
        <v>29644</v>
      </c>
      <c r="B8816" s="2">
        <v>44313.41402265372</v>
      </c>
      <c r="C8816">
        <v>184288</v>
      </c>
      <c r="D8816">
        <v>222693</v>
      </c>
      <c r="E8816" t="str">
        <f t="shared" si="138"/>
        <v>Среда</v>
      </c>
      <c r="G8816" s="23">
        <v>213055</v>
      </c>
      <c r="H8816" s="25">
        <v>44407.714189814818</v>
      </c>
      <c r="J8816">
        <v>213055</v>
      </c>
      <c r="K8816" s="25">
        <v>44407.714189814818</v>
      </c>
      <c r="M8816"/>
    </row>
    <row r="8817" spans="1:13" x14ac:dyDescent="0.4">
      <c r="A8817">
        <v>29649</v>
      </c>
      <c r="B8817" s="2">
        <v>44313.41523624595</v>
      </c>
      <c r="C8817">
        <v>174707</v>
      </c>
      <c r="D8817">
        <v>371795</v>
      </c>
      <c r="E8817" t="str">
        <f t="shared" si="138"/>
        <v>Среда</v>
      </c>
      <c r="G8817" s="23">
        <v>213081</v>
      </c>
      <c r="H8817" s="25">
        <v>44390.782141203701</v>
      </c>
      <c r="J8817">
        <v>213081</v>
      </c>
      <c r="K8817" s="25">
        <v>44390.782141203701</v>
      </c>
      <c r="M8817"/>
    </row>
    <row r="8818" spans="1:13" x14ac:dyDescent="0.4">
      <c r="A8818">
        <v>29652</v>
      </c>
      <c r="B8818" s="2">
        <v>44313.417258899681</v>
      </c>
      <c r="C8818">
        <v>114033</v>
      </c>
      <c r="D8818">
        <v>405774</v>
      </c>
      <c r="E8818" t="str">
        <f t="shared" si="138"/>
        <v>Среда</v>
      </c>
      <c r="G8818" s="23">
        <v>213089</v>
      </c>
      <c r="H8818" s="25">
        <v>44322.861435185187</v>
      </c>
      <c r="J8818">
        <v>213089</v>
      </c>
      <c r="K8818" s="25">
        <v>44322.861435185187</v>
      </c>
      <c r="M8818"/>
    </row>
    <row r="8819" spans="1:13" x14ac:dyDescent="0.4">
      <c r="A8819">
        <v>29656</v>
      </c>
      <c r="B8819" s="2">
        <v>44313.42</v>
      </c>
      <c r="C8819">
        <v>178112</v>
      </c>
      <c r="D8819">
        <v>227775</v>
      </c>
      <c r="E8819" t="str">
        <f t="shared" si="138"/>
        <v>Среда</v>
      </c>
      <c r="G8819" s="23">
        <v>213100</v>
      </c>
      <c r="H8819" s="25">
        <v>44372.816527777781</v>
      </c>
      <c r="J8819">
        <v>213100</v>
      </c>
      <c r="K8819" s="25">
        <v>44372.816527777781</v>
      </c>
      <c r="M8819"/>
    </row>
    <row r="8820" spans="1:13" x14ac:dyDescent="0.4">
      <c r="A8820">
        <v>29659</v>
      </c>
      <c r="B8820" s="2">
        <v>44313.422333333336</v>
      </c>
      <c r="C8820">
        <v>276453</v>
      </c>
      <c r="D8820">
        <v>86587</v>
      </c>
      <c r="E8820" t="str">
        <f t="shared" si="138"/>
        <v>Среда</v>
      </c>
      <c r="G8820" s="23">
        <v>213162</v>
      </c>
      <c r="H8820" s="25">
        <v>44389.985625000001</v>
      </c>
      <c r="J8820">
        <v>213162</v>
      </c>
      <c r="K8820" s="25">
        <v>44389.985625000001</v>
      </c>
      <c r="M8820"/>
    </row>
    <row r="8821" spans="1:13" x14ac:dyDescent="0.4">
      <c r="A8821">
        <v>29663</v>
      </c>
      <c r="B8821" s="2">
        <v>44313.431417475724</v>
      </c>
      <c r="C8821">
        <v>237674</v>
      </c>
      <c r="D8821">
        <v>158978</v>
      </c>
      <c r="E8821" t="str">
        <f t="shared" si="138"/>
        <v>Среда</v>
      </c>
      <c r="G8821" s="23">
        <v>213179</v>
      </c>
      <c r="H8821" s="25">
        <v>44306.562083333331</v>
      </c>
      <c r="J8821">
        <v>213179</v>
      </c>
      <c r="K8821" s="25">
        <v>44306.562083333331</v>
      </c>
      <c r="M8821"/>
    </row>
    <row r="8822" spans="1:13" x14ac:dyDescent="0.4">
      <c r="A8822">
        <v>29668</v>
      </c>
      <c r="B8822" s="2">
        <v>44313.432000000001</v>
      </c>
      <c r="C8822">
        <v>139960</v>
      </c>
      <c r="D8822">
        <v>347008</v>
      </c>
      <c r="E8822" t="str">
        <f t="shared" si="138"/>
        <v>Среда</v>
      </c>
      <c r="G8822" s="23">
        <v>213184</v>
      </c>
      <c r="H8822" s="25">
        <v>44328.843634259261</v>
      </c>
      <c r="J8822">
        <v>213184</v>
      </c>
      <c r="K8822" s="25">
        <v>44328.843634259261</v>
      </c>
      <c r="M8822"/>
    </row>
    <row r="8823" spans="1:13" x14ac:dyDescent="0.4">
      <c r="A8823">
        <v>29670</v>
      </c>
      <c r="B8823" s="2">
        <v>44313.434653721684</v>
      </c>
      <c r="C8823">
        <v>336623</v>
      </c>
      <c r="D8823">
        <v>153893</v>
      </c>
      <c r="E8823" t="str">
        <f t="shared" si="138"/>
        <v>Среда</v>
      </c>
      <c r="G8823" s="23">
        <v>213189</v>
      </c>
      <c r="H8823" s="25">
        <v>44340.144004629627</v>
      </c>
      <c r="J8823">
        <v>213189</v>
      </c>
      <c r="K8823" s="25">
        <v>44340.144004629627</v>
      </c>
      <c r="M8823"/>
    </row>
    <row r="8824" spans="1:13" x14ac:dyDescent="0.4">
      <c r="A8824">
        <v>29675</v>
      </c>
      <c r="B8824" s="2">
        <v>44313.437485436894</v>
      </c>
      <c r="C8824">
        <v>45091</v>
      </c>
      <c r="D8824">
        <v>476451</v>
      </c>
      <c r="E8824" t="str">
        <f t="shared" si="138"/>
        <v>Среда</v>
      </c>
      <c r="G8824" s="23">
        <v>213190</v>
      </c>
      <c r="H8824" s="25">
        <v>44379.536192129628</v>
      </c>
      <c r="J8824">
        <v>213190</v>
      </c>
      <c r="K8824" s="25">
        <v>44379.536192129628</v>
      </c>
      <c r="M8824"/>
    </row>
    <row r="8825" spans="1:13" x14ac:dyDescent="0.4">
      <c r="A8825">
        <v>29680</v>
      </c>
      <c r="B8825" s="2">
        <v>44313.438699029131</v>
      </c>
      <c r="C8825">
        <v>195980</v>
      </c>
      <c r="D8825">
        <v>411922</v>
      </c>
      <c r="E8825" t="str">
        <f t="shared" si="138"/>
        <v>Среда</v>
      </c>
      <c r="G8825" s="23">
        <v>213240</v>
      </c>
      <c r="H8825" s="25">
        <v>44347.049537037034</v>
      </c>
      <c r="J8825">
        <v>213240</v>
      </c>
      <c r="K8825" s="25">
        <v>44347.049537037034</v>
      </c>
      <c r="M8825"/>
    </row>
    <row r="8826" spans="1:13" x14ac:dyDescent="0.4">
      <c r="A8826">
        <v>29685</v>
      </c>
      <c r="B8826" s="2">
        <v>44313.446385113268</v>
      </c>
      <c r="C8826">
        <v>164089</v>
      </c>
      <c r="D8826">
        <v>362157</v>
      </c>
      <c r="E8826" t="str">
        <f t="shared" si="138"/>
        <v>Среда</v>
      </c>
      <c r="G8826" s="23">
        <v>213249</v>
      </c>
      <c r="H8826" s="25">
        <v>44316.755046296297</v>
      </c>
      <c r="J8826">
        <v>213249</v>
      </c>
      <c r="K8826" s="25">
        <v>44316.755046296297</v>
      </c>
      <c r="M8826"/>
    </row>
    <row r="8827" spans="1:13" x14ac:dyDescent="0.4">
      <c r="A8827">
        <v>29687</v>
      </c>
      <c r="B8827" s="2">
        <v>44313.446789644018</v>
      </c>
      <c r="C8827">
        <v>297533</v>
      </c>
      <c r="D8827">
        <v>230507</v>
      </c>
      <c r="E8827" t="str">
        <f t="shared" si="138"/>
        <v>Среда</v>
      </c>
      <c r="G8827" s="23">
        <v>213254</v>
      </c>
      <c r="H8827" s="25">
        <v>44400.941932870373</v>
      </c>
      <c r="J8827">
        <v>213254</v>
      </c>
      <c r="K8827" s="25">
        <v>44400.941932870373</v>
      </c>
      <c r="M8827"/>
    </row>
    <row r="8828" spans="1:13" x14ac:dyDescent="0.4">
      <c r="A8828">
        <v>29688</v>
      </c>
      <c r="B8828" s="2">
        <v>44313.447598705498</v>
      </c>
      <c r="C8828">
        <v>150076</v>
      </c>
      <c r="D8828">
        <v>303258</v>
      </c>
      <c r="E8828" t="str">
        <f t="shared" si="138"/>
        <v>Среда</v>
      </c>
      <c r="G8828" s="23">
        <v>213263</v>
      </c>
      <c r="H8828" s="25">
        <v>44316.394201388888</v>
      </c>
      <c r="J8828">
        <v>213263</v>
      </c>
      <c r="K8828" s="25">
        <v>44316.394201388888</v>
      </c>
      <c r="M8828"/>
    </row>
    <row r="8829" spans="1:13" x14ac:dyDescent="0.4">
      <c r="A8829">
        <v>29692</v>
      </c>
      <c r="B8829" s="2">
        <v>44313.447598705505</v>
      </c>
      <c r="C8829">
        <v>171244</v>
      </c>
      <c r="D8829">
        <v>137327</v>
      </c>
      <c r="E8829" t="str">
        <f t="shared" si="138"/>
        <v>Среда</v>
      </c>
      <c r="G8829" s="23">
        <v>213300</v>
      </c>
      <c r="H8829" s="25">
        <v>44313.476319444446</v>
      </c>
      <c r="J8829">
        <v>213300</v>
      </c>
      <c r="K8829" s="25">
        <v>44313.476319444446</v>
      </c>
      <c r="M8829"/>
    </row>
    <row r="8830" spans="1:13" x14ac:dyDescent="0.4">
      <c r="A8830">
        <v>29695</v>
      </c>
      <c r="B8830" s="2">
        <v>44313.452453074431</v>
      </c>
      <c r="C8830">
        <v>136914</v>
      </c>
      <c r="D8830">
        <v>411922</v>
      </c>
      <c r="E8830" t="str">
        <f t="shared" si="138"/>
        <v>Среда</v>
      </c>
      <c r="G8830" s="23">
        <v>213303</v>
      </c>
      <c r="H8830" s="25">
        <v>44364.763541666667</v>
      </c>
      <c r="J8830">
        <v>213303</v>
      </c>
      <c r="K8830" s="25">
        <v>44364.763541666667</v>
      </c>
      <c r="M8830"/>
    </row>
    <row r="8831" spans="1:13" x14ac:dyDescent="0.4">
      <c r="A8831">
        <v>29700</v>
      </c>
      <c r="B8831" s="2">
        <v>44313.456902912621</v>
      </c>
      <c r="C8831">
        <v>184836</v>
      </c>
      <c r="D8831">
        <v>347393</v>
      </c>
      <c r="E8831" t="str">
        <f t="shared" si="138"/>
        <v>Среда</v>
      </c>
      <c r="G8831" s="23">
        <v>213313</v>
      </c>
      <c r="H8831" s="25">
        <v>44346.026886574073</v>
      </c>
      <c r="J8831">
        <v>213313</v>
      </c>
      <c r="K8831" s="25">
        <v>44346.026886574073</v>
      </c>
      <c r="M8831"/>
    </row>
    <row r="8832" spans="1:13" x14ac:dyDescent="0.4">
      <c r="A8832">
        <v>29705</v>
      </c>
      <c r="B8832" s="2">
        <v>44313.457307443365</v>
      </c>
      <c r="C8832">
        <v>318760</v>
      </c>
      <c r="D8832">
        <v>179296</v>
      </c>
      <c r="E8832" t="str">
        <f t="shared" si="138"/>
        <v>Среда</v>
      </c>
      <c r="G8832" s="23">
        <v>213390</v>
      </c>
      <c r="H8832" s="25">
        <v>44314.662407407406</v>
      </c>
      <c r="J8832">
        <v>213390</v>
      </c>
      <c r="K8832" s="25">
        <v>44314.662407407406</v>
      </c>
      <c r="M8832"/>
    </row>
    <row r="8833" spans="1:13" x14ac:dyDescent="0.4">
      <c r="A8833">
        <v>29708</v>
      </c>
      <c r="B8833" s="2">
        <v>44313.462566343042</v>
      </c>
      <c r="C8833">
        <v>65095</v>
      </c>
      <c r="D8833">
        <v>411922</v>
      </c>
      <c r="E8833" t="str">
        <f t="shared" si="138"/>
        <v>Среда</v>
      </c>
      <c r="G8833" s="23">
        <v>213396</v>
      </c>
      <c r="H8833" s="25">
        <v>44347.890555555554</v>
      </c>
      <c r="J8833">
        <v>213396</v>
      </c>
      <c r="K8833" s="25">
        <v>44347.890555555554</v>
      </c>
      <c r="M8833"/>
    </row>
    <row r="8834" spans="1:13" x14ac:dyDescent="0.4">
      <c r="A8834">
        <v>29712</v>
      </c>
      <c r="B8834" s="2">
        <v>44313.462566343042</v>
      </c>
      <c r="C8834">
        <v>91326</v>
      </c>
      <c r="D8834">
        <v>246093</v>
      </c>
      <c r="E8834" t="str">
        <f t="shared" si="138"/>
        <v>Среда</v>
      </c>
      <c r="G8834" s="23">
        <v>213419</v>
      </c>
      <c r="H8834" s="25">
        <v>44366.966608796298</v>
      </c>
      <c r="J8834">
        <v>213419</v>
      </c>
      <c r="K8834" s="25">
        <v>44366.966608796298</v>
      </c>
      <c r="M8834"/>
    </row>
    <row r="8835" spans="1:13" x14ac:dyDescent="0.4">
      <c r="A8835">
        <v>29717</v>
      </c>
      <c r="B8835" s="2">
        <v>44313.462566343042</v>
      </c>
      <c r="C8835">
        <v>305135</v>
      </c>
      <c r="D8835">
        <v>411922</v>
      </c>
      <c r="E8835" t="str">
        <f t="shared" ref="E8835:E8898" si="139">IF(WEEKDAY(B8835)=1,"Понедельник",IF(WEEKDAY(B8835)=2,"Вторник",IF(WEEKDAY(B8835)=3,"Среда",IF(WEEKDAY(B8835)=4,"Четверг",IF(WEEKDAY(B8835)=5,"Пятница",IF(WEEKDAY(B8835)=6,"Суббота","Воскресенье"))))))</f>
        <v>Среда</v>
      </c>
      <c r="G8835" s="23">
        <v>213445</v>
      </c>
      <c r="H8835" s="25">
        <v>44316.09</v>
      </c>
      <c r="J8835">
        <v>213445</v>
      </c>
      <c r="K8835" s="25">
        <v>44316.09</v>
      </c>
      <c r="M8835"/>
    </row>
    <row r="8836" spans="1:13" x14ac:dyDescent="0.4">
      <c r="A8836">
        <v>29720</v>
      </c>
      <c r="B8836" s="2">
        <v>44313.465802588995</v>
      </c>
      <c r="C8836">
        <v>259131</v>
      </c>
      <c r="D8836">
        <v>146115</v>
      </c>
      <c r="E8836" t="str">
        <f t="shared" si="139"/>
        <v>Среда</v>
      </c>
      <c r="G8836" s="23">
        <v>213466</v>
      </c>
      <c r="H8836" s="25">
        <v>44315.641770833332</v>
      </c>
      <c r="J8836">
        <v>213466</v>
      </c>
      <c r="K8836" s="25">
        <v>44315.641770833332</v>
      </c>
      <c r="M8836"/>
    </row>
    <row r="8837" spans="1:13" x14ac:dyDescent="0.4">
      <c r="A8837">
        <v>29723</v>
      </c>
      <c r="B8837" s="2">
        <v>44313.465802589002</v>
      </c>
      <c r="C8837">
        <v>298729</v>
      </c>
      <c r="D8837">
        <v>28285</v>
      </c>
      <c r="E8837" t="str">
        <f t="shared" si="139"/>
        <v>Среда</v>
      </c>
      <c r="G8837" s="23">
        <v>213497</v>
      </c>
      <c r="H8837" s="25">
        <v>44377.008275462962</v>
      </c>
      <c r="J8837">
        <v>213497</v>
      </c>
      <c r="K8837" s="25">
        <v>44377.008275462962</v>
      </c>
      <c r="M8837"/>
    </row>
    <row r="8838" spans="1:13" x14ac:dyDescent="0.4">
      <c r="A8838">
        <v>29724</v>
      </c>
      <c r="B8838" s="2">
        <v>44313.472275080909</v>
      </c>
      <c r="C8838">
        <v>101594</v>
      </c>
      <c r="D8838">
        <v>405774</v>
      </c>
      <c r="E8838" t="str">
        <f t="shared" si="139"/>
        <v>Среда</v>
      </c>
      <c r="G8838" s="23">
        <v>213505</v>
      </c>
      <c r="H8838" s="25">
        <v>44308.212569444448</v>
      </c>
      <c r="J8838">
        <v>213505</v>
      </c>
      <c r="K8838" s="25">
        <v>44308.212569444448</v>
      </c>
      <c r="M8838"/>
    </row>
    <row r="8839" spans="1:13" x14ac:dyDescent="0.4">
      <c r="A8839">
        <v>29725</v>
      </c>
      <c r="B8839" s="2">
        <v>44313.475333333336</v>
      </c>
      <c r="C8839">
        <v>23278</v>
      </c>
      <c r="D8839">
        <v>351192</v>
      </c>
      <c r="E8839" t="str">
        <f t="shared" si="139"/>
        <v>Среда</v>
      </c>
      <c r="G8839" s="23">
        <v>213527</v>
      </c>
      <c r="H8839" s="25">
        <v>44312.152337962965</v>
      </c>
      <c r="J8839">
        <v>213527</v>
      </c>
      <c r="K8839" s="25">
        <v>44312.152337962965</v>
      </c>
      <c r="M8839"/>
    </row>
    <row r="8840" spans="1:13" x14ac:dyDescent="0.4">
      <c r="A8840">
        <v>29728</v>
      </c>
      <c r="B8840" s="2">
        <v>44313.476320388349</v>
      </c>
      <c r="C8840">
        <v>213300</v>
      </c>
      <c r="D8840">
        <v>426606</v>
      </c>
      <c r="E8840" t="str">
        <f t="shared" si="139"/>
        <v>Среда</v>
      </c>
      <c r="G8840" s="23">
        <v>213551</v>
      </c>
      <c r="H8840" s="25">
        <v>44374.595254629632</v>
      </c>
      <c r="J8840">
        <v>213551</v>
      </c>
      <c r="K8840" s="25">
        <v>44374.595254629632</v>
      </c>
      <c r="M8840"/>
    </row>
    <row r="8841" spans="1:13" x14ac:dyDescent="0.4">
      <c r="A8841">
        <v>29729</v>
      </c>
      <c r="B8841" s="2">
        <v>44313.476724919092</v>
      </c>
      <c r="C8841">
        <v>267123</v>
      </c>
      <c r="D8841">
        <v>239248</v>
      </c>
      <c r="E8841" t="str">
        <f t="shared" si="139"/>
        <v>Среда</v>
      </c>
      <c r="G8841" s="23">
        <v>213555</v>
      </c>
      <c r="H8841" s="25">
        <v>44364.745995370373</v>
      </c>
      <c r="J8841">
        <v>213555</v>
      </c>
      <c r="K8841" s="25">
        <v>44364.745995370373</v>
      </c>
      <c r="M8841"/>
    </row>
    <row r="8842" spans="1:13" x14ac:dyDescent="0.4">
      <c r="A8842">
        <v>29733</v>
      </c>
      <c r="B8842" s="2">
        <v>44313.479556634309</v>
      </c>
      <c r="C8842">
        <v>55912</v>
      </c>
      <c r="D8842">
        <v>464478</v>
      </c>
      <c r="E8842" t="str">
        <f t="shared" si="139"/>
        <v>Среда</v>
      </c>
      <c r="G8842" s="23">
        <v>213560</v>
      </c>
      <c r="H8842" s="25">
        <v>44374.425347222219</v>
      </c>
      <c r="J8842">
        <v>213560</v>
      </c>
      <c r="K8842" s="25">
        <v>44374.425347222219</v>
      </c>
      <c r="M8842"/>
    </row>
    <row r="8843" spans="1:13" x14ac:dyDescent="0.4">
      <c r="A8843">
        <v>29734</v>
      </c>
      <c r="B8843" s="2">
        <v>44313.483</v>
      </c>
      <c r="C8843">
        <v>32275</v>
      </c>
      <c r="D8843">
        <v>347393</v>
      </c>
      <c r="E8843" t="str">
        <f t="shared" si="139"/>
        <v>Среда</v>
      </c>
      <c r="G8843" s="23">
        <v>213598</v>
      </c>
      <c r="H8843" s="25">
        <v>44372.674537037034</v>
      </c>
      <c r="J8843">
        <v>213598</v>
      </c>
      <c r="K8843" s="25">
        <v>44372.674537037034</v>
      </c>
      <c r="M8843"/>
    </row>
    <row r="8844" spans="1:13" x14ac:dyDescent="0.4">
      <c r="A8844">
        <v>29736</v>
      </c>
      <c r="B8844" s="2">
        <v>44313.487242718445</v>
      </c>
      <c r="C8844">
        <v>1947</v>
      </c>
      <c r="D8844">
        <v>472712</v>
      </c>
      <c r="E8844" t="str">
        <f t="shared" si="139"/>
        <v>Среда</v>
      </c>
      <c r="G8844" s="23">
        <v>213600</v>
      </c>
      <c r="H8844" s="25">
        <v>44313.942337962966</v>
      </c>
      <c r="J8844">
        <v>213600</v>
      </c>
      <c r="K8844" s="25">
        <v>44313.942337962966</v>
      </c>
      <c r="M8844"/>
    </row>
    <row r="8845" spans="1:13" x14ac:dyDescent="0.4">
      <c r="A8845">
        <v>29739</v>
      </c>
      <c r="B8845" s="2">
        <v>44313.487647249196</v>
      </c>
      <c r="C8845">
        <v>2587</v>
      </c>
      <c r="D8845">
        <v>419338</v>
      </c>
      <c r="E8845" t="str">
        <f t="shared" si="139"/>
        <v>Среда</v>
      </c>
      <c r="G8845" s="23">
        <v>213602</v>
      </c>
      <c r="H8845" s="25">
        <v>44374.864270833335</v>
      </c>
      <c r="J8845">
        <v>213602</v>
      </c>
      <c r="K8845" s="25">
        <v>44374.864270833335</v>
      </c>
      <c r="M8845"/>
    </row>
    <row r="8846" spans="1:13" x14ac:dyDescent="0.4">
      <c r="A8846">
        <v>29744</v>
      </c>
      <c r="B8846" s="2">
        <v>44313.491288025885</v>
      </c>
      <c r="C8846">
        <v>17667</v>
      </c>
      <c r="D8846">
        <v>267852</v>
      </c>
      <c r="E8846" t="str">
        <f t="shared" si="139"/>
        <v>Среда</v>
      </c>
      <c r="G8846" s="23">
        <v>213624</v>
      </c>
      <c r="H8846" s="25">
        <v>44344.044328703705</v>
      </c>
      <c r="J8846">
        <v>213624</v>
      </c>
      <c r="K8846" s="25">
        <v>44344.044328703705</v>
      </c>
      <c r="M8846"/>
    </row>
    <row r="8847" spans="1:13" x14ac:dyDescent="0.4">
      <c r="A8847">
        <v>29746</v>
      </c>
      <c r="B8847" s="2">
        <v>44313.495000000003</v>
      </c>
      <c r="C8847">
        <v>64944</v>
      </c>
      <c r="D8847">
        <v>411922</v>
      </c>
      <c r="E8847" t="str">
        <f t="shared" si="139"/>
        <v>Среда</v>
      </c>
      <c r="G8847" s="23">
        <v>213634</v>
      </c>
      <c r="H8847" s="25">
        <v>44286.9843287037</v>
      </c>
      <c r="J8847">
        <v>213634</v>
      </c>
      <c r="K8847" s="25">
        <v>44286.9843287037</v>
      </c>
      <c r="M8847"/>
    </row>
    <row r="8848" spans="1:13" x14ac:dyDescent="0.4">
      <c r="A8848">
        <v>29751</v>
      </c>
      <c r="B8848" s="2">
        <v>44313.496546925569</v>
      </c>
      <c r="C8848">
        <v>255188</v>
      </c>
      <c r="D8848">
        <v>470762</v>
      </c>
      <c r="E8848" t="str">
        <f t="shared" si="139"/>
        <v>Среда</v>
      </c>
      <c r="G8848" s="23">
        <v>213647</v>
      </c>
      <c r="H8848" s="25">
        <v>44376.832662037035</v>
      </c>
      <c r="J8848">
        <v>213647</v>
      </c>
      <c r="K8848" s="25">
        <v>44376.832662037035</v>
      </c>
      <c r="M8848"/>
    </row>
    <row r="8849" spans="1:13" x14ac:dyDescent="0.4">
      <c r="A8849">
        <v>29752</v>
      </c>
      <c r="B8849" s="2">
        <v>44313.49816504855</v>
      </c>
      <c r="C8849">
        <v>15556</v>
      </c>
      <c r="D8849">
        <v>154256</v>
      </c>
      <c r="E8849" t="str">
        <f t="shared" si="139"/>
        <v>Среда</v>
      </c>
      <c r="G8849" s="23">
        <v>213725</v>
      </c>
      <c r="H8849" s="25">
        <v>44319.261331018519</v>
      </c>
      <c r="J8849">
        <v>213725</v>
      </c>
      <c r="K8849" s="25">
        <v>44319.261331018519</v>
      </c>
      <c r="M8849"/>
    </row>
    <row r="8850" spans="1:13" x14ac:dyDescent="0.4">
      <c r="A8850">
        <v>29754</v>
      </c>
      <c r="B8850" s="2">
        <v>44313.503423948219</v>
      </c>
      <c r="C8850">
        <v>327054</v>
      </c>
      <c r="D8850">
        <v>347008</v>
      </c>
      <c r="E8850" t="str">
        <f t="shared" si="139"/>
        <v>Среда</v>
      </c>
      <c r="G8850" s="23">
        <v>213782</v>
      </c>
      <c r="H8850" s="25">
        <v>44298.222662037035</v>
      </c>
      <c r="J8850">
        <v>213782</v>
      </c>
      <c r="K8850" s="25">
        <v>44298.222662037035</v>
      </c>
      <c r="M8850"/>
    </row>
    <row r="8851" spans="1:13" x14ac:dyDescent="0.4">
      <c r="A8851">
        <v>29757</v>
      </c>
      <c r="B8851" s="2">
        <v>44313.5050420712</v>
      </c>
      <c r="C8851">
        <v>89285</v>
      </c>
      <c r="D8851">
        <v>137327</v>
      </c>
      <c r="E8851" t="str">
        <f t="shared" si="139"/>
        <v>Среда</v>
      </c>
      <c r="G8851" s="23">
        <v>213845</v>
      </c>
      <c r="H8851" s="25">
        <v>44340.067337962966</v>
      </c>
      <c r="J8851">
        <v>213845</v>
      </c>
      <c r="K8851" s="25">
        <v>44340.067337962966</v>
      </c>
      <c r="M8851"/>
    </row>
    <row r="8852" spans="1:13" x14ac:dyDescent="0.4">
      <c r="A8852">
        <v>29760</v>
      </c>
      <c r="B8852" s="2">
        <v>44313.506000000001</v>
      </c>
      <c r="C8852">
        <v>321503</v>
      </c>
      <c r="D8852">
        <v>158978</v>
      </c>
      <c r="E8852" t="str">
        <f t="shared" si="139"/>
        <v>Среда</v>
      </c>
      <c r="G8852" s="23">
        <v>213847</v>
      </c>
      <c r="H8852" s="25">
        <v>44322.781736111108</v>
      </c>
      <c r="J8852">
        <v>213847</v>
      </c>
      <c r="K8852" s="25">
        <v>44322.781736111108</v>
      </c>
      <c r="M8852"/>
    </row>
    <row r="8853" spans="1:13" x14ac:dyDescent="0.4">
      <c r="A8853">
        <v>29763</v>
      </c>
      <c r="B8853" s="2">
        <v>44313.507469255659</v>
      </c>
      <c r="C8853">
        <v>164294</v>
      </c>
      <c r="D8853">
        <v>351192</v>
      </c>
      <c r="E8853" t="str">
        <f t="shared" si="139"/>
        <v>Среда</v>
      </c>
      <c r="G8853" s="23">
        <v>213872</v>
      </c>
      <c r="H8853" s="25">
        <v>44325.697997685187</v>
      </c>
      <c r="J8853">
        <v>213872</v>
      </c>
      <c r="K8853" s="25">
        <v>44325.697997685187</v>
      </c>
      <c r="M8853"/>
    </row>
    <row r="8854" spans="1:13" x14ac:dyDescent="0.4">
      <c r="A8854">
        <v>29764</v>
      </c>
      <c r="B8854" s="2">
        <v>44313.508278317153</v>
      </c>
      <c r="C8854">
        <v>81968</v>
      </c>
      <c r="D8854">
        <v>145779</v>
      </c>
      <c r="E8854" t="str">
        <f t="shared" si="139"/>
        <v>Среда</v>
      </c>
      <c r="G8854" s="23">
        <v>213895</v>
      </c>
      <c r="H8854" s="25">
        <v>44341.762326388889</v>
      </c>
      <c r="J8854">
        <v>213895</v>
      </c>
      <c r="K8854" s="25">
        <v>44341.762326388889</v>
      </c>
      <c r="M8854"/>
    </row>
    <row r="8855" spans="1:13" x14ac:dyDescent="0.4">
      <c r="A8855">
        <v>29766</v>
      </c>
      <c r="B8855" s="2">
        <v>44313.51070550162</v>
      </c>
      <c r="C8855">
        <v>90629</v>
      </c>
      <c r="D8855">
        <v>87227</v>
      </c>
      <c r="E8855" t="str">
        <f t="shared" si="139"/>
        <v>Среда</v>
      </c>
      <c r="G8855" s="23">
        <v>213966</v>
      </c>
      <c r="H8855" s="25">
        <v>44374.265416666669</v>
      </c>
      <c r="J8855">
        <v>213966</v>
      </c>
      <c r="K8855" s="25">
        <v>44374.265416666669</v>
      </c>
      <c r="M8855"/>
    </row>
    <row r="8856" spans="1:13" x14ac:dyDescent="0.4">
      <c r="A8856">
        <v>29769</v>
      </c>
      <c r="B8856" s="2">
        <v>44313.511514563106</v>
      </c>
      <c r="C8856">
        <v>181288</v>
      </c>
      <c r="D8856">
        <v>405278</v>
      </c>
      <c r="E8856" t="str">
        <f t="shared" si="139"/>
        <v>Среда</v>
      </c>
      <c r="G8856" s="23">
        <v>214022</v>
      </c>
      <c r="H8856" s="25">
        <v>44317.309918981482</v>
      </c>
      <c r="J8856">
        <v>214022</v>
      </c>
      <c r="K8856" s="25">
        <v>44317.309918981482</v>
      </c>
      <c r="M8856"/>
    </row>
    <row r="8857" spans="1:13" x14ac:dyDescent="0.4">
      <c r="A8857">
        <v>29772</v>
      </c>
      <c r="B8857" s="2">
        <v>44313.513132686086</v>
      </c>
      <c r="C8857">
        <v>101066</v>
      </c>
      <c r="D8857">
        <v>129878</v>
      </c>
      <c r="E8857" t="str">
        <f t="shared" si="139"/>
        <v>Среда</v>
      </c>
      <c r="G8857" s="23">
        <v>214101</v>
      </c>
      <c r="H8857" s="25">
        <v>44372.770821759259</v>
      </c>
      <c r="J8857">
        <v>214101</v>
      </c>
      <c r="K8857" s="25">
        <v>44372.770821759259</v>
      </c>
      <c r="M8857"/>
    </row>
    <row r="8858" spans="1:13" x14ac:dyDescent="0.4">
      <c r="A8858">
        <v>29775</v>
      </c>
      <c r="B8858" s="2">
        <v>44313.513132686086</v>
      </c>
      <c r="C8858">
        <v>332302</v>
      </c>
      <c r="D8858">
        <v>316288</v>
      </c>
      <c r="E8858" t="str">
        <f t="shared" si="139"/>
        <v>Среда</v>
      </c>
      <c r="G8858" s="23">
        <v>214118</v>
      </c>
      <c r="H8858" s="25">
        <v>44302.933032407411</v>
      </c>
      <c r="J8858">
        <v>214118</v>
      </c>
      <c r="K8858" s="25">
        <v>44302.933032407411</v>
      </c>
      <c r="M8858"/>
    </row>
    <row r="8859" spans="1:13" x14ac:dyDescent="0.4">
      <c r="A8859">
        <v>29780</v>
      </c>
      <c r="B8859" s="2">
        <v>44313.51353721683</v>
      </c>
      <c r="C8859">
        <v>83825</v>
      </c>
      <c r="D8859">
        <v>158978</v>
      </c>
      <c r="E8859" t="str">
        <f t="shared" si="139"/>
        <v>Среда</v>
      </c>
      <c r="G8859" s="23">
        <v>214162</v>
      </c>
      <c r="H8859" s="25">
        <v>44372.765960648147</v>
      </c>
      <c r="J8859">
        <v>214162</v>
      </c>
      <c r="K8859" s="25">
        <v>44372.765960648147</v>
      </c>
      <c r="M8859"/>
    </row>
    <row r="8860" spans="1:13" x14ac:dyDescent="0.4">
      <c r="A8860">
        <v>29781</v>
      </c>
      <c r="B8860" s="2">
        <v>44313.513941747573</v>
      </c>
      <c r="C8860">
        <v>301086</v>
      </c>
      <c r="D8860">
        <v>34152</v>
      </c>
      <c r="E8860" t="str">
        <f t="shared" si="139"/>
        <v>Среда</v>
      </c>
      <c r="G8860" s="23">
        <v>214197</v>
      </c>
      <c r="H8860" s="25">
        <v>44310.751805555556</v>
      </c>
      <c r="J8860">
        <v>214197</v>
      </c>
      <c r="K8860" s="25">
        <v>44310.751805555556</v>
      </c>
      <c r="M8860"/>
    </row>
    <row r="8861" spans="1:13" x14ac:dyDescent="0.4">
      <c r="A8861">
        <v>29782</v>
      </c>
      <c r="B8861" s="2">
        <v>44313.515964401297</v>
      </c>
      <c r="C8861">
        <v>172662</v>
      </c>
      <c r="D8861">
        <v>105352</v>
      </c>
      <c r="E8861" t="str">
        <f t="shared" si="139"/>
        <v>Среда</v>
      </c>
      <c r="G8861" s="23">
        <v>214260</v>
      </c>
      <c r="H8861" s="25">
        <v>44325.836331018516</v>
      </c>
      <c r="J8861">
        <v>214260</v>
      </c>
      <c r="K8861" s="25">
        <v>44325.836331018516</v>
      </c>
      <c r="M8861"/>
    </row>
    <row r="8862" spans="1:13" x14ac:dyDescent="0.4">
      <c r="A8862">
        <v>29787</v>
      </c>
      <c r="B8862" s="2">
        <v>44313.518391585763</v>
      </c>
      <c r="C8862">
        <v>21792</v>
      </c>
      <c r="D8862">
        <v>428248</v>
      </c>
      <c r="E8862" t="str">
        <f t="shared" si="139"/>
        <v>Среда</v>
      </c>
      <c r="G8862" s="23">
        <v>214268</v>
      </c>
      <c r="H8862" s="25">
        <v>44308.615474537037</v>
      </c>
      <c r="J8862">
        <v>214268</v>
      </c>
      <c r="K8862" s="25">
        <v>44308.615474537037</v>
      </c>
      <c r="M8862"/>
    </row>
    <row r="8863" spans="1:13" x14ac:dyDescent="0.4">
      <c r="A8863">
        <v>29788</v>
      </c>
      <c r="B8863" s="2">
        <v>44313.518391585763</v>
      </c>
      <c r="C8863">
        <v>251563</v>
      </c>
      <c r="D8863">
        <v>432277</v>
      </c>
      <c r="E8863" t="str">
        <f t="shared" si="139"/>
        <v>Среда</v>
      </c>
      <c r="G8863" s="23">
        <v>214269</v>
      </c>
      <c r="H8863" s="25">
        <v>44400.996145833335</v>
      </c>
      <c r="J8863">
        <v>214269</v>
      </c>
      <c r="K8863" s="25">
        <v>44400.996145833335</v>
      </c>
      <c r="M8863"/>
    </row>
    <row r="8864" spans="1:13" x14ac:dyDescent="0.4">
      <c r="A8864">
        <v>29791</v>
      </c>
      <c r="B8864" s="2">
        <v>44313.51920064725</v>
      </c>
      <c r="C8864">
        <v>45053</v>
      </c>
      <c r="D8864">
        <v>145779</v>
      </c>
      <c r="E8864" t="str">
        <f t="shared" si="139"/>
        <v>Среда</v>
      </c>
      <c r="G8864" s="23">
        <v>214282</v>
      </c>
      <c r="H8864" s="25">
        <v>44303.144907407404</v>
      </c>
      <c r="J8864">
        <v>214282</v>
      </c>
      <c r="K8864" s="25">
        <v>44303.144907407404</v>
      </c>
      <c r="M8864"/>
    </row>
    <row r="8865" spans="1:13" x14ac:dyDescent="0.4">
      <c r="A8865">
        <v>29796</v>
      </c>
      <c r="B8865" s="2">
        <v>44313.519605177993</v>
      </c>
      <c r="C8865">
        <v>105128</v>
      </c>
      <c r="D8865">
        <v>284325</v>
      </c>
      <c r="E8865" t="str">
        <f t="shared" si="139"/>
        <v>Среда</v>
      </c>
      <c r="G8865" s="23">
        <v>214299</v>
      </c>
      <c r="H8865" s="25">
        <v>44340.05196759259</v>
      </c>
      <c r="J8865">
        <v>214299</v>
      </c>
      <c r="K8865" s="25">
        <v>44340.05196759259</v>
      </c>
      <c r="M8865"/>
    </row>
    <row r="8866" spans="1:13" x14ac:dyDescent="0.4">
      <c r="A8866">
        <v>29800</v>
      </c>
      <c r="B8866" s="2">
        <v>44313.52041423948</v>
      </c>
      <c r="C8866">
        <v>251895</v>
      </c>
      <c r="D8866">
        <v>75550</v>
      </c>
      <c r="E8866" t="str">
        <f t="shared" si="139"/>
        <v>Среда</v>
      </c>
      <c r="G8866" s="23">
        <v>214306</v>
      </c>
      <c r="H8866" s="25">
        <v>44400.858599537038</v>
      </c>
      <c r="J8866">
        <v>214306</v>
      </c>
      <c r="K8866" s="25">
        <v>44400.858599537038</v>
      </c>
      <c r="M8866"/>
    </row>
    <row r="8867" spans="1:13" x14ac:dyDescent="0.4">
      <c r="A8867">
        <v>29801</v>
      </c>
      <c r="B8867" s="2">
        <v>44313.523000000001</v>
      </c>
      <c r="C8867">
        <v>114604</v>
      </c>
      <c r="D8867">
        <v>60239</v>
      </c>
      <c r="E8867" t="str">
        <f t="shared" si="139"/>
        <v>Среда</v>
      </c>
      <c r="G8867" s="23">
        <v>214346</v>
      </c>
      <c r="H8867" s="25">
        <v>44308.604560185187</v>
      </c>
      <c r="J8867">
        <v>214346</v>
      </c>
      <c r="K8867" s="25">
        <v>44308.604560185187</v>
      </c>
      <c r="M8867"/>
    </row>
    <row r="8868" spans="1:13" x14ac:dyDescent="0.4">
      <c r="A8868">
        <v>29802</v>
      </c>
      <c r="B8868" s="2">
        <v>44313.525673139156</v>
      </c>
      <c r="C8868">
        <v>286425</v>
      </c>
      <c r="D8868">
        <v>258219</v>
      </c>
      <c r="E8868" t="str">
        <f t="shared" si="139"/>
        <v>Среда</v>
      </c>
      <c r="G8868" s="23">
        <v>214374</v>
      </c>
      <c r="H8868" s="25">
        <v>44345.707708333335</v>
      </c>
      <c r="J8868">
        <v>214374</v>
      </c>
      <c r="K8868" s="25">
        <v>44345.707708333335</v>
      </c>
      <c r="M8868"/>
    </row>
    <row r="8869" spans="1:13" x14ac:dyDescent="0.4">
      <c r="A8869">
        <v>29807</v>
      </c>
      <c r="B8869" s="2">
        <v>44313.526077669907</v>
      </c>
      <c r="C8869">
        <v>88378</v>
      </c>
      <c r="D8869">
        <v>9333</v>
      </c>
      <c r="E8869" t="str">
        <f t="shared" si="139"/>
        <v>Среда</v>
      </c>
      <c r="G8869" s="23">
        <v>214389</v>
      </c>
      <c r="H8869" s="25">
        <v>44328.798726851855</v>
      </c>
      <c r="J8869">
        <v>214389</v>
      </c>
      <c r="K8869" s="25">
        <v>44328.798726851855</v>
      </c>
      <c r="M8869"/>
    </row>
    <row r="8870" spans="1:13" x14ac:dyDescent="0.4">
      <c r="A8870">
        <v>29811</v>
      </c>
      <c r="B8870" s="2">
        <v>44313.526333333335</v>
      </c>
      <c r="C8870">
        <v>33907</v>
      </c>
      <c r="D8870">
        <v>411922</v>
      </c>
      <c r="E8870" t="str">
        <f t="shared" si="139"/>
        <v>Среда</v>
      </c>
      <c r="G8870" s="23">
        <v>214397</v>
      </c>
      <c r="H8870" s="25">
        <v>44342.985625000001</v>
      </c>
      <c r="J8870">
        <v>214397</v>
      </c>
      <c r="K8870" s="25">
        <v>44342.985625000001</v>
      </c>
      <c r="M8870"/>
    </row>
    <row r="8871" spans="1:13" x14ac:dyDescent="0.4">
      <c r="A8871">
        <v>29815</v>
      </c>
      <c r="B8871" s="2">
        <v>44313.527291262137</v>
      </c>
      <c r="C8871">
        <v>263886</v>
      </c>
      <c r="D8871">
        <v>250679</v>
      </c>
      <c r="E8871" t="str">
        <f t="shared" si="139"/>
        <v>Среда</v>
      </c>
      <c r="G8871" s="23">
        <v>214413</v>
      </c>
      <c r="H8871" s="25">
        <v>44362.485625000001</v>
      </c>
      <c r="J8871">
        <v>214413</v>
      </c>
      <c r="K8871" s="25">
        <v>44362.485625000001</v>
      </c>
      <c r="M8871"/>
    </row>
    <row r="8872" spans="1:13" x14ac:dyDescent="0.4">
      <c r="A8872">
        <v>29818</v>
      </c>
      <c r="B8872" s="2">
        <v>44313.528504854366</v>
      </c>
      <c r="C8872">
        <v>246290</v>
      </c>
      <c r="D8872">
        <v>133619</v>
      </c>
      <c r="E8872" t="str">
        <f t="shared" si="139"/>
        <v>Среда</v>
      </c>
      <c r="G8872" s="23">
        <v>214424</v>
      </c>
      <c r="H8872" s="25">
        <v>44307.92696759259</v>
      </c>
      <c r="J8872">
        <v>214424</v>
      </c>
      <c r="K8872" s="25">
        <v>44307.92696759259</v>
      </c>
      <c r="M8872"/>
    </row>
    <row r="8873" spans="1:13" x14ac:dyDescent="0.4">
      <c r="A8873">
        <v>29822</v>
      </c>
      <c r="B8873" s="2">
        <v>44313.52890938511</v>
      </c>
      <c r="C8873">
        <v>116021</v>
      </c>
      <c r="D8873">
        <v>418105</v>
      </c>
      <c r="E8873" t="str">
        <f t="shared" si="139"/>
        <v>Среда</v>
      </c>
      <c r="G8873" s="23">
        <v>214428</v>
      </c>
      <c r="H8873" s="25">
        <v>44297.434282407405</v>
      </c>
      <c r="J8873">
        <v>214428</v>
      </c>
      <c r="K8873" s="25">
        <v>44297.434282407405</v>
      </c>
      <c r="M8873"/>
    </row>
    <row r="8874" spans="1:13" x14ac:dyDescent="0.4">
      <c r="A8874">
        <v>29823</v>
      </c>
      <c r="B8874" s="2">
        <v>44313.52890938511</v>
      </c>
      <c r="C8874">
        <v>304889</v>
      </c>
      <c r="D8874">
        <v>108167</v>
      </c>
      <c r="E8874" t="str">
        <f t="shared" si="139"/>
        <v>Среда</v>
      </c>
      <c r="G8874" s="23">
        <v>214443</v>
      </c>
      <c r="H8874" s="25">
        <v>44344.829074074078</v>
      </c>
      <c r="J8874">
        <v>214443</v>
      </c>
      <c r="K8874" s="25">
        <v>44344.829074074078</v>
      </c>
      <c r="M8874"/>
    </row>
    <row r="8875" spans="1:13" x14ac:dyDescent="0.4">
      <c r="A8875">
        <v>29824</v>
      </c>
      <c r="B8875" s="2">
        <v>44313.536999999997</v>
      </c>
      <c r="C8875">
        <v>288082</v>
      </c>
      <c r="D8875">
        <v>433596</v>
      </c>
      <c r="E8875" t="str">
        <f t="shared" si="139"/>
        <v>Среда</v>
      </c>
      <c r="G8875" s="23">
        <v>214465</v>
      </c>
      <c r="H8875" s="25">
        <v>44308.834328703706</v>
      </c>
      <c r="J8875">
        <v>214465</v>
      </c>
      <c r="K8875" s="25">
        <v>44308.834328703706</v>
      </c>
      <c r="M8875"/>
    </row>
    <row r="8876" spans="1:13" x14ac:dyDescent="0.4">
      <c r="A8876">
        <v>29825</v>
      </c>
      <c r="B8876" s="2">
        <v>44313.538618122977</v>
      </c>
      <c r="C8876">
        <v>234720</v>
      </c>
      <c r="D8876">
        <v>339039</v>
      </c>
      <c r="E8876" t="str">
        <f t="shared" si="139"/>
        <v>Среда</v>
      </c>
      <c r="G8876" s="23">
        <v>214501</v>
      </c>
      <c r="H8876" s="25">
        <v>44308.967013888891</v>
      </c>
      <c r="J8876">
        <v>214501</v>
      </c>
      <c r="K8876" s="25">
        <v>44308.967013888891</v>
      </c>
      <c r="M8876"/>
    </row>
    <row r="8877" spans="1:13" x14ac:dyDescent="0.4">
      <c r="A8877">
        <v>29829</v>
      </c>
      <c r="B8877" s="2">
        <v>44313.538618122977</v>
      </c>
      <c r="C8877">
        <v>236330</v>
      </c>
      <c r="D8877">
        <v>53136</v>
      </c>
      <c r="E8877" t="str">
        <f t="shared" si="139"/>
        <v>Среда</v>
      </c>
      <c r="G8877" s="23">
        <v>214541</v>
      </c>
      <c r="H8877" s="25">
        <v>44305.637326388889</v>
      </c>
      <c r="J8877">
        <v>214541</v>
      </c>
      <c r="K8877" s="25">
        <v>44305.637326388889</v>
      </c>
      <c r="M8877"/>
    </row>
    <row r="8878" spans="1:13" x14ac:dyDescent="0.4">
      <c r="A8878">
        <v>29831</v>
      </c>
      <c r="B8878" s="2">
        <v>44313.675349514568</v>
      </c>
      <c r="C8878">
        <v>95713</v>
      </c>
      <c r="D8878">
        <v>241927</v>
      </c>
      <c r="E8878" t="str">
        <f t="shared" si="139"/>
        <v>Среда</v>
      </c>
      <c r="G8878" s="23">
        <v>214573</v>
      </c>
      <c r="H8878" s="25">
        <v>44349.851724537039</v>
      </c>
      <c r="J8878">
        <v>214573</v>
      </c>
      <c r="K8878" s="25">
        <v>44349.851724537039</v>
      </c>
      <c r="M8878"/>
    </row>
    <row r="8879" spans="1:13" x14ac:dyDescent="0.4">
      <c r="A8879">
        <v>29836</v>
      </c>
      <c r="B8879" s="2">
        <v>44313.675349514568</v>
      </c>
      <c r="C8879">
        <v>202282</v>
      </c>
      <c r="D8879">
        <v>158978</v>
      </c>
      <c r="E8879" t="str">
        <f t="shared" si="139"/>
        <v>Среда</v>
      </c>
      <c r="G8879" s="23">
        <v>214603</v>
      </c>
      <c r="H8879" s="25">
        <v>44373.919282407405</v>
      </c>
      <c r="J8879">
        <v>214603</v>
      </c>
      <c r="K8879" s="25">
        <v>44373.919282407405</v>
      </c>
      <c r="M8879"/>
    </row>
    <row r="8880" spans="1:13" x14ac:dyDescent="0.4">
      <c r="A8880">
        <v>29838</v>
      </c>
      <c r="B8880" s="2">
        <v>44313.675754045304</v>
      </c>
      <c r="C8880">
        <v>81165</v>
      </c>
      <c r="D8880">
        <v>137327</v>
      </c>
      <c r="E8880" t="str">
        <f t="shared" si="139"/>
        <v>Среда</v>
      </c>
      <c r="G8880" s="23">
        <v>214619</v>
      </c>
      <c r="H8880" s="25">
        <v>44374.837569444448</v>
      </c>
      <c r="J8880">
        <v>214619</v>
      </c>
      <c r="K8880" s="25">
        <v>44374.837569444448</v>
      </c>
      <c r="M8880"/>
    </row>
    <row r="8881" spans="1:13" x14ac:dyDescent="0.4">
      <c r="A8881">
        <v>29839</v>
      </c>
      <c r="B8881" s="2">
        <v>44313.675754045311</v>
      </c>
      <c r="C8881">
        <v>164238</v>
      </c>
      <c r="D8881">
        <v>1717</v>
      </c>
      <c r="E8881" t="str">
        <f t="shared" si="139"/>
        <v>Среда</v>
      </c>
      <c r="G8881" s="23">
        <v>214639</v>
      </c>
      <c r="H8881" s="25">
        <v>44375.515150462961</v>
      </c>
      <c r="J8881">
        <v>214639</v>
      </c>
      <c r="K8881" s="25">
        <v>44375.515150462961</v>
      </c>
      <c r="M8881"/>
    </row>
    <row r="8882" spans="1:13" x14ac:dyDescent="0.4">
      <c r="A8882">
        <v>29841</v>
      </c>
      <c r="B8882" s="2">
        <v>44313.676563106797</v>
      </c>
      <c r="C8882">
        <v>343124</v>
      </c>
      <c r="D8882">
        <v>466283</v>
      </c>
      <c r="E8882" t="str">
        <f t="shared" si="139"/>
        <v>Среда</v>
      </c>
      <c r="G8882" s="23">
        <v>214645</v>
      </c>
      <c r="H8882" s="25">
        <v>44296.713379629633</v>
      </c>
      <c r="J8882">
        <v>214645</v>
      </c>
      <c r="K8882" s="25">
        <v>44296.713379629633</v>
      </c>
      <c r="M8882"/>
    </row>
    <row r="8883" spans="1:13" x14ac:dyDescent="0.4">
      <c r="A8883">
        <v>29844</v>
      </c>
      <c r="B8883" s="2">
        <v>44313.676967637541</v>
      </c>
      <c r="C8883">
        <v>283333</v>
      </c>
      <c r="D8883">
        <v>21760</v>
      </c>
      <c r="E8883" t="str">
        <f t="shared" si="139"/>
        <v>Среда</v>
      </c>
      <c r="G8883" s="23">
        <v>214647</v>
      </c>
      <c r="H8883" s="25">
        <v>44307.605370370373</v>
      </c>
      <c r="J8883">
        <v>214647</v>
      </c>
      <c r="K8883" s="25">
        <v>44307.605370370373</v>
      </c>
      <c r="M8883"/>
    </row>
    <row r="8884" spans="1:13" x14ac:dyDescent="0.4">
      <c r="A8884">
        <v>29847</v>
      </c>
      <c r="B8884" s="2">
        <v>44313.67818122977</v>
      </c>
      <c r="C8884">
        <v>266253</v>
      </c>
      <c r="D8884">
        <v>266896</v>
      </c>
      <c r="E8884" t="str">
        <f t="shared" si="139"/>
        <v>Среда</v>
      </c>
      <c r="G8884" s="23">
        <v>214686</v>
      </c>
      <c r="H8884" s="25">
        <v>44406.524456018517</v>
      </c>
      <c r="J8884">
        <v>214686</v>
      </c>
      <c r="K8884" s="25">
        <v>44406.524456018517</v>
      </c>
      <c r="M8884"/>
    </row>
    <row r="8885" spans="1:13" x14ac:dyDescent="0.4">
      <c r="A8885">
        <v>29851</v>
      </c>
      <c r="B8885" s="2">
        <v>44313.678585760521</v>
      </c>
      <c r="C8885">
        <v>164492</v>
      </c>
      <c r="D8885">
        <v>127233</v>
      </c>
      <c r="E8885" t="str">
        <f t="shared" si="139"/>
        <v>Среда</v>
      </c>
      <c r="G8885" s="23">
        <v>214727</v>
      </c>
      <c r="H8885" s="25">
        <v>44359.526076388887</v>
      </c>
      <c r="J8885">
        <v>214727</v>
      </c>
      <c r="K8885" s="25">
        <v>44359.526076388887</v>
      </c>
      <c r="M8885"/>
    </row>
    <row r="8886" spans="1:13" x14ac:dyDescent="0.4">
      <c r="A8886">
        <v>29856</v>
      </c>
      <c r="B8886" s="2">
        <v>44313.678990291257</v>
      </c>
      <c r="C8886">
        <v>256765</v>
      </c>
      <c r="D8886">
        <v>230507</v>
      </c>
      <c r="E8886" t="str">
        <f t="shared" si="139"/>
        <v>Среда</v>
      </c>
      <c r="G8886" s="23">
        <v>214737</v>
      </c>
      <c r="H8886" s="25">
        <v>44374.934247685182</v>
      </c>
      <c r="J8886">
        <v>214737</v>
      </c>
      <c r="K8886" s="25">
        <v>44374.934247685182</v>
      </c>
      <c r="M8886"/>
    </row>
    <row r="8887" spans="1:13" x14ac:dyDescent="0.4">
      <c r="A8887">
        <v>29859</v>
      </c>
      <c r="B8887" s="2">
        <v>44313.679799352751</v>
      </c>
      <c r="C8887">
        <v>64496</v>
      </c>
      <c r="D8887">
        <v>182191</v>
      </c>
      <c r="E8887" t="str">
        <f t="shared" si="139"/>
        <v>Среда</v>
      </c>
      <c r="G8887" s="23">
        <v>214744</v>
      </c>
      <c r="H8887" s="25">
        <v>44357.779317129629</v>
      </c>
      <c r="J8887">
        <v>214744</v>
      </c>
      <c r="K8887" s="25">
        <v>44357.779317129629</v>
      </c>
      <c r="M8887"/>
    </row>
    <row r="8888" spans="1:13" x14ac:dyDescent="0.4">
      <c r="A8888">
        <v>29864</v>
      </c>
      <c r="B8888" s="2">
        <v>44313.679799352751</v>
      </c>
      <c r="C8888">
        <v>300876</v>
      </c>
      <c r="D8888">
        <v>127940</v>
      </c>
      <c r="E8888" t="str">
        <f t="shared" si="139"/>
        <v>Среда</v>
      </c>
      <c r="G8888" s="23">
        <v>214779</v>
      </c>
      <c r="H8888" s="25">
        <v>44319.728750000002</v>
      </c>
      <c r="J8888">
        <v>214779</v>
      </c>
      <c r="K8888" s="25">
        <v>44319.728750000002</v>
      </c>
      <c r="M8888"/>
    </row>
    <row r="8889" spans="1:13" x14ac:dyDescent="0.4">
      <c r="A8889">
        <v>29867</v>
      </c>
      <c r="B8889" s="2">
        <v>44313.680203883494</v>
      </c>
      <c r="C8889">
        <v>6752</v>
      </c>
      <c r="D8889">
        <v>401945</v>
      </c>
      <c r="E8889" t="str">
        <f t="shared" si="139"/>
        <v>Среда</v>
      </c>
      <c r="G8889" s="23">
        <v>214790</v>
      </c>
      <c r="H8889" s="25">
        <v>44344.664027777777</v>
      </c>
      <c r="J8889">
        <v>214790</v>
      </c>
      <c r="K8889" s="25">
        <v>44344.664027777777</v>
      </c>
      <c r="M8889"/>
    </row>
    <row r="8890" spans="1:13" x14ac:dyDescent="0.4">
      <c r="A8890">
        <v>29871</v>
      </c>
      <c r="B8890" s="2">
        <v>44313.680203883494</v>
      </c>
      <c r="C8890">
        <v>303312</v>
      </c>
      <c r="D8890">
        <v>183290</v>
      </c>
      <c r="E8890" t="str">
        <f t="shared" si="139"/>
        <v>Среда</v>
      </c>
      <c r="G8890" s="23">
        <v>214801</v>
      </c>
      <c r="H8890" s="25">
        <v>44312.02648148148</v>
      </c>
      <c r="J8890">
        <v>214801</v>
      </c>
      <c r="K8890" s="25">
        <v>44312.02648148148</v>
      </c>
      <c r="M8890"/>
    </row>
    <row r="8891" spans="1:13" x14ac:dyDescent="0.4">
      <c r="A8891">
        <v>29874</v>
      </c>
      <c r="B8891" s="2">
        <v>44313.68101294498</v>
      </c>
      <c r="C8891">
        <v>10830</v>
      </c>
      <c r="D8891">
        <v>230507</v>
      </c>
      <c r="E8891" t="str">
        <f t="shared" si="139"/>
        <v>Среда</v>
      </c>
      <c r="G8891" s="23">
        <v>214806</v>
      </c>
      <c r="H8891" s="25">
        <v>44326.872361111113</v>
      </c>
      <c r="J8891">
        <v>214806</v>
      </c>
      <c r="K8891" s="25">
        <v>44326.872361111113</v>
      </c>
      <c r="M8891"/>
    </row>
    <row r="8892" spans="1:13" x14ac:dyDescent="0.4">
      <c r="A8892">
        <v>29878</v>
      </c>
      <c r="B8892" s="2">
        <v>44313.68101294498</v>
      </c>
      <c r="C8892">
        <v>142195</v>
      </c>
      <c r="D8892">
        <v>21760</v>
      </c>
      <c r="E8892" t="str">
        <f t="shared" si="139"/>
        <v>Среда</v>
      </c>
      <c r="G8892" s="23">
        <v>214839</v>
      </c>
      <c r="H8892" s="25">
        <v>44301.787407407406</v>
      </c>
      <c r="J8892">
        <v>214839</v>
      </c>
      <c r="K8892" s="25">
        <v>44301.787407407406</v>
      </c>
      <c r="M8892"/>
    </row>
    <row r="8893" spans="1:13" x14ac:dyDescent="0.4">
      <c r="A8893">
        <v>29881</v>
      </c>
      <c r="B8893" s="2">
        <v>44313.683333333334</v>
      </c>
      <c r="C8893">
        <v>10483</v>
      </c>
      <c r="D8893">
        <v>143150</v>
      </c>
      <c r="E8893" t="str">
        <f t="shared" si="139"/>
        <v>Среда</v>
      </c>
      <c r="G8893" s="23">
        <v>214865</v>
      </c>
      <c r="H8893" s="25">
        <v>44348.632060185184</v>
      </c>
      <c r="J8893">
        <v>214865</v>
      </c>
      <c r="K8893" s="25">
        <v>44348.632060185184</v>
      </c>
      <c r="M8893"/>
    </row>
    <row r="8894" spans="1:13" x14ac:dyDescent="0.4">
      <c r="A8894">
        <v>29884</v>
      </c>
      <c r="B8894" s="2">
        <v>44313.683844660191</v>
      </c>
      <c r="C8894">
        <v>148925</v>
      </c>
      <c r="D8894">
        <v>411922</v>
      </c>
      <c r="E8894" t="str">
        <f t="shared" si="139"/>
        <v>Среда</v>
      </c>
      <c r="G8894" s="23">
        <v>214884</v>
      </c>
      <c r="H8894" s="25">
        <v>44299.625590277778</v>
      </c>
      <c r="J8894">
        <v>214884</v>
      </c>
      <c r="K8894" s="25">
        <v>44299.625590277778</v>
      </c>
      <c r="M8894"/>
    </row>
    <row r="8895" spans="1:13" x14ac:dyDescent="0.4">
      <c r="A8895">
        <v>29887</v>
      </c>
      <c r="B8895" s="2">
        <v>44313.685058252428</v>
      </c>
      <c r="C8895">
        <v>320664</v>
      </c>
      <c r="D8895">
        <v>404226</v>
      </c>
      <c r="E8895" t="str">
        <f t="shared" si="139"/>
        <v>Среда</v>
      </c>
      <c r="G8895" s="23">
        <v>214899</v>
      </c>
      <c r="H8895" s="25">
        <v>44313.380856481483</v>
      </c>
      <c r="J8895">
        <v>214899</v>
      </c>
      <c r="K8895" s="25">
        <v>44313.380856481483</v>
      </c>
      <c r="M8895"/>
    </row>
    <row r="8896" spans="1:13" x14ac:dyDescent="0.4">
      <c r="A8896">
        <v>29888</v>
      </c>
      <c r="B8896" s="2">
        <v>44313.685462783171</v>
      </c>
      <c r="C8896">
        <v>90218</v>
      </c>
      <c r="D8896">
        <v>225748</v>
      </c>
      <c r="E8896" t="str">
        <f t="shared" si="139"/>
        <v>Среда</v>
      </c>
      <c r="G8896" s="23">
        <v>214970</v>
      </c>
      <c r="H8896" s="25">
        <v>44311.429398148146</v>
      </c>
      <c r="J8896">
        <v>214970</v>
      </c>
      <c r="K8896" s="25">
        <v>44311.429398148146</v>
      </c>
      <c r="M8896"/>
    </row>
    <row r="8897" spans="1:13" x14ac:dyDescent="0.4">
      <c r="A8897">
        <v>29892</v>
      </c>
      <c r="B8897" s="2">
        <v>44313.685462783171</v>
      </c>
      <c r="C8897">
        <v>274992</v>
      </c>
      <c r="D8897">
        <v>153893</v>
      </c>
      <c r="E8897" t="str">
        <f t="shared" si="139"/>
        <v>Среда</v>
      </c>
      <c r="G8897" s="23">
        <v>214997</v>
      </c>
      <c r="H8897" s="25">
        <v>44312.345995370371</v>
      </c>
      <c r="J8897">
        <v>214997</v>
      </c>
      <c r="K8897" s="25">
        <v>44312.345995370371</v>
      </c>
      <c r="M8897"/>
    </row>
    <row r="8898" spans="1:13" x14ac:dyDescent="0.4">
      <c r="A8898">
        <v>29897</v>
      </c>
      <c r="B8898" s="2">
        <v>44313.685462783171</v>
      </c>
      <c r="C8898">
        <v>281939</v>
      </c>
      <c r="D8898">
        <v>411922</v>
      </c>
      <c r="E8898" t="str">
        <f t="shared" si="139"/>
        <v>Среда</v>
      </c>
      <c r="G8898" s="23">
        <v>215002</v>
      </c>
      <c r="H8898" s="25">
        <v>44386.780127314814</v>
      </c>
      <c r="J8898">
        <v>215002</v>
      </c>
      <c r="K8898" s="25">
        <v>44386.780127314814</v>
      </c>
      <c r="M8898"/>
    </row>
    <row r="8899" spans="1:13" x14ac:dyDescent="0.4">
      <c r="A8899">
        <v>29901</v>
      </c>
      <c r="B8899" s="2">
        <v>44313.685867313914</v>
      </c>
      <c r="C8899">
        <v>326000</v>
      </c>
      <c r="D8899">
        <v>347008</v>
      </c>
      <c r="E8899" t="str">
        <f t="shared" ref="E8899:E8962" si="140">IF(WEEKDAY(B8899)=1,"Понедельник",IF(WEEKDAY(B8899)=2,"Вторник",IF(WEEKDAY(B8899)=3,"Среда",IF(WEEKDAY(B8899)=4,"Четверг",IF(WEEKDAY(B8899)=5,"Пятница",IF(WEEKDAY(B8899)=6,"Суббота","Воскресенье"))))))</f>
        <v>Среда</v>
      </c>
      <c r="G8899" s="23">
        <v>215011</v>
      </c>
      <c r="H8899" s="25">
        <v>44310.606793981482</v>
      </c>
      <c r="J8899">
        <v>215011</v>
      </c>
      <c r="K8899" s="25">
        <v>44310.606793981482</v>
      </c>
      <c r="M8899"/>
    </row>
    <row r="8900" spans="1:13" x14ac:dyDescent="0.4">
      <c r="A8900">
        <v>29904</v>
      </c>
      <c r="B8900" s="2">
        <v>44313.685867313914</v>
      </c>
      <c r="C8900">
        <v>346761</v>
      </c>
      <c r="D8900">
        <v>258219</v>
      </c>
      <c r="E8900" t="str">
        <f t="shared" si="140"/>
        <v>Среда</v>
      </c>
      <c r="G8900" s="23">
        <v>215014</v>
      </c>
      <c r="H8900" s="25">
        <v>44399.981979166667</v>
      </c>
      <c r="J8900">
        <v>215014</v>
      </c>
      <c r="K8900" s="25">
        <v>44399.981979166667</v>
      </c>
      <c r="M8900"/>
    </row>
    <row r="8901" spans="1:13" x14ac:dyDescent="0.4">
      <c r="A8901">
        <v>29907</v>
      </c>
      <c r="B8901" s="2">
        <v>44313.686676375408</v>
      </c>
      <c r="C8901">
        <v>154494</v>
      </c>
      <c r="D8901">
        <v>396575</v>
      </c>
      <c r="E8901" t="str">
        <f t="shared" si="140"/>
        <v>Среда</v>
      </c>
      <c r="G8901" s="23">
        <v>215066</v>
      </c>
      <c r="H8901" s="25">
        <v>44377.72996527778</v>
      </c>
      <c r="J8901">
        <v>215066</v>
      </c>
      <c r="K8901" s="25">
        <v>44377.72996527778</v>
      </c>
      <c r="M8901"/>
    </row>
    <row r="8902" spans="1:13" x14ac:dyDescent="0.4">
      <c r="A8902">
        <v>29910</v>
      </c>
      <c r="B8902" s="2">
        <v>44313.687080906144</v>
      </c>
      <c r="C8902">
        <v>284254</v>
      </c>
      <c r="D8902">
        <v>114865</v>
      </c>
      <c r="E8902" t="str">
        <f t="shared" si="140"/>
        <v>Среда</v>
      </c>
      <c r="G8902" s="23">
        <v>215093</v>
      </c>
      <c r="H8902" s="25">
        <v>44316.908761574072</v>
      </c>
      <c r="J8902">
        <v>215093</v>
      </c>
      <c r="K8902" s="25">
        <v>44316.908761574072</v>
      </c>
      <c r="M8902"/>
    </row>
    <row r="8903" spans="1:13" x14ac:dyDescent="0.4">
      <c r="A8903">
        <v>29914</v>
      </c>
      <c r="B8903" s="2">
        <v>44313.687485436894</v>
      </c>
      <c r="C8903">
        <v>270045</v>
      </c>
      <c r="D8903">
        <v>343491</v>
      </c>
      <c r="E8903" t="str">
        <f t="shared" si="140"/>
        <v>Среда</v>
      </c>
      <c r="G8903" s="23">
        <v>215146</v>
      </c>
      <c r="H8903" s="25">
        <v>44352.942743055559</v>
      </c>
      <c r="J8903">
        <v>215146</v>
      </c>
      <c r="K8903" s="25">
        <v>44352.942743055559</v>
      </c>
      <c r="M8903"/>
    </row>
    <row r="8904" spans="1:13" x14ac:dyDescent="0.4">
      <c r="A8904">
        <v>29919</v>
      </c>
      <c r="B8904" s="2">
        <v>44313.689103559867</v>
      </c>
      <c r="C8904">
        <v>97351</v>
      </c>
      <c r="D8904">
        <v>285680</v>
      </c>
      <c r="E8904" t="str">
        <f t="shared" si="140"/>
        <v>Среда</v>
      </c>
      <c r="G8904" s="23">
        <v>215155</v>
      </c>
      <c r="H8904" s="25">
        <v>44302.916041666664</v>
      </c>
      <c r="J8904">
        <v>215155</v>
      </c>
      <c r="K8904" s="25">
        <v>44302.916041666664</v>
      </c>
      <c r="M8904"/>
    </row>
    <row r="8905" spans="1:13" x14ac:dyDescent="0.4">
      <c r="A8905">
        <v>29920</v>
      </c>
      <c r="B8905" s="2">
        <v>44313.689103559867</v>
      </c>
      <c r="C8905">
        <v>282673</v>
      </c>
      <c r="D8905">
        <v>64601</v>
      </c>
      <c r="E8905" t="str">
        <f t="shared" si="140"/>
        <v>Среда</v>
      </c>
      <c r="G8905" s="23">
        <v>215190</v>
      </c>
      <c r="H8905" s="25">
        <v>44372.815717592595</v>
      </c>
      <c r="J8905">
        <v>215190</v>
      </c>
      <c r="K8905" s="25">
        <v>44372.815717592595</v>
      </c>
      <c r="M8905"/>
    </row>
    <row r="8906" spans="1:13" x14ac:dyDescent="0.4">
      <c r="A8906">
        <v>29925</v>
      </c>
      <c r="B8906" s="2">
        <v>44313.689508090618</v>
      </c>
      <c r="C8906">
        <v>315202</v>
      </c>
      <c r="D8906">
        <v>246071</v>
      </c>
      <c r="E8906" t="str">
        <f t="shared" si="140"/>
        <v>Среда</v>
      </c>
      <c r="G8906" s="23">
        <v>215192</v>
      </c>
      <c r="H8906" s="25">
        <v>44303.889918981484</v>
      </c>
      <c r="J8906">
        <v>215192</v>
      </c>
      <c r="K8906" s="25">
        <v>44303.889918981484</v>
      </c>
      <c r="M8906"/>
    </row>
    <row r="8907" spans="1:13" x14ac:dyDescent="0.4">
      <c r="A8907">
        <v>29930</v>
      </c>
      <c r="B8907" s="2">
        <v>44313.689912621361</v>
      </c>
      <c r="C8907">
        <v>25953</v>
      </c>
      <c r="D8907">
        <v>411922</v>
      </c>
      <c r="E8907" t="str">
        <f t="shared" si="140"/>
        <v>Среда</v>
      </c>
      <c r="G8907" s="23">
        <v>215194</v>
      </c>
      <c r="H8907" s="25">
        <v>44359.547118055554</v>
      </c>
      <c r="J8907">
        <v>215194</v>
      </c>
      <c r="K8907" s="25">
        <v>44359.547118055554</v>
      </c>
      <c r="M8907"/>
    </row>
    <row r="8908" spans="1:13" x14ac:dyDescent="0.4">
      <c r="A8908">
        <v>29933</v>
      </c>
      <c r="B8908" s="2">
        <v>44313.689912621361</v>
      </c>
      <c r="C8908">
        <v>49641</v>
      </c>
      <c r="D8908">
        <v>4199</v>
      </c>
      <c r="E8908" t="str">
        <f t="shared" si="140"/>
        <v>Среда</v>
      </c>
      <c r="G8908" s="23">
        <v>215271</v>
      </c>
      <c r="H8908" s="25">
        <v>44341.712569444448</v>
      </c>
      <c r="J8908">
        <v>215271</v>
      </c>
      <c r="K8908" s="25">
        <v>44341.712569444448</v>
      </c>
      <c r="M8908"/>
    </row>
    <row r="8909" spans="1:13" x14ac:dyDescent="0.4">
      <c r="A8909">
        <v>29937</v>
      </c>
      <c r="B8909" s="2">
        <v>44313.690333333339</v>
      </c>
      <c r="C8909">
        <v>231300</v>
      </c>
      <c r="D8909">
        <v>158978</v>
      </c>
      <c r="E8909" t="str">
        <f t="shared" si="140"/>
        <v>Среда</v>
      </c>
      <c r="G8909" s="23">
        <v>215284</v>
      </c>
      <c r="H8909" s="25">
        <v>44296.514722222222</v>
      </c>
      <c r="J8909">
        <v>215284</v>
      </c>
      <c r="K8909" s="25">
        <v>44296.514722222222</v>
      </c>
      <c r="M8909"/>
    </row>
    <row r="8910" spans="1:13" x14ac:dyDescent="0.4">
      <c r="A8910">
        <v>29938</v>
      </c>
      <c r="B8910" s="2">
        <v>44313.691530744341</v>
      </c>
      <c r="C8910">
        <v>216641</v>
      </c>
      <c r="D8910">
        <v>411922</v>
      </c>
      <c r="E8910" t="str">
        <f t="shared" si="140"/>
        <v>Среда</v>
      </c>
      <c r="G8910" s="23">
        <v>215308</v>
      </c>
      <c r="H8910" s="25">
        <v>44316.417256944442</v>
      </c>
      <c r="J8910">
        <v>215308</v>
      </c>
      <c r="K8910" s="25">
        <v>44316.417256944442</v>
      </c>
      <c r="M8910"/>
    </row>
    <row r="8911" spans="1:13" x14ac:dyDescent="0.4">
      <c r="A8911">
        <v>29943</v>
      </c>
      <c r="B8911" s="2">
        <v>44313.691530744341</v>
      </c>
      <c r="C8911">
        <v>338159</v>
      </c>
      <c r="D8911">
        <v>47691</v>
      </c>
      <c r="E8911" t="str">
        <f t="shared" si="140"/>
        <v>Среда</v>
      </c>
      <c r="G8911" s="23">
        <v>215404</v>
      </c>
      <c r="H8911" s="25">
        <v>44372.544282407405</v>
      </c>
      <c r="J8911">
        <v>215404</v>
      </c>
      <c r="K8911" s="25">
        <v>44372.544282407405</v>
      </c>
      <c r="M8911"/>
    </row>
    <row r="8912" spans="1:13" x14ac:dyDescent="0.4">
      <c r="A8912">
        <v>29947</v>
      </c>
      <c r="B8912" s="2">
        <v>44313.691935275077</v>
      </c>
      <c r="C8912">
        <v>311720</v>
      </c>
      <c r="D8912">
        <v>351192</v>
      </c>
      <c r="E8912" t="str">
        <f t="shared" si="140"/>
        <v>Среда</v>
      </c>
      <c r="G8912" s="23">
        <v>215418</v>
      </c>
      <c r="H8912" s="25">
        <v>44388.187997685185</v>
      </c>
      <c r="J8912">
        <v>215418</v>
      </c>
      <c r="K8912" s="25">
        <v>44388.187997685185</v>
      </c>
      <c r="M8912"/>
    </row>
    <row r="8913" spans="1:13" x14ac:dyDescent="0.4">
      <c r="A8913">
        <v>29949</v>
      </c>
      <c r="B8913" s="2">
        <v>44313.693148867314</v>
      </c>
      <c r="C8913">
        <v>294219</v>
      </c>
      <c r="D8913">
        <v>82850</v>
      </c>
      <c r="E8913" t="str">
        <f t="shared" si="140"/>
        <v>Среда</v>
      </c>
      <c r="G8913" s="23">
        <v>215438</v>
      </c>
      <c r="H8913" s="25">
        <v>44374.922662037039</v>
      </c>
      <c r="J8913">
        <v>215438</v>
      </c>
      <c r="K8913" s="25">
        <v>44374.922662037039</v>
      </c>
      <c r="M8913"/>
    </row>
    <row r="8914" spans="1:13" x14ac:dyDescent="0.4">
      <c r="A8914">
        <v>29950</v>
      </c>
      <c r="B8914" s="2">
        <v>44313.693553398058</v>
      </c>
      <c r="C8914">
        <v>101866</v>
      </c>
      <c r="D8914">
        <v>428190</v>
      </c>
      <c r="E8914" t="str">
        <f t="shared" si="140"/>
        <v>Среда</v>
      </c>
      <c r="G8914" s="23">
        <v>215443</v>
      </c>
      <c r="H8914" s="25">
        <v>44349.846875000003</v>
      </c>
      <c r="J8914">
        <v>215443</v>
      </c>
      <c r="K8914" s="25">
        <v>44349.846875000003</v>
      </c>
      <c r="M8914"/>
    </row>
    <row r="8915" spans="1:13" x14ac:dyDescent="0.4">
      <c r="A8915">
        <v>29955</v>
      </c>
      <c r="B8915" s="2">
        <v>44313.693553398058</v>
      </c>
      <c r="C8915">
        <v>236284</v>
      </c>
      <c r="D8915">
        <v>459455</v>
      </c>
      <c r="E8915" t="str">
        <f t="shared" si="140"/>
        <v>Среда</v>
      </c>
      <c r="G8915" s="23">
        <v>215444</v>
      </c>
      <c r="H8915" s="25">
        <v>44306.830289351848</v>
      </c>
      <c r="J8915">
        <v>215444</v>
      </c>
      <c r="K8915" s="25">
        <v>44306.830289351848</v>
      </c>
      <c r="M8915"/>
    </row>
    <row r="8916" spans="1:13" x14ac:dyDescent="0.4">
      <c r="A8916">
        <v>29959</v>
      </c>
      <c r="B8916" s="2">
        <v>44313.694666666663</v>
      </c>
      <c r="C8916">
        <v>196525</v>
      </c>
      <c r="D8916">
        <v>411922</v>
      </c>
      <c r="E8916" t="str">
        <f t="shared" si="140"/>
        <v>Среда</v>
      </c>
      <c r="G8916" s="23">
        <v>215455</v>
      </c>
      <c r="H8916" s="25">
        <v>44338.67696759259</v>
      </c>
      <c r="J8916">
        <v>215455</v>
      </c>
      <c r="K8916" s="25">
        <v>44338.67696759259</v>
      </c>
      <c r="M8916"/>
    </row>
    <row r="8917" spans="1:13" x14ac:dyDescent="0.4">
      <c r="A8917">
        <v>29963</v>
      </c>
      <c r="B8917" s="2">
        <v>44313.694766990295</v>
      </c>
      <c r="C8917">
        <v>185899</v>
      </c>
      <c r="D8917">
        <v>473323</v>
      </c>
      <c r="E8917" t="str">
        <f t="shared" si="140"/>
        <v>Среда</v>
      </c>
      <c r="G8917" s="23">
        <v>215459</v>
      </c>
      <c r="H8917" s="25">
        <v>44387.948807870373</v>
      </c>
      <c r="J8917">
        <v>215459</v>
      </c>
      <c r="K8917" s="25">
        <v>44387.948807870373</v>
      </c>
      <c r="M8917"/>
    </row>
    <row r="8918" spans="1:13" x14ac:dyDescent="0.4">
      <c r="A8918">
        <v>29965</v>
      </c>
      <c r="B8918" s="2">
        <v>44313.695171521031</v>
      </c>
      <c r="C8918">
        <v>258143</v>
      </c>
      <c r="D8918">
        <v>51317</v>
      </c>
      <c r="E8918" t="str">
        <f t="shared" si="140"/>
        <v>Среда</v>
      </c>
      <c r="G8918" s="23">
        <v>215466</v>
      </c>
      <c r="H8918" s="25">
        <v>44372.157546296294</v>
      </c>
      <c r="J8918">
        <v>215466</v>
      </c>
      <c r="K8918" s="25">
        <v>44372.157546296294</v>
      </c>
      <c r="M8918"/>
    </row>
    <row r="8919" spans="1:13" x14ac:dyDescent="0.4">
      <c r="A8919">
        <v>29968</v>
      </c>
      <c r="B8919" s="2">
        <v>44313.695171521031</v>
      </c>
      <c r="C8919">
        <v>337873</v>
      </c>
      <c r="D8919">
        <v>182984</v>
      </c>
      <c r="E8919" t="str">
        <f t="shared" si="140"/>
        <v>Среда</v>
      </c>
      <c r="G8919" s="23">
        <v>215468</v>
      </c>
      <c r="H8919" s="25">
        <v>44318.540231481478</v>
      </c>
      <c r="J8919">
        <v>215468</v>
      </c>
      <c r="K8919" s="25">
        <v>44318.540231481478</v>
      </c>
      <c r="M8919"/>
    </row>
    <row r="8920" spans="1:13" x14ac:dyDescent="0.4">
      <c r="A8920">
        <v>29969</v>
      </c>
      <c r="B8920" s="2">
        <v>44313.696385113268</v>
      </c>
      <c r="C8920">
        <v>14498</v>
      </c>
      <c r="D8920">
        <v>3922</v>
      </c>
      <c r="E8920" t="str">
        <f t="shared" si="140"/>
        <v>Среда</v>
      </c>
      <c r="G8920" s="23">
        <v>215477</v>
      </c>
      <c r="H8920" s="25">
        <v>44286.35733796296</v>
      </c>
      <c r="J8920">
        <v>215477</v>
      </c>
      <c r="K8920" s="25">
        <v>44286.35733796296</v>
      </c>
      <c r="M8920"/>
    </row>
    <row r="8921" spans="1:13" x14ac:dyDescent="0.4">
      <c r="A8921">
        <v>29971</v>
      </c>
      <c r="B8921" s="2">
        <v>44313.696385113268</v>
      </c>
      <c r="C8921">
        <v>119781</v>
      </c>
      <c r="D8921">
        <v>14862</v>
      </c>
      <c r="E8921" t="str">
        <f t="shared" si="140"/>
        <v>Среда</v>
      </c>
      <c r="G8921" s="23">
        <v>215598</v>
      </c>
      <c r="H8921" s="25">
        <v>44403.76394675926</v>
      </c>
      <c r="J8921">
        <v>215598</v>
      </c>
      <c r="K8921" s="25">
        <v>44403.76394675926</v>
      </c>
      <c r="M8921"/>
    </row>
    <row r="8922" spans="1:13" x14ac:dyDescent="0.4">
      <c r="A8922">
        <v>29974</v>
      </c>
      <c r="B8922" s="2">
        <v>44313.696385113268</v>
      </c>
      <c r="C8922">
        <v>176130</v>
      </c>
      <c r="D8922">
        <v>158978</v>
      </c>
      <c r="E8922" t="str">
        <f t="shared" si="140"/>
        <v>Среда</v>
      </c>
      <c r="G8922" s="23">
        <v>215626</v>
      </c>
      <c r="H8922" s="25">
        <v>44346.882870370369</v>
      </c>
      <c r="J8922">
        <v>215626</v>
      </c>
      <c r="K8922" s="25">
        <v>44346.882870370369</v>
      </c>
      <c r="M8922"/>
    </row>
    <row r="8923" spans="1:13" x14ac:dyDescent="0.4">
      <c r="A8923">
        <v>29977</v>
      </c>
      <c r="B8923" s="2">
        <v>44313.696789644011</v>
      </c>
      <c r="C8923">
        <v>31024</v>
      </c>
      <c r="D8923">
        <v>305608</v>
      </c>
      <c r="E8923" t="str">
        <f t="shared" si="140"/>
        <v>Среда</v>
      </c>
      <c r="G8923" s="23">
        <v>215629</v>
      </c>
      <c r="H8923" s="25">
        <v>44359.757465277777</v>
      </c>
      <c r="J8923">
        <v>215629</v>
      </c>
      <c r="K8923" s="25">
        <v>44359.757465277777</v>
      </c>
      <c r="M8923"/>
    </row>
    <row r="8924" spans="1:13" x14ac:dyDescent="0.4">
      <c r="A8924">
        <v>29982</v>
      </c>
      <c r="B8924" s="2">
        <v>44313.696789644011</v>
      </c>
      <c r="C8924">
        <v>148841</v>
      </c>
      <c r="D8924">
        <v>399866</v>
      </c>
      <c r="E8924" t="str">
        <f t="shared" si="140"/>
        <v>Среда</v>
      </c>
      <c r="G8924" s="23">
        <v>215656</v>
      </c>
      <c r="H8924" s="25">
        <v>44344.699618055558</v>
      </c>
      <c r="J8924">
        <v>215656</v>
      </c>
      <c r="K8924" s="25">
        <v>44344.699618055558</v>
      </c>
      <c r="M8924"/>
    </row>
    <row r="8925" spans="1:13" x14ac:dyDescent="0.4">
      <c r="A8925">
        <v>29985</v>
      </c>
      <c r="B8925" s="2">
        <v>44313.698003236241</v>
      </c>
      <c r="C8925">
        <v>26595</v>
      </c>
      <c r="D8925">
        <v>189009</v>
      </c>
      <c r="E8925" t="str">
        <f t="shared" si="140"/>
        <v>Среда</v>
      </c>
      <c r="G8925" s="23">
        <v>215701</v>
      </c>
      <c r="H8925" s="25">
        <v>44374.874594907407</v>
      </c>
      <c r="J8925">
        <v>215701</v>
      </c>
      <c r="K8925" s="25">
        <v>44374.874594907407</v>
      </c>
      <c r="M8925"/>
    </row>
    <row r="8926" spans="1:13" x14ac:dyDescent="0.4">
      <c r="A8926">
        <v>29988</v>
      </c>
      <c r="B8926" s="2">
        <v>44313.698003236248</v>
      </c>
      <c r="C8926">
        <v>192795</v>
      </c>
      <c r="D8926">
        <v>250679</v>
      </c>
      <c r="E8926" t="str">
        <f t="shared" si="140"/>
        <v>Среда</v>
      </c>
      <c r="G8926" s="23">
        <v>215704</v>
      </c>
      <c r="H8926" s="25">
        <v>44314.60900462963</v>
      </c>
      <c r="J8926">
        <v>215704</v>
      </c>
      <c r="K8926" s="25">
        <v>44314.60900462963</v>
      </c>
      <c r="M8926"/>
    </row>
    <row r="8927" spans="1:13" x14ac:dyDescent="0.4">
      <c r="A8927">
        <v>29989</v>
      </c>
      <c r="B8927" s="2">
        <v>44313.698812297735</v>
      </c>
      <c r="C8927">
        <v>23495</v>
      </c>
      <c r="D8927">
        <v>250679</v>
      </c>
      <c r="E8927" t="str">
        <f t="shared" si="140"/>
        <v>Среда</v>
      </c>
      <c r="G8927" s="23">
        <v>215705</v>
      </c>
      <c r="H8927" s="25">
        <v>44375.748564814814</v>
      </c>
      <c r="J8927">
        <v>215705</v>
      </c>
      <c r="K8927" s="25">
        <v>44375.748564814814</v>
      </c>
      <c r="M8927"/>
    </row>
    <row r="8928" spans="1:13" x14ac:dyDescent="0.4">
      <c r="A8928">
        <v>29994</v>
      </c>
      <c r="B8928" s="2">
        <v>44313.699216828478</v>
      </c>
      <c r="C8928">
        <v>138394</v>
      </c>
      <c r="D8928">
        <v>117086</v>
      </c>
      <c r="E8928" t="str">
        <f t="shared" si="140"/>
        <v>Среда</v>
      </c>
      <c r="G8928" s="23">
        <v>215710</v>
      </c>
      <c r="H8928" s="25">
        <v>44310.874374999999</v>
      </c>
      <c r="J8928">
        <v>215710</v>
      </c>
      <c r="K8928" s="25">
        <v>44310.874374999999</v>
      </c>
      <c r="M8928"/>
    </row>
    <row r="8929" spans="1:13" x14ac:dyDescent="0.4">
      <c r="A8929">
        <v>29998</v>
      </c>
      <c r="B8929" s="2">
        <v>44313.700025889964</v>
      </c>
      <c r="C8929">
        <v>85215</v>
      </c>
      <c r="D8929">
        <v>163865</v>
      </c>
      <c r="E8929" t="str">
        <f t="shared" si="140"/>
        <v>Среда</v>
      </c>
      <c r="G8929" s="23">
        <v>215718</v>
      </c>
      <c r="H8929" s="25">
        <v>44305.585543981484</v>
      </c>
      <c r="J8929">
        <v>215718</v>
      </c>
      <c r="K8929" s="25">
        <v>44305.585543981484</v>
      </c>
      <c r="M8929"/>
    </row>
    <row r="8930" spans="1:13" x14ac:dyDescent="0.4">
      <c r="A8930">
        <v>30003</v>
      </c>
      <c r="B8930" s="2">
        <v>44313.700025889964</v>
      </c>
      <c r="C8930">
        <v>226607</v>
      </c>
      <c r="D8930">
        <v>172957</v>
      </c>
      <c r="E8930" t="str">
        <f t="shared" si="140"/>
        <v>Среда</v>
      </c>
      <c r="G8930" s="23">
        <v>215726</v>
      </c>
      <c r="H8930" s="25">
        <v>44315.781331018516</v>
      </c>
      <c r="J8930">
        <v>215726</v>
      </c>
      <c r="K8930" s="25">
        <v>44315.781331018516</v>
      </c>
      <c r="M8930"/>
    </row>
    <row r="8931" spans="1:13" x14ac:dyDescent="0.4">
      <c r="A8931">
        <v>30004</v>
      </c>
      <c r="B8931" s="2">
        <v>44313.700666666664</v>
      </c>
      <c r="C8931">
        <v>225717</v>
      </c>
      <c r="D8931">
        <v>230507</v>
      </c>
      <c r="E8931" t="str">
        <f t="shared" si="140"/>
        <v>Среда</v>
      </c>
      <c r="G8931" s="23">
        <v>215735</v>
      </c>
      <c r="H8931" s="25">
        <v>44373.657546296294</v>
      </c>
      <c r="J8931">
        <v>215735</v>
      </c>
      <c r="K8931" s="25">
        <v>44373.657546296294</v>
      </c>
      <c r="M8931"/>
    </row>
    <row r="8932" spans="1:13" x14ac:dyDescent="0.4">
      <c r="A8932">
        <v>30007</v>
      </c>
      <c r="B8932" s="2">
        <v>44313.703262135918</v>
      </c>
      <c r="C8932">
        <v>22800</v>
      </c>
      <c r="D8932">
        <v>330333</v>
      </c>
      <c r="E8932" t="str">
        <f t="shared" si="140"/>
        <v>Среда</v>
      </c>
      <c r="G8932" s="23">
        <v>215745</v>
      </c>
      <c r="H8932" s="25">
        <v>44383.537407407406</v>
      </c>
      <c r="J8932">
        <v>215745</v>
      </c>
      <c r="K8932" s="25">
        <v>44383.537407407406</v>
      </c>
      <c r="M8932"/>
    </row>
    <row r="8933" spans="1:13" x14ac:dyDescent="0.4">
      <c r="A8933">
        <v>30010</v>
      </c>
      <c r="B8933" s="2">
        <v>44313.703262135918</v>
      </c>
      <c r="C8933">
        <v>278199</v>
      </c>
      <c r="D8933">
        <v>182841</v>
      </c>
      <c r="E8933" t="str">
        <f t="shared" si="140"/>
        <v>Среда</v>
      </c>
      <c r="G8933" s="23">
        <v>215858</v>
      </c>
      <c r="H8933" s="25">
        <v>44346.771319444444</v>
      </c>
      <c r="J8933">
        <v>215858</v>
      </c>
      <c r="K8933" s="25">
        <v>44346.771319444444</v>
      </c>
      <c r="M8933"/>
    </row>
    <row r="8934" spans="1:13" x14ac:dyDescent="0.4">
      <c r="A8934">
        <v>30015</v>
      </c>
      <c r="B8934" s="2">
        <v>44313.703666666668</v>
      </c>
      <c r="C8934">
        <v>174406</v>
      </c>
      <c r="D8934">
        <v>177394</v>
      </c>
      <c r="E8934" t="str">
        <f t="shared" si="140"/>
        <v>Среда</v>
      </c>
      <c r="G8934" s="23">
        <v>215881</v>
      </c>
      <c r="H8934" s="25">
        <v>44286.011516203704</v>
      </c>
      <c r="J8934">
        <v>215881</v>
      </c>
      <c r="K8934" s="25">
        <v>44286.011516203704</v>
      </c>
      <c r="M8934"/>
    </row>
    <row r="8935" spans="1:13" x14ac:dyDescent="0.4">
      <c r="A8935">
        <v>30018</v>
      </c>
      <c r="B8935" s="2">
        <v>44313.704071197411</v>
      </c>
      <c r="C8935">
        <v>273431</v>
      </c>
      <c r="D8935">
        <v>439981</v>
      </c>
      <c r="E8935" t="str">
        <f t="shared" si="140"/>
        <v>Среда</v>
      </c>
      <c r="G8935" s="23">
        <v>215885</v>
      </c>
      <c r="H8935" s="25">
        <v>44361.750185185185</v>
      </c>
      <c r="J8935">
        <v>215885</v>
      </c>
      <c r="K8935" s="25">
        <v>44361.750185185185</v>
      </c>
      <c r="M8935"/>
    </row>
    <row r="8936" spans="1:13" x14ac:dyDescent="0.4">
      <c r="A8936">
        <v>30021</v>
      </c>
      <c r="B8936" s="2">
        <v>44313.704475728155</v>
      </c>
      <c r="C8936">
        <v>155507</v>
      </c>
      <c r="D8936">
        <v>198995</v>
      </c>
      <c r="E8936" t="str">
        <f t="shared" si="140"/>
        <v>Среда</v>
      </c>
      <c r="G8936" s="23">
        <v>215886</v>
      </c>
      <c r="H8936" s="25">
        <v>44299.981168981481</v>
      </c>
      <c r="J8936">
        <v>215886</v>
      </c>
      <c r="K8936" s="25">
        <v>44299.981168981481</v>
      </c>
      <c r="M8936"/>
    </row>
    <row r="8937" spans="1:13" x14ac:dyDescent="0.4">
      <c r="A8937">
        <v>30026</v>
      </c>
      <c r="B8937" s="2">
        <v>44313.704475728155</v>
      </c>
      <c r="C8937">
        <v>179669</v>
      </c>
      <c r="D8937">
        <v>285141</v>
      </c>
      <c r="E8937" t="str">
        <f t="shared" si="140"/>
        <v>Среда</v>
      </c>
      <c r="G8937" s="23">
        <v>215898</v>
      </c>
      <c r="H8937" s="25">
        <v>44307.203668981485</v>
      </c>
      <c r="J8937">
        <v>215898</v>
      </c>
      <c r="K8937" s="25">
        <v>44307.203668981485</v>
      </c>
      <c r="M8937"/>
    </row>
    <row r="8938" spans="1:13" x14ac:dyDescent="0.4">
      <c r="A8938">
        <v>30028</v>
      </c>
      <c r="B8938" s="2">
        <v>44313.705689320392</v>
      </c>
      <c r="C8938">
        <v>169752</v>
      </c>
      <c r="D8938">
        <v>237520</v>
      </c>
      <c r="E8938" t="str">
        <f t="shared" si="140"/>
        <v>Среда</v>
      </c>
      <c r="G8938" s="23">
        <v>215910</v>
      </c>
      <c r="H8938" s="25">
        <v>44301.640555555554</v>
      </c>
      <c r="J8938">
        <v>215910</v>
      </c>
      <c r="K8938" s="25">
        <v>44301.640555555554</v>
      </c>
      <c r="M8938"/>
    </row>
    <row r="8939" spans="1:13" x14ac:dyDescent="0.4">
      <c r="A8939">
        <v>30031</v>
      </c>
      <c r="B8939" s="2">
        <v>44313.706902912621</v>
      </c>
      <c r="C8939">
        <v>94344</v>
      </c>
      <c r="D8939">
        <v>21407</v>
      </c>
      <c r="E8939" t="str">
        <f t="shared" si="140"/>
        <v>Среда</v>
      </c>
      <c r="G8939" s="23">
        <v>215915</v>
      </c>
      <c r="H8939" s="25">
        <v>44345.58766203704</v>
      </c>
      <c r="J8939">
        <v>215915</v>
      </c>
      <c r="K8939" s="25">
        <v>44345.58766203704</v>
      </c>
      <c r="M8939"/>
    </row>
    <row r="8940" spans="1:13" x14ac:dyDescent="0.4">
      <c r="A8940">
        <v>30035</v>
      </c>
      <c r="B8940" s="2">
        <v>44313.706902912621</v>
      </c>
      <c r="C8940">
        <v>312986</v>
      </c>
      <c r="D8940">
        <v>111368</v>
      </c>
      <c r="E8940" t="str">
        <f t="shared" si="140"/>
        <v>Среда</v>
      </c>
      <c r="G8940" s="23">
        <v>215965</v>
      </c>
      <c r="H8940" s="25">
        <v>44303.857534722221</v>
      </c>
      <c r="J8940">
        <v>215965</v>
      </c>
      <c r="K8940" s="25">
        <v>44303.857534722221</v>
      </c>
      <c r="M8940"/>
    </row>
    <row r="8941" spans="1:13" x14ac:dyDescent="0.4">
      <c r="A8941">
        <v>30040</v>
      </c>
      <c r="B8941" s="2">
        <v>44313.707307443365</v>
      </c>
      <c r="C8941">
        <v>210979</v>
      </c>
      <c r="D8941">
        <v>21760</v>
      </c>
      <c r="E8941" t="str">
        <f t="shared" si="140"/>
        <v>Среда</v>
      </c>
      <c r="G8941" s="23">
        <v>216010</v>
      </c>
      <c r="H8941" s="25">
        <v>44372.755856481483</v>
      </c>
      <c r="J8941">
        <v>216010</v>
      </c>
      <c r="K8941" s="25">
        <v>44372.755856481483</v>
      </c>
      <c r="M8941"/>
    </row>
    <row r="8942" spans="1:13" x14ac:dyDescent="0.4">
      <c r="A8942">
        <v>30041</v>
      </c>
      <c r="B8942" s="2">
        <v>44313.707711974115</v>
      </c>
      <c r="C8942">
        <v>15862</v>
      </c>
      <c r="D8942">
        <v>118549</v>
      </c>
      <c r="E8942" t="str">
        <f t="shared" si="140"/>
        <v>Среда</v>
      </c>
      <c r="G8942" s="23">
        <v>216042</v>
      </c>
      <c r="H8942" s="25">
        <v>44354.020821759259</v>
      </c>
      <c r="J8942">
        <v>216042</v>
      </c>
      <c r="K8942" s="25">
        <v>44354.020821759259</v>
      </c>
      <c r="M8942"/>
    </row>
    <row r="8943" spans="1:13" x14ac:dyDescent="0.4">
      <c r="A8943">
        <v>30045</v>
      </c>
      <c r="B8943" s="2">
        <v>44313.708116504851</v>
      </c>
      <c r="C8943">
        <v>120966</v>
      </c>
      <c r="D8943">
        <v>242428</v>
      </c>
      <c r="E8943" t="str">
        <f t="shared" si="140"/>
        <v>Среда</v>
      </c>
      <c r="G8943" s="23">
        <v>216116</v>
      </c>
      <c r="H8943" s="25">
        <v>44310.364791666667</v>
      </c>
      <c r="J8943">
        <v>216116</v>
      </c>
      <c r="K8943" s="25">
        <v>44310.364791666667</v>
      </c>
      <c r="M8943"/>
    </row>
    <row r="8944" spans="1:13" x14ac:dyDescent="0.4">
      <c r="A8944">
        <v>30046</v>
      </c>
      <c r="B8944" s="2">
        <v>44313.709734627831</v>
      </c>
      <c r="C8944">
        <v>284314</v>
      </c>
      <c r="D8944">
        <v>437897</v>
      </c>
      <c r="E8944" t="str">
        <f t="shared" si="140"/>
        <v>Среда</v>
      </c>
      <c r="G8944" s="23">
        <v>216119</v>
      </c>
      <c r="H8944" s="25">
        <v>44414.98238425926</v>
      </c>
      <c r="J8944">
        <v>216119</v>
      </c>
      <c r="K8944" s="25">
        <v>44414.98238425926</v>
      </c>
      <c r="M8944"/>
    </row>
    <row r="8945" spans="1:13" x14ac:dyDescent="0.4">
      <c r="A8945">
        <v>30051</v>
      </c>
      <c r="B8945" s="2">
        <v>44313.710139158582</v>
      </c>
      <c r="C8945">
        <v>135510</v>
      </c>
      <c r="D8945">
        <v>82901</v>
      </c>
      <c r="E8945" t="str">
        <f t="shared" si="140"/>
        <v>Среда</v>
      </c>
      <c r="G8945" s="23">
        <v>216225</v>
      </c>
      <c r="H8945" s="25">
        <v>44294.460949074077</v>
      </c>
      <c r="J8945">
        <v>216225</v>
      </c>
      <c r="K8945" s="25">
        <v>44294.460949074077</v>
      </c>
      <c r="M8945"/>
    </row>
    <row r="8946" spans="1:13" x14ac:dyDescent="0.4">
      <c r="A8946">
        <v>30055</v>
      </c>
      <c r="B8946" s="2">
        <v>44313.711352750805</v>
      </c>
      <c r="C8946">
        <v>284959</v>
      </c>
      <c r="D8946">
        <v>394154</v>
      </c>
      <c r="E8946" t="str">
        <f t="shared" si="140"/>
        <v>Среда</v>
      </c>
      <c r="G8946" s="23">
        <v>216232</v>
      </c>
      <c r="H8946" s="25">
        <v>44347.787812499999</v>
      </c>
      <c r="J8946">
        <v>216232</v>
      </c>
      <c r="K8946" s="25">
        <v>44347.787812499999</v>
      </c>
      <c r="M8946"/>
    </row>
    <row r="8947" spans="1:13" x14ac:dyDescent="0.4">
      <c r="A8947">
        <v>30060</v>
      </c>
      <c r="B8947" s="2">
        <v>44313.712566343042</v>
      </c>
      <c r="C8947">
        <v>90458</v>
      </c>
      <c r="D8947">
        <v>411922</v>
      </c>
      <c r="E8947" t="str">
        <f t="shared" si="140"/>
        <v>Среда</v>
      </c>
      <c r="G8947" s="23">
        <v>216239</v>
      </c>
      <c r="H8947" s="25">
        <v>44409.365486111114</v>
      </c>
      <c r="J8947">
        <v>216239</v>
      </c>
      <c r="K8947" s="25">
        <v>44409.365486111114</v>
      </c>
      <c r="M8947"/>
    </row>
    <row r="8948" spans="1:13" x14ac:dyDescent="0.4">
      <c r="A8948">
        <v>30061</v>
      </c>
      <c r="B8948" s="2">
        <v>44313.713375404528</v>
      </c>
      <c r="C8948">
        <v>241532</v>
      </c>
      <c r="D8948">
        <v>411922</v>
      </c>
      <c r="E8948" t="str">
        <f t="shared" si="140"/>
        <v>Среда</v>
      </c>
      <c r="G8948" s="23">
        <v>216252</v>
      </c>
      <c r="H8948" s="25">
        <v>44376.560057870367</v>
      </c>
      <c r="J8948">
        <v>216252</v>
      </c>
      <c r="K8948" s="25">
        <v>44376.560057870367</v>
      </c>
      <c r="M8948"/>
    </row>
    <row r="8949" spans="1:13" x14ac:dyDescent="0.4">
      <c r="A8949">
        <v>30062</v>
      </c>
      <c r="B8949" s="2">
        <v>44313.714184466022</v>
      </c>
      <c r="C8949">
        <v>339719</v>
      </c>
      <c r="D8949">
        <v>470762</v>
      </c>
      <c r="E8949" t="str">
        <f t="shared" si="140"/>
        <v>Среда</v>
      </c>
      <c r="G8949" s="23">
        <v>216297</v>
      </c>
      <c r="H8949" s="25">
        <v>44346.313368055555</v>
      </c>
      <c r="J8949">
        <v>216297</v>
      </c>
      <c r="K8949" s="25">
        <v>44346.313368055555</v>
      </c>
      <c r="M8949"/>
    </row>
    <row r="8950" spans="1:13" x14ac:dyDescent="0.4">
      <c r="A8950">
        <v>30067</v>
      </c>
      <c r="B8950" s="2">
        <v>44313.714588996758</v>
      </c>
      <c r="C8950">
        <v>131149</v>
      </c>
      <c r="D8950">
        <v>468237</v>
      </c>
      <c r="E8950" t="str">
        <f t="shared" si="140"/>
        <v>Среда</v>
      </c>
      <c r="G8950" s="23">
        <v>216328</v>
      </c>
      <c r="H8950" s="25">
        <v>44304.257453703707</v>
      </c>
      <c r="J8950">
        <v>216328</v>
      </c>
      <c r="K8950" s="25">
        <v>44304.257453703707</v>
      </c>
      <c r="M8950"/>
    </row>
    <row r="8951" spans="1:13" x14ac:dyDescent="0.4">
      <c r="A8951">
        <v>30070</v>
      </c>
      <c r="B8951" s="2">
        <v>44313.715802589002</v>
      </c>
      <c r="C8951">
        <v>2590</v>
      </c>
      <c r="D8951">
        <v>370651</v>
      </c>
      <c r="E8951" t="str">
        <f t="shared" si="140"/>
        <v>Среда</v>
      </c>
      <c r="G8951" s="23">
        <v>216352</v>
      </c>
      <c r="H8951" s="25">
        <v>44309.748969907407</v>
      </c>
      <c r="J8951">
        <v>216352</v>
      </c>
      <c r="K8951" s="25">
        <v>44309.748969907407</v>
      </c>
      <c r="M8951"/>
    </row>
    <row r="8952" spans="1:13" x14ac:dyDescent="0.4">
      <c r="A8952">
        <v>30073</v>
      </c>
      <c r="B8952" s="2">
        <v>44313.716207119738</v>
      </c>
      <c r="C8952">
        <v>63206</v>
      </c>
      <c r="D8952">
        <v>470762</v>
      </c>
      <c r="E8952" t="str">
        <f t="shared" si="140"/>
        <v>Среда</v>
      </c>
      <c r="G8952" s="23">
        <v>216366</v>
      </c>
      <c r="H8952" s="25">
        <v>44374.388379629629</v>
      </c>
      <c r="J8952">
        <v>216366</v>
      </c>
      <c r="K8952" s="25">
        <v>44374.388379629629</v>
      </c>
      <c r="M8952"/>
    </row>
    <row r="8953" spans="1:13" x14ac:dyDescent="0.4">
      <c r="A8953">
        <v>30078</v>
      </c>
      <c r="B8953" s="2">
        <v>44313.716611650489</v>
      </c>
      <c r="C8953">
        <v>282877</v>
      </c>
      <c r="D8953">
        <v>411922</v>
      </c>
      <c r="E8953" t="str">
        <f t="shared" si="140"/>
        <v>Среда</v>
      </c>
      <c r="G8953" s="23">
        <v>216402</v>
      </c>
      <c r="H8953" s="25">
        <v>44408.545902777776</v>
      </c>
      <c r="J8953">
        <v>216402</v>
      </c>
      <c r="K8953" s="25">
        <v>44408.545902777776</v>
      </c>
      <c r="M8953"/>
    </row>
    <row r="8954" spans="1:13" x14ac:dyDescent="0.4">
      <c r="A8954">
        <v>30081</v>
      </c>
      <c r="B8954" s="2">
        <v>44313.716611650489</v>
      </c>
      <c r="C8954">
        <v>315060</v>
      </c>
      <c r="D8954">
        <v>118549</v>
      </c>
      <c r="E8954" t="str">
        <f t="shared" si="140"/>
        <v>Среда</v>
      </c>
      <c r="G8954" s="23">
        <v>216411</v>
      </c>
      <c r="H8954" s="25">
        <v>44295.804803240739</v>
      </c>
      <c r="J8954">
        <v>216411</v>
      </c>
      <c r="K8954" s="25">
        <v>44295.804803240739</v>
      </c>
      <c r="M8954"/>
    </row>
    <row r="8955" spans="1:13" x14ac:dyDescent="0.4">
      <c r="A8955">
        <v>30084</v>
      </c>
      <c r="B8955" s="2">
        <v>44313.717420711975</v>
      </c>
      <c r="C8955">
        <v>93351</v>
      </c>
      <c r="D8955">
        <v>399866</v>
      </c>
      <c r="E8955" t="str">
        <f t="shared" si="140"/>
        <v>Среда</v>
      </c>
      <c r="G8955" s="23">
        <v>216412</v>
      </c>
      <c r="H8955" s="25">
        <v>44307.91443287037</v>
      </c>
      <c r="J8955">
        <v>216412</v>
      </c>
      <c r="K8955" s="25">
        <v>44307.91443287037</v>
      </c>
      <c r="M8955"/>
    </row>
    <row r="8956" spans="1:13" x14ac:dyDescent="0.4">
      <c r="A8956">
        <v>30086</v>
      </c>
      <c r="B8956" s="2">
        <v>44313.717825242718</v>
      </c>
      <c r="C8956">
        <v>130681</v>
      </c>
      <c r="D8956">
        <v>228405</v>
      </c>
      <c r="E8956" t="str">
        <f t="shared" si="140"/>
        <v>Среда</v>
      </c>
      <c r="G8956" s="23">
        <v>216437</v>
      </c>
      <c r="H8956" s="25">
        <v>44340.107002314813</v>
      </c>
      <c r="J8956">
        <v>216437</v>
      </c>
      <c r="K8956" s="25">
        <v>44340.107002314813</v>
      </c>
      <c r="M8956"/>
    </row>
    <row r="8957" spans="1:13" x14ac:dyDescent="0.4">
      <c r="A8957">
        <v>30088</v>
      </c>
      <c r="B8957" s="2">
        <v>44313.717825242718</v>
      </c>
      <c r="C8957">
        <v>233094</v>
      </c>
      <c r="D8957">
        <v>154256</v>
      </c>
      <c r="E8957" t="str">
        <f t="shared" si="140"/>
        <v>Среда</v>
      </c>
      <c r="G8957" s="23">
        <v>216449</v>
      </c>
      <c r="H8957" s="25">
        <v>44313.722280092596</v>
      </c>
      <c r="J8957">
        <v>216449</v>
      </c>
      <c r="K8957" s="25">
        <v>44313.722280092596</v>
      </c>
      <c r="M8957"/>
    </row>
    <row r="8958" spans="1:13" x14ac:dyDescent="0.4">
      <c r="A8958">
        <v>30089</v>
      </c>
      <c r="B8958" s="2">
        <v>44313.719038834955</v>
      </c>
      <c r="C8958">
        <v>57578</v>
      </c>
      <c r="D8958">
        <v>241713</v>
      </c>
      <c r="E8958" t="str">
        <f t="shared" si="140"/>
        <v>Среда</v>
      </c>
      <c r="G8958" s="23">
        <v>216463</v>
      </c>
      <c r="H8958" s="25">
        <v>44372.709328703706</v>
      </c>
      <c r="J8958">
        <v>216463</v>
      </c>
      <c r="K8958" s="25">
        <v>44372.709328703706</v>
      </c>
      <c r="M8958"/>
    </row>
    <row r="8959" spans="1:13" x14ac:dyDescent="0.4">
      <c r="A8959">
        <v>30090</v>
      </c>
      <c r="B8959" s="2">
        <v>44313.719038834955</v>
      </c>
      <c r="C8959">
        <v>310108</v>
      </c>
      <c r="D8959">
        <v>1358</v>
      </c>
      <c r="E8959" t="str">
        <f t="shared" si="140"/>
        <v>Среда</v>
      </c>
      <c r="G8959" s="23">
        <v>216493</v>
      </c>
      <c r="H8959" s="25">
        <v>44342.712569444448</v>
      </c>
      <c r="J8959">
        <v>216493</v>
      </c>
      <c r="K8959" s="25">
        <v>44342.712569444448</v>
      </c>
      <c r="M8959"/>
    </row>
    <row r="8960" spans="1:13" x14ac:dyDescent="0.4">
      <c r="A8960">
        <v>30095</v>
      </c>
      <c r="B8960" s="2">
        <v>44313.719443365691</v>
      </c>
      <c r="C8960">
        <v>24125</v>
      </c>
      <c r="D8960">
        <v>438599</v>
      </c>
      <c r="E8960" t="str">
        <f t="shared" si="140"/>
        <v>Среда</v>
      </c>
      <c r="G8960" s="23">
        <v>216532</v>
      </c>
      <c r="H8960" s="25">
        <v>44312.804803240739</v>
      </c>
      <c r="J8960">
        <v>216532</v>
      </c>
      <c r="K8960" s="25">
        <v>44312.804803240739</v>
      </c>
      <c r="M8960"/>
    </row>
    <row r="8961" spans="1:13" x14ac:dyDescent="0.4">
      <c r="A8961">
        <v>30100</v>
      </c>
      <c r="B8961" s="2">
        <v>44313.719443365691</v>
      </c>
      <c r="C8961">
        <v>103067</v>
      </c>
      <c r="D8961">
        <v>304128</v>
      </c>
      <c r="E8961" t="str">
        <f t="shared" si="140"/>
        <v>Среда</v>
      </c>
      <c r="G8961" s="23">
        <v>216544</v>
      </c>
      <c r="H8961" s="25">
        <v>44389.844039351854</v>
      </c>
      <c r="J8961">
        <v>216544</v>
      </c>
      <c r="K8961" s="25">
        <v>44389.844039351854</v>
      </c>
      <c r="M8961"/>
    </row>
    <row r="8962" spans="1:13" x14ac:dyDescent="0.4">
      <c r="A8962">
        <v>30103</v>
      </c>
      <c r="B8962" s="2">
        <v>44313.720656957928</v>
      </c>
      <c r="C8962">
        <v>193288</v>
      </c>
      <c r="D8962">
        <v>309264</v>
      </c>
      <c r="E8962" t="str">
        <f t="shared" si="140"/>
        <v>Среда</v>
      </c>
      <c r="G8962" s="23">
        <v>216548</v>
      </c>
      <c r="H8962" s="25">
        <v>44309.731979166667</v>
      </c>
      <c r="J8962">
        <v>216548</v>
      </c>
      <c r="K8962" s="25">
        <v>44309.731979166667</v>
      </c>
      <c r="M8962"/>
    </row>
    <row r="8963" spans="1:13" x14ac:dyDescent="0.4">
      <c r="A8963">
        <v>30104</v>
      </c>
      <c r="B8963" s="2">
        <v>44313.720656957928</v>
      </c>
      <c r="C8963">
        <v>297291</v>
      </c>
      <c r="D8963">
        <v>318314</v>
      </c>
      <c r="E8963" t="str">
        <f t="shared" ref="E8963:E9026" si="141">IF(WEEKDAY(B8963)=1,"Понедельник",IF(WEEKDAY(B8963)=2,"Вторник",IF(WEEKDAY(B8963)=3,"Среда",IF(WEEKDAY(B8963)=4,"Четверг",IF(WEEKDAY(B8963)=5,"Пятница",IF(WEEKDAY(B8963)=6,"Суббота","Воскресенье"))))))</f>
        <v>Среда</v>
      </c>
      <c r="G8963" s="23">
        <v>216564</v>
      </c>
      <c r="H8963" s="25">
        <v>44373.731979166667</v>
      </c>
      <c r="J8963">
        <v>216564</v>
      </c>
      <c r="K8963" s="25">
        <v>44373.731979166667</v>
      </c>
      <c r="M8963"/>
    </row>
    <row r="8964" spans="1:13" x14ac:dyDescent="0.4">
      <c r="A8964">
        <v>30109</v>
      </c>
      <c r="B8964" s="2">
        <v>44313.722275080909</v>
      </c>
      <c r="C8964">
        <v>216449</v>
      </c>
      <c r="D8964">
        <v>82901</v>
      </c>
      <c r="E8964" t="str">
        <f t="shared" si="141"/>
        <v>Среда</v>
      </c>
      <c r="G8964" s="23">
        <v>216583</v>
      </c>
      <c r="H8964" s="25">
        <v>44311.386331018519</v>
      </c>
      <c r="J8964">
        <v>216583</v>
      </c>
      <c r="K8964" s="25">
        <v>44311.386331018519</v>
      </c>
      <c r="M8964"/>
    </row>
    <row r="8965" spans="1:13" x14ac:dyDescent="0.4">
      <c r="A8965">
        <v>30114</v>
      </c>
      <c r="B8965" s="2">
        <v>44313.723488673138</v>
      </c>
      <c r="C8965">
        <v>271168</v>
      </c>
      <c r="D8965">
        <v>158978</v>
      </c>
      <c r="E8965" t="str">
        <f t="shared" si="141"/>
        <v>Среда</v>
      </c>
      <c r="G8965" s="23">
        <v>216635</v>
      </c>
      <c r="H8965" s="25">
        <v>44347.532951388886</v>
      </c>
      <c r="J8965">
        <v>216635</v>
      </c>
      <c r="K8965" s="25">
        <v>44347.532951388886</v>
      </c>
      <c r="M8965"/>
    </row>
    <row r="8966" spans="1:13" x14ac:dyDescent="0.4">
      <c r="A8966">
        <v>30117</v>
      </c>
      <c r="B8966" s="2">
        <v>44313.723893203889</v>
      </c>
      <c r="C8966">
        <v>282443</v>
      </c>
      <c r="D8966">
        <v>343491</v>
      </c>
      <c r="E8966" t="str">
        <f t="shared" si="141"/>
        <v>Среда</v>
      </c>
      <c r="G8966" s="23">
        <v>216641</v>
      </c>
      <c r="H8966" s="25">
        <v>44311.774050925924</v>
      </c>
      <c r="J8966">
        <v>216641</v>
      </c>
      <c r="K8966" s="25">
        <v>44311.774050925924</v>
      </c>
      <c r="M8966"/>
    </row>
    <row r="8967" spans="1:13" x14ac:dyDescent="0.4">
      <c r="A8967">
        <v>30119</v>
      </c>
      <c r="B8967" s="2">
        <v>44313.725333333336</v>
      </c>
      <c r="C8967">
        <v>339354</v>
      </c>
      <c r="D8967">
        <v>294433</v>
      </c>
      <c r="E8967" t="str">
        <f t="shared" si="141"/>
        <v>Среда</v>
      </c>
      <c r="G8967" s="23">
        <v>216684</v>
      </c>
      <c r="H8967" s="25">
        <v>44327.383680555555</v>
      </c>
      <c r="J8967">
        <v>216684</v>
      </c>
      <c r="K8967" s="25">
        <v>44327.383680555555</v>
      </c>
      <c r="M8967"/>
    </row>
    <row r="8968" spans="1:13" x14ac:dyDescent="0.4">
      <c r="A8968">
        <v>30123</v>
      </c>
      <c r="B8968" s="2">
        <v>44313.726320388349</v>
      </c>
      <c r="C8968">
        <v>243567</v>
      </c>
      <c r="D8968">
        <v>420088</v>
      </c>
      <c r="E8968" t="str">
        <f t="shared" si="141"/>
        <v>Среда</v>
      </c>
      <c r="G8968" s="23">
        <v>216719</v>
      </c>
      <c r="H8968" s="25">
        <v>44402.805208333331</v>
      </c>
      <c r="J8968">
        <v>216719</v>
      </c>
      <c r="K8968" s="25">
        <v>44402.805208333331</v>
      </c>
      <c r="M8968"/>
    </row>
    <row r="8969" spans="1:13" x14ac:dyDescent="0.4">
      <c r="A8969">
        <v>30126</v>
      </c>
      <c r="B8969" s="2">
        <v>44313.727129449842</v>
      </c>
      <c r="C8969">
        <v>173278</v>
      </c>
      <c r="D8969">
        <v>102225</v>
      </c>
      <c r="E8969" t="str">
        <f t="shared" si="141"/>
        <v>Среда</v>
      </c>
      <c r="G8969" s="23">
        <v>216763</v>
      </c>
      <c r="H8969" s="25">
        <v>44314.851724537039</v>
      </c>
      <c r="J8969">
        <v>216763</v>
      </c>
      <c r="K8969" s="25">
        <v>44314.851724537039</v>
      </c>
      <c r="M8969"/>
    </row>
    <row r="8970" spans="1:13" x14ac:dyDescent="0.4">
      <c r="A8970">
        <v>30131</v>
      </c>
      <c r="B8970" s="2">
        <v>44313.727533980578</v>
      </c>
      <c r="C8970">
        <v>85726</v>
      </c>
      <c r="D8970">
        <v>151884</v>
      </c>
      <c r="E8970" t="str">
        <f t="shared" si="141"/>
        <v>Среда</v>
      </c>
      <c r="G8970" s="23">
        <v>216799</v>
      </c>
      <c r="H8970" s="25">
        <v>44394.789027777777</v>
      </c>
      <c r="J8970">
        <v>216799</v>
      </c>
      <c r="K8970" s="25">
        <v>44394.789027777777</v>
      </c>
      <c r="M8970"/>
    </row>
    <row r="8971" spans="1:13" x14ac:dyDescent="0.4">
      <c r="A8971">
        <v>30134</v>
      </c>
      <c r="B8971" s="2">
        <v>44313.727533980578</v>
      </c>
      <c r="C8971">
        <v>180857</v>
      </c>
      <c r="D8971">
        <v>323966</v>
      </c>
      <c r="E8971" t="str">
        <f t="shared" si="141"/>
        <v>Среда</v>
      </c>
      <c r="G8971" s="23">
        <v>216815</v>
      </c>
      <c r="H8971" s="25">
        <v>44296.04791666667</v>
      </c>
      <c r="J8971">
        <v>216815</v>
      </c>
      <c r="K8971" s="25">
        <v>44296.04791666667</v>
      </c>
      <c r="M8971"/>
    </row>
    <row r="8972" spans="1:13" x14ac:dyDescent="0.4">
      <c r="A8972">
        <v>30135</v>
      </c>
      <c r="B8972" s="2">
        <v>44313.727938511329</v>
      </c>
      <c r="C8972">
        <v>144313</v>
      </c>
      <c r="D8972">
        <v>21760</v>
      </c>
      <c r="E8972" t="str">
        <f t="shared" si="141"/>
        <v>Среда</v>
      </c>
      <c r="G8972" s="23">
        <v>216845</v>
      </c>
      <c r="H8972" s="25">
        <v>44317.759085648147</v>
      </c>
      <c r="J8972">
        <v>216845</v>
      </c>
      <c r="K8972" s="25">
        <v>44317.759085648147</v>
      </c>
      <c r="M8972"/>
    </row>
    <row r="8973" spans="1:13" x14ac:dyDescent="0.4">
      <c r="A8973">
        <v>30137</v>
      </c>
      <c r="B8973" s="2">
        <v>44313.728747572815</v>
      </c>
      <c r="C8973">
        <v>44663</v>
      </c>
      <c r="D8973">
        <v>118549</v>
      </c>
      <c r="E8973" t="str">
        <f t="shared" si="141"/>
        <v>Среда</v>
      </c>
      <c r="G8973" s="23">
        <v>216883</v>
      </c>
      <c r="H8973" s="25">
        <v>44330.635300925926</v>
      </c>
      <c r="J8973">
        <v>216883</v>
      </c>
      <c r="K8973" s="25">
        <v>44330.635300925926</v>
      </c>
      <c r="M8973"/>
    </row>
    <row r="8974" spans="1:13" x14ac:dyDescent="0.4">
      <c r="A8974">
        <v>30138</v>
      </c>
      <c r="B8974" s="2">
        <v>44313.728747572815</v>
      </c>
      <c r="C8974">
        <v>160764</v>
      </c>
      <c r="D8974">
        <v>233494</v>
      </c>
      <c r="E8974" t="str">
        <f t="shared" si="141"/>
        <v>Среда</v>
      </c>
      <c r="G8974" s="23">
        <v>216897</v>
      </c>
      <c r="H8974" s="25">
        <v>44342.609409722223</v>
      </c>
      <c r="J8974">
        <v>216897</v>
      </c>
      <c r="K8974" s="25">
        <v>44342.609409722223</v>
      </c>
      <c r="M8974"/>
    </row>
    <row r="8975" spans="1:13" x14ac:dyDescent="0.4">
      <c r="A8975">
        <v>30140</v>
      </c>
      <c r="B8975" s="2">
        <v>44313.729152103559</v>
      </c>
      <c r="C8975">
        <v>73927</v>
      </c>
      <c r="D8975">
        <v>245484</v>
      </c>
      <c r="E8975" t="str">
        <f t="shared" si="141"/>
        <v>Среда</v>
      </c>
      <c r="G8975" s="23">
        <v>216911</v>
      </c>
      <c r="H8975" s="25">
        <v>44387.666851851849</v>
      </c>
      <c r="J8975">
        <v>216911</v>
      </c>
      <c r="K8975" s="25">
        <v>44387.666851851849</v>
      </c>
      <c r="M8975"/>
    </row>
    <row r="8976" spans="1:13" x14ac:dyDescent="0.4">
      <c r="A8976">
        <v>30143</v>
      </c>
      <c r="B8976" s="2">
        <v>44313.729152103559</v>
      </c>
      <c r="C8976">
        <v>327592</v>
      </c>
      <c r="D8976">
        <v>440825</v>
      </c>
      <c r="E8976" t="str">
        <f t="shared" si="141"/>
        <v>Среда</v>
      </c>
      <c r="G8976" s="23">
        <v>216912</v>
      </c>
      <c r="H8976" s="25">
        <v>44342.694768518515</v>
      </c>
      <c r="J8976">
        <v>216912</v>
      </c>
      <c r="K8976" s="25">
        <v>44342.694768518515</v>
      </c>
      <c r="M8976"/>
    </row>
    <row r="8977" spans="1:13" x14ac:dyDescent="0.4">
      <c r="A8977">
        <v>30144</v>
      </c>
      <c r="B8977" s="2">
        <v>44313.729152103559</v>
      </c>
      <c r="C8977">
        <v>346843</v>
      </c>
      <c r="D8977">
        <v>433247</v>
      </c>
      <c r="E8977" t="str">
        <f t="shared" si="141"/>
        <v>Среда</v>
      </c>
      <c r="G8977" s="23">
        <v>216957</v>
      </c>
      <c r="H8977" s="25">
        <v>44326.678668981483</v>
      </c>
      <c r="J8977">
        <v>216957</v>
      </c>
      <c r="K8977" s="25">
        <v>44326.678668981483</v>
      </c>
      <c r="M8977"/>
    </row>
    <row r="8978" spans="1:13" x14ac:dyDescent="0.4">
      <c r="A8978">
        <v>30147</v>
      </c>
      <c r="B8978" s="2">
        <v>44313.730365695796</v>
      </c>
      <c r="C8978">
        <v>233146</v>
      </c>
      <c r="D8978">
        <v>251574</v>
      </c>
      <c r="E8978" t="str">
        <f t="shared" si="141"/>
        <v>Среда</v>
      </c>
      <c r="G8978" s="23">
        <v>216977</v>
      </c>
      <c r="H8978" s="25">
        <v>44306.962569444448</v>
      </c>
      <c r="J8978">
        <v>216977</v>
      </c>
      <c r="K8978" s="25">
        <v>44306.962569444448</v>
      </c>
      <c r="M8978"/>
    </row>
    <row r="8979" spans="1:13" x14ac:dyDescent="0.4">
      <c r="A8979">
        <v>30152</v>
      </c>
      <c r="B8979" s="2">
        <v>44313.730365695796</v>
      </c>
      <c r="C8979">
        <v>318080</v>
      </c>
      <c r="D8979">
        <v>76405</v>
      </c>
      <c r="E8979" t="str">
        <f t="shared" si="141"/>
        <v>Среда</v>
      </c>
      <c r="G8979" s="23">
        <v>216985</v>
      </c>
      <c r="H8979" s="25">
        <v>44384.003020833334</v>
      </c>
      <c r="J8979">
        <v>216985</v>
      </c>
      <c r="K8979" s="25">
        <v>44384.003020833334</v>
      </c>
      <c r="M8979"/>
    </row>
    <row r="8980" spans="1:13" x14ac:dyDescent="0.4">
      <c r="A8980">
        <v>30155</v>
      </c>
      <c r="B8980" s="2">
        <v>44313.730770226532</v>
      </c>
      <c r="C8980">
        <v>158444</v>
      </c>
      <c r="D8980">
        <v>158978</v>
      </c>
      <c r="E8980" t="str">
        <f t="shared" si="141"/>
        <v>Среда</v>
      </c>
      <c r="G8980" s="23">
        <v>217000</v>
      </c>
      <c r="H8980" s="25">
        <v>44377.149328703701</v>
      </c>
      <c r="J8980">
        <v>217000</v>
      </c>
      <c r="K8980" s="25">
        <v>44377.149328703701</v>
      </c>
      <c r="M8980"/>
    </row>
    <row r="8981" spans="1:13" x14ac:dyDescent="0.4">
      <c r="A8981">
        <v>30156</v>
      </c>
      <c r="B8981" s="2">
        <v>44313.733197410998</v>
      </c>
      <c r="C8981">
        <v>282829</v>
      </c>
      <c r="D8981">
        <v>439981</v>
      </c>
      <c r="E8981" t="str">
        <f t="shared" si="141"/>
        <v>Среда</v>
      </c>
      <c r="G8981" s="23">
        <v>217008</v>
      </c>
      <c r="H8981" s="25">
        <v>44349.863055555557</v>
      </c>
      <c r="J8981">
        <v>217008</v>
      </c>
      <c r="K8981" s="25">
        <v>44349.863055555557</v>
      </c>
      <c r="M8981"/>
    </row>
    <row r="8982" spans="1:13" x14ac:dyDescent="0.4">
      <c r="A8982">
        <v>30161</v>
      </c>
      <c r="B8982" s="2">
        <v>44313.733197411006</v>
      </c>
      <c r="C8982">
        <v>149891</v>
      </c>
      <c r="D8982">
        <v>60239</v>
      </c>
      <c r="E8982" t="str">
        <f t="shared" si="141"/>
        <v>Среда</v>
      </c>
      <c r="G8982" s="23">
        <v>217054</v>
      </c>
      <c r="H8982" s="25">
        <v>44356.674131944441</v>
      </c>
      <c r="J8982">
        <v>217054</v>
      </c>
      <c r="K8982" s="25">
        <v>44356.674131944441</v>
      </c>
      <c r="M8982"/>
    </row>
    <row r="8983" spans="1:13" x14ac:dyDescent="0.4">
      <c r="A8983">
        <v>30166</v>
      </c>
      <c r="B8983" s="2">
        <v>44313.733601941749</v>
      </c>
      <c r="C8983">
        <v>252020</v>
      </c>
      <c r="D8983">
        <v>5151</v>
      </c>
      <c r="E8983" t="str">
        <f t="shared" si="141"/>
        <v>Среда</v>
      </c>
      <c r="G8983" s="23">
        <v>217096</v>
      </c>
      <c r="H8983" s="25">
        <v>44319.929803240739</v>
      </c>
      <c r="J8983">
        <v>217096</v>
      </c>
      <c r="K8983" s="25">
        <v>44319.929803240739</v>
      </c>
      <c r="M8983"/>
    </row>
    <row r="8984" spans="1:13" x14ac:dyDescent="0.4">
      <c r="A8984">
        <v>30169</v>
      </c>
      <c r="B8984" s="2">
        <v>44313.734411003235</v>
      </c>
      <c r="C8984">
        <v>55495</v>
      </c>
      <c r="D8984">
        <v>153893</v>
      </c>
      <c r="E8984" t="str">
        <f t="shared" si="141"/>
        <v>Среда</v>
      </c>
      <c r="G8984" s="23">
        <v>217097</v>
      </c>
      <c r="H8984" s="25">
        <v>44341.165335648147</v>
      </c>
      <c r="J8984">
        <v>217097</v>
      </c>
      <c r="K8984" s="25">
        <v>44341.165335648147</v>
      </c>
      <c r="M8984"/>
    </row>
    <row r="8985" spans="1:13" x14ac:dyDescent="0.4">
      <c r="A8985">
        <v>30173</v>
      </c>
      <c r="B8985" s="2">
        <v>44313.734411003235</v>
      </c>
      <c r="C8985">
        <v>219422</v>
      </c>
      <c r="D8985">
        <v>182191</v>
      </c>
      <c r="E8985" t="str">
        <f t="shared" si="141"/>
        <v>Среда</v>
      </c>
      <c r="G8985" s="23">
        <v>217110</v>
      </c>
      <c r="H8985" s="25">
        <v>44294.851331018515</v>
      </c>
      <c r="J8985">
        <v>217110</v>
      </c>
      <c r="K8985" s="25">
        <v>44294.851331018515</v>
      </c>
      <c r="M8985"/>
    </row>
    <row r="8986" spans="1:13" x14ac:dyDescent="0.4">
      <c r="A8986">
        <v>30178</v>
      </c>
      <c r="B8986" s="2">
        <v>44313.734411003235</v>
      </c>
      <c r="C8986">
        <v>247033</v>
      </c>
      <c r="D8986">
        <v>154256</v>
      </c>
      <c r="E8986" t="str">
        <f t="shared" si="141"/>
        <v>Среда</v>
      </c>
      <c r="G8986" s="23">
        <v>217111</v>
      </c>
      <c r="H8986" s="25">
        <v>44343.858599537038</v>
      </c>
      <c r="J8986">
        <v>217111</v>
      </c>
      <c r="K8986" s="25">
        <v>44343.858599537038</v>
      </c>
      <c r="M8986"/>
    </row>
    <row r="8987" spans="1:13" x14ac:dyDescent="0.4">
      <c r="A8987">
        <v>30179</v>
      </c>
      <c r="B8987" s="2">
        <v>44313.735220064729</v>
      </c>
      <c r="C8987">
        <v>192628</v>
      </c>
      <c r="D8987">
        <v>4316</v>
      </c>
      <c r="E8987" t="str">
        <f t="shared" si="141"/>
        <v>Среда</v>
      </c>
      <c r="G8987" s="23">
        <v>217122</v>
      </c>
      <c r="H8987" s="25">
        <v>44330.756655092591</v>
      </c>
      <c r="J8987">
        <v>217122</v>
      </c>
      <c r="K8987" s="25">
        <v>44330.756655092591</v>
      </c>
      <c r="M8987"/>
    </row>
    <row r="8988" spans="1:13" x14ac:dyDescent="0.4">
      <c r="A8988">
        <v>30180</v>
      </c>
      <c r="B8988" s="2">
        <v>44313.735624595465</v>
      </c>
      <c r="C8988">
        <v>136927</v>
      </c>
      <c r="D8988">
        <v>157871</v>
      </c>
      <c r="E8988" t="str">
        <f t="shared" si="141"/>
        <v>Среда</v>
      </c>
      <c r="G8988" s="23">
        <v>217153</v>
      </c>
      <c r="H8988" s="25">
        <v>44409.500335648147</v>
      </c>
      <c r="J8988">
        <v>217153</v>
      </c>
      <c r="K8988" s="25">
        <v>44409.500335648147</v>
      </c>
      <c r="M8988"/>
    </row>
    <row r="8989" spans="1:13" x14ac:dyDescent="0.4">
      <c r="A8989">
        <v>30181</v>
      </c>
      <c r="B8989" s="2">
        <v>44313.736433656959</v>
      </c>
      <c r="C8989">
        <v>124924</v>
      </c>
      <c r="D8989">
        <v>397390</v>
      </c>
      <c r="E8989" t="str">
        <f t="shared" si="141"/>
        <v>Среда</v>
      </c>
      <c r="G8989" s="23">
        <v>217200</v>
      </c>
      <c r="H8989" s="25">
        <v>44332.074189814812</v>
      </c>
      <c r="J8989">
        <v>217200</v>
      </c>
      <c r="K8989" s="25">
        <v>44332.074189814812</v>
      </c>
      <c r="M8989"/>
    </row>
    <row r="8990" spans="1:13" x14ac:dyDescent="0.4">
      <c r="A8990">
        <v>30183</v>
      </c>
      <c r="B8990" s="2">
        <v>44313.736838187702</v>
      </c>
      <c r="C8990">
        <v>267212</v>
      </c>
      <c r="D8990">
        <v>311565</v>
      </c>
      <c r="E8990" t="str">
        <f t="shared" si="141"/>
        <v>Среда</v>
      </c>
      <c r="G8990" s="23">
        <v>217204</v>
      </c>
      <c r="H8990" s="25">
        <v>44309.701238425929</v>
      </c>
      <c r="J8990">
        <v>217204</v>
      </c>
      <c r="K8990" s="25">
        <v>44309.701238425929</v>
      </c>
      <c r="M8990"/>
    </row>
    <row r="8991" spans="1:13" x14ac:dyDescent="0.4">
      <c r="A8991">
        <v>30185</v>
      </c>
      <c r="B8991" s="2">
        <v>44313.737242718445</v>
      </c>
      <c r="C8991">
        <v>57930</v>
      </c>
      <c r="D8991">
        <v>347393</v>
      </c>
      <c r="E8991" t="str">
        <f t="shared" si="141"/>
        <v>Среда</v>
      </c>
      <c r="G8991" s="23">
        <v>217244</v>
      </c>
      <c r="H8991" s="25">
        <v>44384.856574074074</v>
      </c>
      <c r="J8991">
        <v>217244</v>
      </c>
      <c r="K8991" s="25">
        <v>44384.856574074074</v>
      </c>
      <c r="M8991"/>
    </row>
    <row r="8992" spans="1:13" x14ac:dyDescent="0.4">
      <c r="A8992">
        <v>30190</v>
      </c>
      <c r="B8992" s="2">
        <v>44313.737242718445</v>
      </c>
      <c r="C8992">
        <v>196169</v>
      </c>
      <c r="D8992">
        <v>285253</v>
      </c>
      <c r="E8992" t="str">
        <f t="shared" si="141"/>
        <v>Среда</v>
      </c>
      <c r="G8992" s="23">
        <v>217249</v>
      </c>
      <c r="H8992" s="25">
        <v>44324.841608796298</v>
      </c>
      <c r="J8992">
        <v>217249</v>
      </c>
      <c r="K8992" s="25">
        <v>44324.841608796298</v>
      </c>
      <c r="M8992"/>
    </row>
    <row r="8993" spans="1:13" x14ac:dyDescent="0.4">
      <c r="A8993">
        <v>30193</v>
      </c>
      <c r="B8993" s="2">
        <v>44313.738051779932</v>
      </c>
      <c r="C8993">
        <v>261084</v>
      </c>
      <c r="D8993">
        <v>19525</v>
      </c>
      <c r="E8993" t="str">
        <f t="shared" si="141"/>
        <v>Среда</v>
      </c>
      <c r="G8993" s="23">
        <v>217259</v>
      </c>
      <c r="H8993" s="25">
        <v>44372.571793981479</v>
      </c>
      <c r="J8993">
        <v>217259</v>
      </c>
      <c r="K8993" s="25">
        <v>44372.571793981479</v>
      </c>
      <c r="M8993"/>
    </row>
    <row r="8994" spans="1:13" x14ac:dyDescent="0.4">
      <c r="A8994">
        <v>30194</v>
      </c>
      <c r="B8994" s="2">
        <v>44313.738051779932</v>
      </c>
      <c r="C8994">
        <v>321774</v>
      </c>
      <c r="D8994">
        <v>339123</v>
      </c>
      <c r="E8994" t="str">
        <f t="shared" si="141"/>
        <v>Среда</v>
      </c>
      <c r="G8994" s="23">
        <v>217281</v>
      </c>
      <c r="H8994" s="25">
        <v>44338.675752314812</v>
      </c>
      <c r="J8994">
        <v>217281</v>
      </c>
      <c r="K8994" s="25">
        <v>44338.675752314812</v>
      </c>
      <c r="M8994"/>
    </row>
    <row r="8995" spans="1:13" x14ac:dyDescent="0.4">
      <c r="A8995">
        <v>30197</v>
      </c>
      <c r="B8995" s="2">
        <v>44313.738860841419</v>
      </c>
      <c r="C8995">
        <v>65154</v>
      </c>
      <c r="D8995">
        <v>158978</v>
      </c>
      <c r="E8995" t="str">
        <f t="shared" si="141"/>
        <v>Среда</v>
      </c>
      <c r="G8995" s="23">
        <v>217288</v>
      </c>
      <c r="H8995" s="25">
        <v>44312.456099537034</v>
      </c>
      <c r="J8995">
        <v>217288</v>
      </c>
      <c r="K8995" s="25">
        <v>44312.456099537034</v>
      </c>
      <c r="M8995"/>
    </row>
    <row r="8996" spans="1:13" x14ac:dyDescent="0.4">
      <c r="A8996">
        <v>30202</v>
      </c>
      <c r="B8996" s="2">
        <v>44313.739265372169</v>
      </c>
      <c r="C8996">
        <v>137042</v>
      </c>
      <c r="D8996">
        <v>88863</v>
      </c>
      <c r="E8996" t="str">
        <f t="shared" si="141"/>
        <v>Среда</v>
      </c>
      <c r="G8996" s="23">
        <v>217294</v>
      </c>
      <c r="H8996" s="25">
        <v>44347.692743055559</v>
      </c>
      <c r="J8996">
        <v>217294</v>
      </c>
      <c r="K8996" s="25">
        <v>44347.692743055559</v>
      </c>
      <c r="M8996"/>
    </row>
    <row r="8997" spans="1:13" x14ac:dyDescent="0.4">
      <c r="A8997">
        <v>30205</v>
      </c>
      <c r="B8997" s="2">
        <v>44313.741692556636</v>
      </c>
      <c r="C8997">
        <v>28734</v>
      </c>
      <c r="D8997">
        <v>250679</v>
      </c>
      <c r="E8997" t="str">
        <f t="shared" si="141"/>
        <v>Среда</v>
      </c>
      <c r="G8997" s="23">
        <v>217369</v>
      </c>
      <c r="H8997" s="25">
        <v>44291.111435185187</v>
      </c>
      <c r="J8997">
        <v>217369</v>
      </c>
      <c r="K8997" s="25">
        <v>44291.111435185187</v>
      </c>
      <c r="M8997"/>
    </row>
    <row r="8998" spans="1:13" x14ac:dyDescent="0.4">
      <c r="A8998">
        <v>30208</v>
      </c>
      <c r="B8998" s="2">
        <v>44313.742097087379</v>
      </c>
      <c r="C8998">
        <v>137423</v>
      </c>
      <c r="D8998">
        <v>411922</v>
      </c>
      <c r="E8998" t="str">
        <f t="shared" si="141"/>
        <v>Среда</v>
      </c>
      <c r="G8998" s="23">
        <v>217391</v>
      </c>
      <c r="H8998" s="25">
        <v>44299.644606481481</v>
      </c>
      <c r="J8998">
        <v>217391</v>
      </c>
      <c r="K8998" s="25">
        <v>44299.644606481481</v>
      </c>
      <c r="M8998"/>
    </row>
    <row r="8999" spans="1:13" x14ac:dyDescent="0.4">
      <c r="A8999">
        <v>30212</v>
      </c>
      <c r="B8999" s="2">
        <v>44313.742501618122</v>
      </c>
      <c r="C8999">
        <v>211631</v>
      </c>
      <c r="D8999">
        <v>411922</v>
      </c>
      <c r="E8999" t="str">
        <f t="shared" si="141"/>
        <v>Среда</v>
      </c>
      <c r="G8999" s="23">
        <v>217399</v>
      </c>
      <c r="H8999" s="25">
        <v>44312.28497685185</v>
      </c>
      <c r="J8999">
        <v>217399</v>
      </c>
      <c r="K8999" s="25">
        <v>44312.28497685185</v>
      </c>
      <c r="M8999"/>
    </row>
    <row r="9000" spans="1:13" x14ac:dyDescent="0.4">
      <c r="A9000">
        <v>30215</v>
      </c>
      <c r="B9000" s="2">
        <v>44313.742501618122</v>
      </c>
      <c r="C9000">
        <v>231416</v>
      </c>
      <c r="D9000">
        <v>91469</v>
      </c>
      <c r="E9000" t="str">
        <f t="shared" si="141"/>
        <v>Среда</v>
      </c>
      <c r="G9000" s="23">
        <v>217418</v>
      </c>
      <c r="H9000" s="25">
        <v>44346.388252314813</v>
      </c>
      <c r="J9000">
        <v>217418</v>
      </c>
      <c r="K9000" s="25">
        <v>44346.388252314813</v>
      </c>
      <c r="M9000"/>
    </row>
    <row r="9001" spans="1:13" x14ac:dyDescent="0.4">
      <c r="A9001">
        <v>30216</v>
      </c>
      <c r="B9001" s="2">
        <v>44313.743310679616</v>
      </c>
      <c r="C9001">
        <v>287097</v>
      </c>
      <c r="D9001">
        <v>198050</v>
      </c>
      <c r="E9001" t="str">
        <f t="shared" si="141"/>
        <v>Среда</v>
      </c>
      <c r="G9001" s="23">
        <v>217425</v>
      </c>
      <c r="H9001" s="25">
        <v>44377.903506944444</v>
      </c>
      <c r="J9001">
        <v>217425</v>
      </c>
      <c r="K9001" s="25">
        <v>44377.903506944444</v>
      </c>
      <c r="M9001"/>
    </row>
    <row r="9002" spans="1:13" x14ac:dyDescent="0.4">
      <c r="A9002">
        <v>30218</v>
      </c>
      <c r="B9002" s="2">
        <v>44313.744524271846</v>
      </c>
      <c r="C9002">
        <v>131723</v>
      </c>
      <c r="D9002">
        <v>122902</v>
      </c>
      <c r="E9002" t="str">
        <f t="shared" si="141"/>
        <v>Среда</v>
      </c>
      <c r="G9002" s="23">
        <v>217430</v>
      </c>
      <c r="H9002" s="25">
        <v>44397.837164351855</v>
      </c>
      <c r="J9002">
        <v>217430</v>
      </c>
      <c r="K9002" s="25">
        <v>44397.837164351855</v>
      </c>
      <c r="M9002"/>
    </row>
    <row r="9003" spans="1:13" x14ac:dyDescent="0.4">
      <c r="A9003">
        <v>30223</v>
      </c>
      <c r="B9003" s="2">
        <v>44313.746546925569</v>
      </c>
      <c r="C9003">
        <v>31480</v>
      </c>
      <c r="D9003">
        <v>250679</v>
      </c>
      <c r="E9003" t="str">
        <f t="shared" si="141"/>
        <v>Среда</v>
      </c>
      <c r="G9003" s="23">
        <v>217471</v>
      </c>
      <c r="H9003" s="25">
        <v>44311.544282407405</v>
      </c>
      <c r="J9003">
        <v>217471</v>
      </c>
      <c r="K9003" s="25">
        <v>44311.544282407405</v>
      </c>
      <c r="M9003"/>
    </row>
    <row r="9004" spans="1:13" x14ac:dyDescent="0.4">
      <c r="A9004">
        <v>30227</v>
      </c>
      <c r="B9004" s="2">
        <v>44313.746951456305</v>
      </c>
      <c r="C9004">
        <v>138387</v>
      </c>
      <c r="D9004">
        <v>470762</v>
      </c>
      <c r="E9004" t="str">
        <f t="shared" si="141"/>
        <v>Среда</v>
      </c>
      <c r="G9004" s="23">
        <v>217477</v>
      </c>
      <c r="H9004" s="25">
        <v>44307.577048611114</v>
      </c>
      <c r="J9004">
        <v>217477</v>
      </c>
      <c r="K9004" s="25">
        <v>44307.577048611114</v>
      </c>
      <c r="M9004"/>
    </row>
    <row r="9005" spans="1:13" x14ac:dyDescent="0.4">
      <c r="A9005">
        <v>30230</v>
      </c>
      <c r="B9005" s="2">
        <v>44313.747333333333</v>
      </c>
      <c r="C9005">
        <v>175230</v>
      </c>
      <c r="D9005">
        <v>360778</v>
      </c>
      <c r="E9005" t="str">
        <f t="shared" si="141"/>
        <v>Среда</v>
      </c>
      <c r="G9005" s="23">
        <v>217509</v>
      </c>
      <c r="H9005" s="25">
        <v>44340.634085648147</v>
      </c>
      <c r="J9005">
        <v>217509</v>
      </c>
      <c r="K9005" s="25">
        <v>44340.634085648147</v>
      </c>
      <c r="M9005"/>
    </row>
    <row r="9006" spans="1:13" x14ac:dyDescent="0.4">
      <c r="A9006">
        <v>30234</v>
      </c>
      <c r="B9006" s="2">
        <v>44313.749378640779</v>
      </c>
      <c r="C9006">
        <v>126465</v>
      </c>
      <c r="D9006">
        <v>174640</v>
      </c>
      <c r="E9006" t="str">
        <f t="shared" si="141"/>
        <v>Среда</v>
      </c>
      <c r="G9006" s="23">
        <v>217522</v>
      </c>
      <c r="H9006" s="25">
        <v>44391.614270833335</v>
      </c>
      <c r="J9006">
        <v>217522</v>
      </c>
      <c r="K9006" s="25">
        <v>44391.614270833335</v>
      </c>
      <c r="M9006"/>
    </row>
    <row r="9007" spans="1:13" x14ac:dyDescent="0.4">
      <c r="A9007">
        <v>30236</v>
      </c>
      <c r="B9007" s="2">
        <v>44313.749378640779</v>
      </c>
      <c r="C9007">
        <v>200163</v>
      </c>
      <c r="D9007">
        <v>443594</v>
      </c>
      <c r="E9007" t="str">
        <f t="shared" si="141"/>
        <v>Среда</v>
      </c>
      <c r="G9007" s="23">
        <v>217524</v>
      </c>
      <c r="H9007" s="25">
        <v>44308.300752314812</v>
      </c>
      <c r="J9007">
        <v>217524</v>
      </c>
      <c r="K9007" s="25">
        <v>44308.300752314812</v>
      </c>
      <c r="M9007"/>
    </row>
    <row r="9008" spans="1:13" x14ac:dyDescent="0.4">
      <c r="A9008">
        <v>30241</v>
      </c>
      <c r="B9008" s="2">
        <v>44313.749378640779</v>
      </c>
      <c r="C9008">
        <v>230586</v>
      </c>
      <c r="D9008">
        <v>51162</v>
      </c>
      <c r="E9008" t="str">
        <f t="shared" si="141"/>
        <v>Среда</v>
      </c>
      <c r="G9008" s="23">
        <v>217570</v>
      </c>
      <c r="H9008" s="25">
        <v>44328.829479166663</v>
      </c>
      <c r="J9008">
        <v>217570</v>
      </c>
      <c r="K9008" s="25">
        <v>44328.829479166663</v>
      </c>
      <c r="M9008"/>
    </row>
    <row r="9009" spans="1:13" x14ac:dyDescent="0.4">
      <c r="A9009">
        <v>30246</v>
      </c>
      <c r="B9009" s="2">
        <v>44313.749783171523</v>
      </c>
      <c r="C9009">
        <v>198579</v>
      </c>
      <c r="D9009">
        <v>191601</v>
      </c>
      <c r="E9009" t="str">
        <f t="shared" si="141"/>
        <v>Среда</v>
      </c>
      <c r="G9009" s="23">
        <v>217579</v>
      </c>
      <c r="H9009" s="25">
        <v>44325.79791666667</v>
      </c>
      <c r="J9009">
        <v>217579</v>
      </c>
      <c r="K9009" s="25">
        <v>44325.79791666667</v>
      </c>
      <c r="M9009"/>
    </row>
    <row r="9010" spans="1:13" x14ac:dyDescent="0.4">
      <c r="A9010">
        <v>30247</v>
      </c>
      <c r="B9010" s="2">
        <v>44313.749783171523</v>
      </c>
      <c r="C9010">
        <v>244902</v>
      </c>
      <c r="D9010">
        <v>328843</v>
      </c>
      <c r="E9010" t="str">
        <f t="shared" si="141"/>
        <v>Среда</v>
      </c>
      <c r="G9010" s="23">
        <v>217582</v>
      </c>
      <c r="H9010" s="25">
        <v>44295.639004629629</v>
      </c>
      <c r="J9010">
        <v>217582</v>
      </c>
      <c r="K9010" s="25">
        <v>44295.639004629629</v>
      </c>
      <c r="M9010"/>
    </row>
    <row r="9011" spans="1:13" x14ac:dyDescent="0.4">
      <c r="A9011">
        <v>30249</v>
      </c>
      <c r="B9011" s="2">
        <v>44313.749783171523</v>
      </c>
      <c r="C9011">
        <v>289012</v>
      </c>
      <c r="D9011">
        <v>128523</v>
      </c>
      <c r="E9011" t="str">
        <f t="shared" si="141"/>
        <v>Среда</v>
      </c>
      <c r="G9011" s="23">
        <v>217633</v>
      </c>
      <c r="H9011" s="25">
        <v>44387.232581018521</v>
      </c>
      <c r="J9011">
        <v>217633</v>
      </c>
      <c r="K9011" s="25">
        <v>44387.232581018521</v>
      </c>
      <c r="M9011"/>
    </row>
    <row r="9012" spans="1:13" x14ac:dyDescent="0.4">
      <c r="A9012">
        <v>30250</v>
      </c>
      <c r="B9012" s="2">
        <v>44313.751401294503</v>
      </c>
      <c r="C9012">
        <v>50476</v>
      </c>
      <c r="D9012">
        <v>455878</v>
      </c>
      <c r="E9012" t="str">
        <f t="shared" si="141"/>
        <v>Среда</v>
      </c>
      <c r="G9012" s="23">
        <v>217667</v>
      </c>
      <c r="H9012" s="25">
        <v>44299.571388888886</v>
      </c>
      <c r="J9012">
        <v>217667</v>
      </c>
      <c r="K9012" s="25">
        <v>44299.571388888886</v>
      </c>
      <c r="M9012"/>
    </row>
    <row r="9013" spans="1:13" x14ac:dyDescent="0.4">
      <c r="A9013">
        <v>30254</v>
      </c>
      <c r="B9013" s="2">
        <v>44313.751401294503</v>
      </c>
      <c r="C9013">
        <v>195420</v>
      </c>
      <c r="D9013">
        <v>351192</v>
      </c>
      <c r="E9013" t="str">
        <f t="shared" si="141"/>
        <v>Среда</v>
      </c>
      <c r="G9013" s="23">
        <v>217676</v>
      </c>
      <c r="H9013" s="25">
        <v>44346.287210648145</v>
      </c>
      <c r="J9013">
        <v>217676</v>
      </c>
      <c r="K9013" s="25">
        <v>44346.287210648145</v>
      </c>
      <c r="M9013"/>
    </row>
    <row r="9014" spans="1:13" x14ac:dyDescent="0.4">
      <c r="A9014">
        <v>30256</v>
      </c>
      <c r="B9014" s="2">
        <v>44313.753828478963</v>
      </c>
      <c r="C9014">
        <v>42462</v>
      </c>
      <c r="D9014">
        <v>333426</v>
      </c>
      <c r="E9014" t="str">
        <f t="shared" si="141"/>
        <v>Среда</v>
      </c>
      <c r="G9014" s="23">
        <v>217701</v>
      </c>
      <c r="H9014" s="25">
        <v>44374.041666666664</v>
      </c>
      <c r="J9014">
        <v>217701</v>
      </c>
      <c r="K9014" s="25">
        <v>44374.041666666664</v>
      </c>
      <c r="M9014"/>
    </row>
    <row r="9015" spans="1:13" x14ac:dyDescent="0.4">
      <c r="A9015">
        <v>30257</v>
      </c>
      <c r="B9015" s="2">
        <v>44313.754233009706</v>
      </c>
      <c r="C9015">
        <v>237534</v>
      </c>
      <c r="D9015">
        <v>452568</v>
      </c>
      <c r="E9015" t="str">
        <f t="shared" si="141"/>
        <v>Среда</v>
      </c>
      <c r="G9015" s="23">
        <v>217708</v>
      </c>
      <c r="H9015" s="25">
        <v>44354.722280092596</v>
      </c>
      <c r="J9015">
        <v>217708</v>
      </c>
      <c r="K9015" s="25">
        <v>44354.722280092596</v>
      </c>
      <c r="M9015"/>
    </row>
    <row r="9016" spans="1:13" x14ac:dyDescent="0.4">
      <c r="A9016">
        <v>30259</v>
      </c>
      <c r="B9016" s="2">
        <v>44313.754637540456</v>
      </c>
      <c r="C9016">
        <v>80869</v>
      </c>
      <c r="D9016">
        <v>198146</v>
      </c>
      <c r="E9016" t="str">
        <f t="shared" si="141"/>
        <v>Среда</v>
      </c>
      <c r="G9016" s="23">
        <v>217714</v>
      </c>
      <c r="H9016" s="25">
        <v>44373.647847222222</v>
      </c>
      <c r="J9016">
        <v>217714</v>
      </c>
      <c r="K9016" s="25">
        <v>44373.647847222222</v>
      </c>
      <c r="M9016"/>
    </row>
    <row r="9017" spans="1:13" x14ac:dyDescent="0.4">
      <c r="A9017">
        <v>30261</v>
      </c>
      <c r="B9017" s="2">
        <v>44313.754637540456</v>
      </c>
      <c r="C9017">
        <v>301131</v>
      </c>
      <c r="D9017">
        <v>156555</v>
      </c>
      <c r="E9017" t="str">
        <f t="shared" si="141"/>
        <v>Среда</v>
      </c>
      <c r="G9017" s="23">
        <v>217756</v>
      </c>
      <c r="H9017" s="25">
        <v>44401.792256944442</v>
      </c>
      <c r="J9017">
        <v>217756</v>
      </c>
      <c r="K9017" s="25">
        <v>44401.792256944442</v>
      </c>
      <c r="M9017"/>
    </row>
    <row r="9018" spans="1:13" x14ac:dyDescent="0.4">
      <c r="A9018">
        <v>30262</v>
      </c>
      <c r="B9018" s="2">
        <v>44313.755042071192</v>
      </c>
      <c r="C9018">
        <v>289369</v>
      </c>
      <c r="D9018">
        <v>12149</v>
      </c>
      <c r="E9018" t="str">
        <f t="shared" si="141"/>
        <v>Среда</v>
      </c>
      <c r="G9018" s="23">
        <v>217784</v>
      </c>
      <c r="H9018" s="25">
        <v>44343.576643518521</v>
      </c>
      <c r="J9018">
        <v>217784</v>
      </c>
      <c r="K9018" s="25">
        <v>44343.576643518521</v>
      </c>
      <c r="M9018"/>
    </row>
    <row r="9019" spans="1:13" x14ac:dyDescent="0.4">
      <c r="A9019">
        <v>30267</v>
      </c>
      <c r="B9019" s="2">
        <v>44313.755446601943</v>
      </c>
      <c r="C9019">
        <v>16525</v>
      </c>
      <c r="D9019">
        <v>182841</v>
      </c>
      <c r="E9019" t="str">
        <f t="shared" si="141"/>
        <v>Среда</v>
      </c>
      <c r="G9019" s="23">
        <v>217822</v>
      </c>
      <c r="H9019" s="25">
        <v>44409.972685185188</v>
      </c>
      <c r="J9019">
        <v>217822</v>
      </c>
      <c r="K9019" s="25">
        <v>44409.972685185188</v>
      </c>
      <c r="M9019"/>
    </row>
    <row r="9020" spans="1:13" x14ac:dyDescent="0.4">
      <c r="A9020">
        <v>30268</v>
      </c>
      <c r="B9020" s="2">
        <v>44313.755446601943</v>
      </c>
      <c r="C9020">
        <v>187511</v>
      </c>
      <c r="D9020">
        <v>351192</v>
      </c>
      <c r="E9020" t="str">
        <f t="shared" si="141"/>
        <v>Среда</v>
      </c>
      <c r="G9020" s="23">
        <v>217886</v>
      </c>
      <c r="H9020" s="25">
        <v>44334.91443287037</v>
      </c>
      <c r="J9020">
        <v>217886</v>
      </c>
      <c r="K9020" s="25">
        <v>44334.91443287037</v>
      </c>
      <c r="M9020"/>
    </row>
    <row r="9021" spans="1:13" x14ac:dyDescent="0.4">
      <c r="A9021">
        <v>30273</v>
      </c>
      <c r="B9021" s="2">
        <v>44313.755446601943</v>
      </c>
      <c r="C9021">
        <v>318974</v>
      </c>
      <c r="D9021">
        <v>118549</v>
      </c>
      <c r="E9021" t="str">
        <f t="shared" si="141"/>
        <v>Среда</v>
      </c>
      <c r="G9021" s="23">
        <v>217906</v>
      </c>
      <c r="H9021" s="25">
        <v>44309.711331018516</v>
      </c>
      <c r="J9021">
        <v>217906</v>
      </c>
      <c r="K9021" s="25">
        <v>44309.711331018516</v>
      </c>
      <c r="M9021"/>
    </row>
    <row r="9022" spans="1:13" x14ac:dyDescent="0.4">
      <c r="A9022">
        <v>30274</v>
      </c>
      <c r="B9022" s="2">
        <v>44313.755851132686</v>
      </c>
      <c r="C9022">
        <v>326974</v>
      </c>
      <c r="D9022">
        <v>251823</v>
      </c>
      <c r="E9022" t="str">
        <f t="shared" si="141"/>
        <v>Среда</v>
      </c>
      <c r="G9022" s="23">
        <v>218009</v>
      </c>
      <c r="H9022" s="25">
        <v>44308.676157407404</v>
      </c>
      <c r="J9022">
        <v>218009</v>
      </c>
      <c r="K9022" s="25">
        <v>44308.676157407404</v>
      </c>
      <c r="M9022"/>
    </row>
    <row r="9023" spans="1:13" x14ac:dyDescent="0.4">
      <c r="A9023">
        <v>30275</v>
      </c>
      <c r="B9023" s="2">
        <v>44313.756255663429</v>
      </c>
      <c r="C9023">
        <v>121659</v>
      </c>
      <c r="D9023">
        <v>411922</v>
      </c>
      <c r="E9023" t="str">
        <f t="shared" si="141"/>
        <v>Среда</v>
      </c>
      <c r="G9023" s="23">
        <v>218060</v>
      </c>
      <c r="H9023" s="25">
        <v>44415.525671296295</v>
      </c>
      <c r="J9023">
        <v>218060</v>
      </c>
      <c r="K9023" s="25">
        <v>44415.525671296295</v>
      </c>
      <c r="M9023"/>
    </row>
    <row r="9024" spans="1:13" x14ac:dyDescent="0.4">
      <c r="A9024">
        <v>30277</v>
      </c>
      <c r="B9024" s="2">
        <v>44313.757064724916</v>
      </c>
      <c r="C9024">
        <v>287362</v>
      </c>
      <c r="D9024">
        <v>250679</v>
      </c>
      <c r="E9024" t="str">
        <f t="shared" si="141"/>
        <v>Среда</v>
      </c>
      <c r="G9024" s="23">
        <v>218064</v>
      </c>
      <c r="H9024" s="25">
        <v>44335.664826388886</v>
      </c>
      <c r="J9024">
        <v>218064</v>
      </c>
      <c r="K9024" s="25">
        <v>44335.664826388886</v>
      </c>
      <c r="M9024"/>
    </row>
    <row r="9025" spans="1:13" x14ac:dyDescent="0.4">
      <c r="A9025">
        <v>30282</v>
      </c>
      <c r="B9025" s="2">
        <v>44313.757666666665</v>
      </c>
      <c r="C9025">
        <v>280374</v>
      </c>
      <c r="D9025">
        <v>158978</v>
      </c>
      <c r="E9025" t="str">
        <f t="shared" si="141"/>
        <v>Среда</v>
      </c>
      <c r="G9025" s="23">
        <v>218095</v>
      </c>
      <c r="H9025" s="25">
        <v>44388.904722222222</v>
      </c>
      <c r="J9025">
        <v>218095</v>
      </c>
      <c r="K9025" s="25">
        <v>44388.904722222222</v>
      </c>
      <c r="M9025"/>
    </row>
    <row r="9026" spans="1:13" x14ac:dyDescent="0.4">
      <c r="A9026">
        <v>30283</v>
      </c>
      <c r="B9026" s="2">
        <v>44313.758682847896</v>
      </c>
      <c r="C9026">
        <v>42018</v>
      </c>
      <c r="D9026">
        <v>255544</v>
      </c>
      <c r="E9026" t="str">
        <f t="shared" si="141"/>
        <v>Среда</v>
      </c>
      <c r="G9026" s="23">
        <v>218109</v>
      </c>
      <c r="H9026" s="25">
        <v>44290.65997685185</v>
      </c>
      <c r="J9026">
        <v>218109</v>
      </c>
      <c r="K9026" s="25">
        <v>44290.65997685185</v>
      </c>
      <c r="M9026"/>
    </row>
    <row r="9027" spans="1:13" x14ac:dyDescent="0.4">
      <c r="A9027">
        <v>30284</v>
      </c>
      <c r="B9027" s="2">
        <v>44313.758682847896</v>
      </c>
      <c r="C9027">
        <v>271403</v>
      </c>
      <c r="D9027">
        <v>230507</v>
      </c>
      <c r="E9027" t="str">
        <f t="shared" ref="E9027:E9090" si="142">IF(WEEKDAY(B9027)=1,"Понедельник",IF(WEEKDAY(B9027)=2,"Вторник",IF(WEEKDAY(B9027)=3,"Среда",IF(WEEKDAY(B9027)=4,"Четверг",IF(WEEKDAY(B9027)=5,"Пятница",IF(WEEKDAY(B9027)=6,"Суббота","Воскресенье"))))))</f>
        <v>Среда</v>
      </c>
      <c r="G9027" s="23">
        <v>218164</v>
      </c>
      <c r="H9027" s="25">
        <v>44378.884895833333</v>
      </c>
      <c r="J9027">
        <v>218164</v>
      </c>
      <c r="K9027" s="25">
        <v>44378.884895833333</v>
      </c>
      <c r="M9027"/>
    </row>
    <row r="9028" spans="1:13" x14ac:dyDescent="0.4">
      <c r="A9028">
        <v>30287</v>
      </c>
      <c r="B9028" s="2">
        <v>44313.759087378639</v>
      </c>
      <c r="C9028">
        <v>66278</v>
      </c>
      <c r="D9028">
        <v>351192</v>
      </c>
      <c r="E9028" t="str">
        <f t="shared" si="142"/>
        <v>Среда</v>
      </c>
      <c r="G9028" s="23">
        <v>218216</v>
      </c>
      <c r="H9028" s="25">
        <v>44359.566932870373</v>
      </c>
      <c r="J9028">
        <v>218216</v>
      </c>
      <c r="K9028" s="25">
        <v>44359.566932870373</v>
      </c>
      <c r="M9028"/>
    </row>
    <row r="9029" spans="1:13" x14ac:dyDescent="0.4">
      <c r="A9029">
        <v>30292</v>
      </c>
      <c r="B9029" s="2">
        <v>44313.761110032363</v>
      </c>
      <c r="C9029">
        <v>272617</v>
      </c>
      <c r="D9029">
        <v>230347</v>
      </c>
      <c r="E9029" t="str">
        <f t="shared" si="142"/>
        <v>Среда</v>
      </c>
      <c r="G9029" s="23">
        <v>218223</v>
      </c>
      <c r="H9029" s="25">
        <v>44322.804398148146</v>
      </c>
      <c r="J9029">
        <v>218223</v>
      </c>
      <c r="K9029" s="25">
        <v>44322.804398148146</v>
      </c>
      <c r="M9029"/>
    </row>
    <row r="9030" spans="1:13" x14ac:dyDescent="0.4">
      <c r="A9030">
        <v>30295</v>
      </c>
      <c r="B9030" s="2">
        <v>44313.761919093849</v>
      </c>
      <c r="C9030">
        <v>38708</v>
      </c>
      <c r="D9030">
        <v>189009</v>
      </c>
      <c r="E9030" t="str">
        <f t="shared" si="142"/>
        <v>Среда</v>
      </c>
      <c r="G9030" s="23">
        <v>218225</v>
      </c>
      <c r="H9030" s="25">
        <v>44315.538622685184</v>
      </c>
      <c r="J9030">
        <v>218225</v>
      </c>
      <c r="K9030" s="25">
        <v>44315.538622685184</v>
      </c>
      <c r="M9030"/>
    </row>
    <row r="9031" spans="1:13" x14ac:dyDescent="0.4">
      <c r="A9031">
        <v>30297</v>
      </c>
      <c r="B9031" s="2">
        <v>44313.761919093849</v>
      </c>
      <c r="C9031">
        <v>88021</v>
      </c>
      <c r="D9031">
        <v>111368</v>
      </c>
      <c r="E9031" t="str">
        <f t="shared" si="142"/>
        <v>Среда</v>
      </c>
      <c r="G9031" s="23">
        <v>218228</v>
      </c>
      <c r="H9031" s="25">
        <v>44323.034571759257</v>
      </c>
      <c r="J9031">
        <v>218228</v>
      </c>
      <c r="K9031" s="25">
        <v>44323.034571759257</v>
      </c>
      <c r="M9031"/>
    </row>
    <row r="9032" spans="1:13" x14ac:dyDescent="0.4">
      <c r="A9032">
        <v>30300</v>
      </c>
      <c r="B9032" s="2">
        <v>44313.762728155343</v>
      </c>
      <c r="C9032">
        <v>71416</v>
      </c>
      <c r="D9032">
        <v>18748</v>
      </c>
      <c r="E9032" t="str">
        <f t="shared" si="142"/>
        <v>Среда</v>
      </c>
      <c r="G9032" s="23">
        <v>218270</v>
      </c>
      <c r="H9032" s="25">
        <v>44415.664826388886</v>
      </c>
      <c r="J9032">
        <v>218270</v>
      </c>
      <c r="K9032" s="25">
        <v>44415.664826388886</v>
      </c>
      <c r="M9032"/>
    </row>
    <row r="9033" spans="1:13" x14ac:dyDescent="0.4">
      <c r="A9033">
        <v>30304</v>
      </c>
      <c r="B9033" s="2">
        <v>44313.762728155343</v>
      </c>
      <c r="C9033">
        <v>210528</v>
      </c>
      <c r="D9033">
        <v>7084</v>
      </c>
      <c r="E9033" t="str">
        <f t="shared" si="142"/>
        <v>Среда</v>
      </c>
      <c r="G9033" s="23">
        <v>218276</v>
      </c>
      <c r="H9033" s="25">
        <v>44315.81046296296</v>
      </c>
      <c r="J9033">
        <v>218276</v>
      </c>
      <c r="K9033" s="25">
        <v>44315.81046296296</v>
      </c>
      <c r="M9033"/>
    </row>
    <row r="9034" spans="1:13" x14ac:dyDescent="0.4">
      <c r="A9034">
        <v>30306</v>
      </c>
      <c r="B9034" s="2">
        <v>44313.763132686079</v>
      </c>
      <c r="C9034">
        <v>27175</v>
      </c>
      <c r="D9034">
        <v>258219</v>
      </c>
      <c r="E9034" t="str">
        <f t="shared" si="142"/>
        <v>Среда</v>
      </c>
      <c r="G9034" s="23">
        <v>218319</v>
      </c>
      <c r="H9034" s="25">
        <v>44342.775671296295</v>
      </c>
      <c r="J9034">
        <v>218319</v>
      </c>
      <c r="K9034" s="25">
        <v>44342.775671296295</v>
      </c>
      <c r="M9034"/>
    </row>
    <row r="9035" spans="1:13" x14ac:dyDescent="0.4">
      <c r="A9035">
        <v>30311</v>
      </c>
      <c r="B9035" s="2">
        <v>44313.763132686079</v>
      </c>
      <c r="C9035">
        <v>109182</v>
      </c>
      <c r="D9035">
        <v>82850</v>
      </c>
      <c r="E9035" t="str">
        <f t="shared" si="142"/>
        <v>Среда</v>
      </c>
      <c r="G9035" s="23">
        <v>218326</v>
      </c>
      <c r="H9035" s="25">
        <v>44316.060057870367</v>
      </c>
      <c r="J9035">
        <v>218326</v>
      </c>
      <c r="K9035" s="25">
        <v>44316.060057870367</v>
      </c>
      <c r="M9035"/>
    </row>
    <row r="9036" spans="1:13" x14ac:dyDescent="0.4">
      <c r="A9036">
        <v>30312</v>
      </c>
      <c r="B9036" s="2">
        <v>44313.763941747573</v>
      </c>
      <c r="C9036">
        <v>130414</v>
      </c>
      <c r="D9036">
        <v>7084</v>
      </c>
      <c r="E9036" t="str">
        <f t="shared" si="142"/>
        <v>Среда</v>
      </c>
      <c r="G9036" s="23">
        <v>218331</v>
      </c>
      <c r="H9036" s="25">
        <v>44316.641770833332</v>
      </c>
      <c r="J9036">
        <v>218331</v>
      </c>
      <c r="K9036" s="25">
        <v>44316.641770833332</v>
      </c>
      <c r="M9036"/>
    </row>
    <row r="9037" spans="1:13" x14ac:dyDescent="0.4">
      <c r="A9037">
        <v>30316</v>
      </c>
      <c r="B9037" s="2">
        <v>44313.764750809059</v>
      </c>
      <c r="C9037">
        <v>250563</v>
      </c>
      <c r="D9037">
        <v>411922</v>
      </c>
      <c r="E9037" t="str">
        <f t="shared" si="142"/>
        <v>Среда</v>
      </c>
      <c r="G9037" s="23">
        <v>218418</v>
      </c>
      <c r="H9037" s="25">
        <v>44286.988333333335</v>
      </c>
      <c r="J9037">
        <v>218418</v>
      </c>
      <c r="K9037" s="25">
        <v>44286.988333333335</v>
      </c>
      <c r="M9037"/>
    </row>
    <row r="9038" spans="1:13" x14ac:dyDescent="0.4">
      <c r="A9038">
        <v>30319</v>
      </c>
      <c r="B9038" s="2">
        <v>44313.764750809059</v>
      </c>
      <c r="C9038">
        <v>264777</v>
      </c>
      <c r="D9038">
        <v>411922</v>
      </c>
      <c r="E9038" t="str">
        <f t="shared" si="142"/>
        <v>Среда</v>
      </c>
      <c r="G9038" s="23">
        <v>218432</v>
      </c>
      <c r="H9038" s="25">
        <v>44405.575428240743</v>
      </c>
      <c r="J9038">
        <v>218432</v>
      </c>
      <c r="K9038" s="25">
        <v>44405.575428240743</v>
      </c>
      <c r="M9038"/>
    </row>
    <row r="9039" spans="1:13" x14ac:dyDescent="0.4">
      <c r="A9039">
        <v>30321</v>
      </c>
      <c r="B9039" s="2">
        <v>44313.765964401297</v>
      </c>
      <c r="C9039">
        <v>5262</v>
      </c>
      <c r="D9039">
        <v>158978</v>
      </c>
      <c r="E9039" t="str">
        <f t="shared" si="142"/>
        <v>Среда</v>
      </c>
      <c r="G9039" s="23">
        <v>218440</v>
      </c>
      <c r="H9039" s="25">
        <v>44288.48846064815</v>
      </c>
      <c r="J9039">
        <v>218440</v>
      </c>
      <c r="K9039" s="25">
        <v>44288.48846064815</v>
      </c>
      <c r="M9039"/>
    </row>
    <row r="9040" spans="1:13" x14ac:dyDescent="0.4">
      <c r="A9040">
        <v>30323</v>
      </c>
      <c r="B9040" s="2">
        <v>44313.766773462783</v>
      </c>
      <c r="C9040">
        <v>56068</v>
      </c>
      <c r="D9040">
        <v>154256</v>
      </c>
      <c r="E9040" t="str">
        <f t="shared" si="142"/>
        <v>Среда</v>
      </c>
      <c r="G9040" s="23">
        <v>218449</v>
      </c>
      <c r="H9040" s="25">
        <v>44376.990474537037</v>
      </c>
      <c r="J9040">
        <v>218449</v>
      </c>
      <c r="K9040" s="25">
        <v>44376.990474537037</v>
      </c>
      <c r="M9040"/>
    </row>
    <row r="9041" spans="1:13" x14ac:dyDescent="0.4">
      <c r="A9041">
        <v>30324</v>
      </c>
      <c r="B9041" s="2">
        <v>44313.767177993526</v>
      </c>
      <c r="C9041">
        <v>85904</v>
      </c>
      <c r="D9041">
        <v>184941</v>
      </c>
      <c r="E9041" t="str">
        <f t="shared" si="142"/>
        <v>Среда</v>
      </c>
      <c r="G9041" s="23">
        <v>218463</v>
      </c>
      <c r="H9041" s="25">
        <v>44399.512731481482</v>
      </c>
      <c r="J9041">
        <v>218463</v>
      </c>
      <c r="K9041" s="25">
        <v>44399.512731481482</v>
      </c>
      <c r="M9041"/>
    </row>
    <row r="9042" spans="1:13" x14ac:dyDescent="0.4">
      <c r="A9042">
        <v>30328</v>
      </c>
      <c r="B9042" s="2">
        <v>44313.76920064725</v>
      </c>
      <c r="C9042">
        <v>202758</v>
      </c>
      <c r="D9042">
        <v>245484</v>
      </c>
      <c r="E9042" t="str">
        <f t="shared" si="142"/>
        <v>Среда</v>
      </c>
      <c r="G9042" s="23">
        <v>218549</v>
      </c>
      <c r="H9042" s="25">
        <v>44341.848483796297</v>
      </c>
      <c r="J9042">
        <v>218549</v>
      </c>
      <c r="K9042" s="25">
        <v>44341.848483796297</v>
      </c>
      <c r="M9042"/>
    </row>
    <row r="9043" spans="1:13" x14ac:dyDescent="0.4">
      <c r="A9043">
        <v>30331</v>
      </c>
      <c r="B9043" s="2">
        <v>44313.769605177993</v>
      </c>
      <c r="C9043">
        <v>35539</v>
      </c>
      <c r="D9043">
        <v>357547</v>
      </c>
      <c r="E9043" t="str">
        <f t="shared" si="142"/>
        <v>Среда</v>
      </c>
      <c r="G9043" s="23">
        <v>218556</v>
      </c>
      <c r="H9043" s="25">
        <v>44329.481979166667</v>
      </c>
      <c r="J9043">
        <v>218556</v>
      </c>
      <c r="K9043" s="25">
        <v>44329.481979166667</v>
      </c>
      <c r="M9043"/>
    </row>
    <row r="9044" spans="1:13" x14ac:dyDescent="0.4">
      <c r="A9044">
        <v>30333</v>
      </c>
      <c r="B9044" s="2">
        <v>44313.770009708736</v>
      </c>
      <c r="C9044">
        <v>40906</v>
      </c>
      <c r="D9044">
        <v>397390</v>
      </c>
      <c r="E9044" t="str">
        <f t="shared" si="142"/>
        <v>Среда</v>
      </c>
      <c r="G9044" s="23">
        <v>218606</v>
      </c>
      <c r="H9044" s="25">
        <v>44394.612245370372</v>
      </c>
      <c r="J9044">
        <v>218606</v>
      </c>
      <c r="K9044" s="25">
        <v>44394.612245370372</v>
      </c>
      <c r="M9044"/>
    </row>
    <row r="9045" spans="1:13" x14ac:dyDescent="0.4">
      <c r="A9045">
        <v>30336</v>
      </c>
      <c r="B9045" s="2">
        <v>44313.770009708736</v>
      </c>
      <c r="C9045">
        <v>339250</v>
      </c>
      <c r="D9045">
        <v>154256</v>
      </c>
      <c r="E9045" t="str">
        <f t="shared" si="142"/>
        <v>Среда</v>
      </c>
      <c r="G9045" s="23">
        <v>218635</v>
      </c>
      <c r="H9045" s="25">
        <v>44303.517175925925</v>
      </c>
      <c r="J9045">
        <v>218635</v>
      </c>
      <c r="K9045" s="25">
        <v>44303.517175925925</v>
      </c>
      <c r="M9045"/>
    </row>
    <row r="9046" spans="1:13" x14ac:dyDescent="0.4">
      <c r="A9046">
        <v>30338</v>
      </c>
      <c r="B9046" s="2">
        <v>44313.772841423946</v>
      </c>
      <c r="C9046">
        <v>116306</v>
      </c>
      <c r="D9046">
        <v>411922</v>
      </c>
      <c r="E9046" t="str">
        <f t="shared" si="142"/>
        <v>Среда</v>
      </c>
      <c r="G9046" s="23">
        <v>218669</v>
      </c>
      <c r="H9046" s="25">
        <v>44391.988055555557</v>
      </c>
      <c r="J9046">
        <v>218669</v>
      </c>
      <c r="K9046" s="25">
        <v>44391.988055555557</v>
      </c>
      <c r="M9046"/>
    </row>
    <row r="9047" spans="1:13" x14ac:dyDescent="0.4">
      <c r="A9047">
        <v>30343</v>
      </c>
      <c r="B9047" s="2">
        <v>44313.77324595469</v>
      </c>
      <c r="C9047">
        <v>272876</v>
      </c>
      <c r="D9047">
        <v>411922</v>
      </c>
      <c r="E9047" t="str">
        <f t="shared" si="142"/>
        <v>Среда</v>
      </c>
      <c r="G9047" s="23">
        <v>218673</v>
      </c>
      <c r="H9047" s="25">
        <v>44289.767384259256</v>
      </c>
      <c r="J9047">
        <v>218673</v>
      </c>
      <c r="K9047" s="25">
        <v>44289.767384259256</v>
      </c>
      <c r="M9047"/>
    </row>
    <row r="9048" spans="1:13" x14ac:dyDescent="0.4">
      <c r="A9048">
        <v>30348</v>
      </c>
      <c r="B9048" s="2">
        <v>44313.774055016183</v>
      </c>
      <c r="C9048">
        <v>77986</v>
      </c>
      <c r="D9048">
        <v>48930</v>
      </c>
      <c r="E9048" t="str">
        <f t="shared" si="142"/>
        <v>Среда</v>
      </c>
      <c r="G9048" s="23">
        <v>218678</v>
      </c>
      <c r="H9048" s="25">
        <v>44372.494525462964</v>
      </c>
      <c r="J9048">
        <v>218678</v>
      </c>
      <c r="K9048" s="25">
        <v>44372.494525462964</v>
      </c>
      <c r="M9048"/>
    </row>
    <row r="9049" spans="1:13" x14ac:dyDescent="0.4">
      <c r="A9049">
        <v>30349</v>
      </c>
      <c r="B9049" s="2">
        <v>44313.774055016183</v>
      </c>
      <c r="C9049">
        <v>337351</v>
      </c>
      <c r="D9049">
        <v>250679</v>
      </c>
      <c r="E9049" t="str">
        <f t="shared" si="142"/>
        <v>Среда</v>
      </c>
      <c r="G9049" s="23">
        <v>218761</v>
      </c>
      <c r="H9049" s="25">
        <v>44346.515960648147</v>
      </c>
      <c r="J9049">
        <v>218761</v>
      </c>
      <c r="K9049" s="25">
        <v>44346.515960648147</v>
      </c>
      <c r="M9049"/>
    </row>
    <row r="9050" spans="1:13" x14ac:dyDescent="0.4">
      <c r="A9050">
        <v>30352</v>
      </c>
      <c r="B9050" s="2">
        <v>44313.7760776699</v>
      </c>
      <c r="C9050">
        <v>155221</v>
      </c>
      <c r="D9050">
        <v>120139</v>
      </c>
      <c r="E9050" t="str">
        <f t="shared" si="142"/>
        <v>Среда</v>
      </c>
      <c r="G9050" s="23">
        <v>218814</v>
      </c>
      <c r="H9050" s="25">
        <v>44376.661192129628</v>
      </c>
      <c r="J9050">
        <v>218814</v>
      </c>
      <c r="K9050" s="25">
        <v>44376.661192129628</v>
      </c>
      <c r="M9050"/>
    </row>
    <row r="9051" spans="1:13" x14ac:dyDescent="0.4">
      <c r="A9051">
        <v>30355</v>
      </c>
      <c r="B9051" s="2">
        <v>44313.7760776699</v>
      </c>
      <c r="C9051">
        <v>240396</v>
      </c>
      <c r="D9051">
        <v>304722</v>
      </c>
      <c r="E9051" t="str">
        <f t="shared" si="142"/>
        <v>Среда</v>
      </c>
      <c r="G9051" s="23">
        <v>218830</v>
      </c>
      <c r="H9051" s="25">
        <v>44317.974664351852</v>
      </c>
      <c r="J9051">
        <v>218830</v>
      </c>
      <c r="K9051" s="25">
        <v>44317.974664351852</v>
      </c>
      <c r="M9051"/>
    </row>
    <row r="9052" spans="1:13" x14ac:dyDescent="0.4">
      <c r="A9052">
        <v>30360</v>
      </c>
      <c r="B9052" s="2">
        <v>44313.77648220065</v>
      </c>
      <c r="C9052">
        <v>161416</v>
      </c>
      <c r="D9052">
        <v>267896</v>
      </c>
      <c r="E9052" t="str">
        <f t="shared" si="142"/>
        <v>Среда</v>
      </c>
      <c r="G9052" s="23">
        <v>218834</v>
      </c>
      <c r="H9052" s="25">
        <v>44314.774050925924</v>
      </c>
      <c r="J9052">
        <v>218834</v>
      </c>
      <c r="K9052" s="25">
        <v>44314.774050925924</v>
      </c>
      <c r="M9052"/>
    </row>
    <row r="9053" spans="1:13" x14ac:dyDescent="0.4">
      <c r="A9053">
        <v>30361</v>
      </c>
      <c r="B9053" s="2">
        <v>44313.777291262137</v>
      </c>
      <c r="C9053">
        <v>300354</v>
      </c>
      <c r="D9053">
        <v>250771</v>
      </c>
      <c r="E9053" t="str">
        <f t="shared" si="142"/>
        <v>Среда</v>
      </c>
      <c r="G9053" s="23">
        <v>218877</v>
      </c>
      <c r="H9053" s="25">
        <v>44303.493726851855</v>
      </c>
      <c r="J9053">
        <v>218877</v>
      </c>
      <c r="K9053" s="25">
        <v>44303.493726851855</v>
      </c>
      <c r="M9053"/>
    </row>
    <row r="9054" spans="1:13" x14ac:dyDescent="0.4">
      <c r="A9054">
        <v>30362</v>
      </c>
      <c r="B9054" s="2">
        <v>44313.778909385117</v>
      </c>
      <c r="C9054">
        <v>1617</v>
      </c>
      <c r="D9054">
        <v>250679</v>
      </c>
      <c r="E9054" t="str">
        <f t="shared" si="142"/>
        <v>Среда</v>
      </c>
      <c r="G9054" s="23">
        <v>218881</v>
      </c>
      <c r="H9054" s="25">
        <v>44378.110219907408</v>
      </c>
      <c r="J9054">
        <v>218881</v>
      </c>
      <c r="K9054" s="25">
        <v>44378.110219907408</v>
      </c>
      <c r="M9054"/>
    </row>
    <row r="9055" spans="1:13" x14ac:dyDescent="0.4">
      <c r="A9055">
        <v>30364</v>
      </c>
      <c r="B9055" s="2">
        <v>44313.778909385117</v>
      </c>
      <c r="C9055">
        <v>251563</v>
      </c>
      <c r="D9055">
        <v>394819</v>
      </c>
      <c r="E9055" t="str">
        <f t="shared" si="142"/>
        <v>Среда</v>
      </c>
      <c r="G9055" s="23">
        <v>218954</v>
      </c>
      <c r="H9055" s="25">
        <v>44302.810868055552</v>
      </c>
      <c r="J9055">
        <v>218954</v>
      </c>
      <c r="K9055" s="25">
        <v>44302.810868055552</v>
      </c>
      <c r="M9055"/>
    </row>
    <row r="9056" spans="1:13" x14ac:dyDescent="0.4">
      <c r="A9056">
        <v>30369</v>
      </c>
      <c r="B9056" s="2">
        <v>44313.780122977347</v>
      </c>
      <c r="C9056">
        <v>257256</v>
      </c>
      <c r="D9056">
        <v>466792</v>
      </c>
      <c r="E9056" t="str">
        <f t="shared" si="142"/>
        <v>Среда</v>
      </c>
      <c r="G9056" s="23">
        <v>218969</v>
      </c>
      <c r="H9056" s="25">
        <v>44341.950428240743</v>
      </c>
      <c r="J9056">
        <v>218969</v>
      </c>
      <c r="K9056" s="25">
        <v>44341.950428240743</v>
      </c>
      <c r="M9056"/>
    </row>
    <row r="9057" spans="1:13" x14ac:dyDescent="0.4">
      <c r="A9057">
        <v>30374</v>
      </c>
      <c r="B9057" s="2">
        <v>44313.78052750809</v>
      </c>
      <c r="C9057">
        <v>320451</v>
      </c>
      <c r="D9057">
        <v>198326</v>
      </c>
      <c r="E9057" t="str">
        <f t="shared" si="142"/>
        <v>Среда</v>
      </c>
      <c r="G9057" s="23">
        <v>218970</v>
      </c>
      <c r="H9057" s="25">
        <v>44312.923321759263</v>
      </c>
      <c r="J9057">
        <v>218970</v>
      </c>
      <c r="K9057" s="25">
        <v>44312.923321759263</v>
      </c>
      <c r="M9057"/>
    </row>
    <row r="9058" spans="1:13" x14ac:dyDescent="0.4">
      <c r="A9058">
        <v>30377</v>
      </c>
      <c r="B9058" s="2">
        <v>44313.780932038833</v>
      </c>
      <c r="C9058">
        <v>96382</v>
      </c>
      <c r="D9058">
        <v>158978</v>
      </c>
      <c r="E9058" t="str">
        <f t="shared" si="142"/>
        <v>Среда</v>
      </c>
      <c r="G9058" s="23">
        <v>218978</v>
      </c>
      <c r="H9058" s="25">
        <v>44308.581493055557</v>
      </c>
      <c r="J9058">
        <v>218978</v>
      </c>
      <c r="K9058" s="25">
        <v>44308.581493055557</v>
      </c>
      <c r="M9058"/>
    </row>
    <row r="9059" spans="1:13" x14ac:dyDescent="0.4">
      <c r="A9059">
        <v>30381</v>
      </c>
      <c r="B9059" s="2">
        <v>44313.780932038833</v>
      </c>
      <c r="C9059">
        <v>250375</v>
      </c>
      <c r="D9059">
        <v>250679</v>
      </c>
      <c r="E9059" t="str">
        <f t="shared" si="142"/>
        <v>Среда</v>
      </c>
      <c r="G9059" s="23">
        <v>219045</v>
      </c>
      <c r="H9059" s="25">
        <v>44375.897037037037</v>
      </c>
      <c r="J9059">
        <v>219045</v>
      </c>
      <c r="K9059" s="25">
        <v>44375.897037037037</v>
      </c>
      <c r="M9059"/>
    </row>
    <row r="9060" spans="1:13" x14ac:dyDescent="0.4">
      <c r="A9060">
        <v>30383</v>
      </c>
      <c r="B9060" s="2">
        <v>44313.781336569577</v>
      </c>
      <c r="C9060">
        <v>165059</v>
      </c>
      <c r="D9060">
        <v>436459</v>
      </c>
      <c r="E9060" t="str">
        <f t="shared" si="142"/>
        <v>Среда</v>
      </c>
      <c r="G9060" s="23">
        <v>219046</v>
      </c>
      <c r="H9060" s="25">
        <v>44340.554398148146</v>
      </c>
      <c r="J9060">
        <v>219046</v>
      </c>
      <c r="K9060" s="25">
        <v>44340.554398148146</v>
      </c>
      <c r="M9060"/>
    </row>
    <row r="9061" spans="1:13" x14ac:dyDescent="0.4">
      <c r="A9061">
        <v>30384</v>
      </c>
      <c r="B9061" s="2">
        <v>44313.781741100327</v>
      </c>
      <c r="C9061">
        <v>9110</v>
      </c>
      <c r="D9061">
        <v>303699</v>
      </c>
      <c r="E9061" t="str">
        <f t="shared" si="142"/>
        <v>Среда</v>
      </c>
      <c r="G9061" s="23">
        <v>219053</v>
      </c>
      <c r="H9061" s="25">
        <v>44348.084328703706</v>
      </c>
      <c r="J9061">
        <v>219053</v>
      </c>
      <c r="K9061" s="25">
        <v>44348.084328703706</v>
      </c>
      <c r="M9061"/>
    </row>
    <row r="9062" spans="1:13" x14ac:dyDescent="0.4">
      <c r="A9062">
        <v>30385</v>
      </c>
      <c r="B9062" s="2">
        <v>44313.782550161806</v>
      </c>
      <c r="C9062">
        <v>195424</v>
      </c>
      <c r="D9062">
        <v>313721</v>
      </c>
      <c r="E9062" t="str">
        <f t="shared" si="142"/>
        <v>Среда</v>
      </c>
      <c r="G9062" s="23">
        <v>219060</v>
      </c>
      <c r="H9062" s="25">
        <v>44296.798726851855</v>
      </c>
      <c r="J9062">
        <v>219060</v>
      </c>
      <c r="K9062" s="25">
        <v>44296.798726851855</v>
      </c>
      <c r="M9062"/>
    </row>
    <row r="9063" spans="1:13" x14ac:dyDescent="0.4">
      <c r="A9063">
        <v>30389</v>
      </c>
      <c r="B9063" s="2">
        <v>44313.7833592233</v>
      </c>
      <c r="C9063">
        <v>45443</v>
      </c>
      <c r="D9063">
        <v>179296</v>
      </c>
      <c r="E9063" t="str">
        <f t="shared" si="142"/>
        <v>Среда</v>
      </c>
      <c r="G9063" s="23">
        <v>219096</v>
      </c>
      <c r="H9063" s="25">
        <v>44405.148333333331</v>
      </c>
      <c r="J9063">
        <v>219096</v>
      </c>
      <c r="K9063" s="25">
        <v>44405.148333333331</v>
      </c>
      <c r="M9063"/>
    </row>
    <row r="9064" spans="1:13" x14ac:dyDescent="0.4">
      <c r="A9064">
        <v>30392</v>
      </c>
      <c r="B9064" s="2">
        <v>44313.784168284787</v>
      </c>
      <c r="C9064">
        <v>193271</v>
      </c>
      <c r="D9064">
        <v>411922</v>
      </c>
      <c r="E9064" t="str">
        <f t="shared" si="142"/>
        <v>Среда</v>
      </c>
      <c r="G9064" s="23">
        <v>219103</v>
      </c>
      <c r="H9064" s="25">
        <v>44364.859409722223</v>
      </c>
      <c r="J9064">
        <v>219103</v>
      </c>
      <c r="K9064" s="25">
        <v>44364.859409722223</v>
      </c>
      <c r="M9064"/>
    </row>
    <row r="9065" spans="1:13" x14ac:dyDescent="0.4">
      <c r="A9065">
        <v>30396</v>
      </c>
      <c r="B9065" s="2">
        <v>44313.786595469253</v>
      </c>
      <c r="C9065">
        <v>144836</v>
      </c>
      <c r="D9065">
        <v>4722</v>
      </c>
      <c r="E9065" t="str">
        <f t="shared" si="142"/>
        <v>Среда</v>
      </c>
      <c r="G9065" s="23">
        <v>219124</v>
      </c>
      <c r="H9065" s="25">
        <v>44344.645821759259</v>
      </c>
      <c r="J9065">
        <v>219124</v>
      </c>
      <c r="K9065" s="25">
        <v>44344.645821759259</v>
      </c>
      <c r="M9065"/>
    </row>
    <row r="9066" spans="1:13" x14ac:dyDescent="0.4">
      <c r="A9066">
        <v>30398</v>
      </c>
      <c r="B9066" s="2">
        <v>44313.78740453074</v>
      </c>
      <c r="C9066">
        <v>185454</v>
      </c>
      <c r="D9066">
        <v>70091</v>
      </c>
      <c r="E9066" t="str">
        <f t="shared" si="142"/>
        <v>Среда</v>
      </c>
      <c r="G9066" s="23">
        <v>219135</v>
      </c>
      <c r="H9066" s="25">
        <v>44299.828263888892</v>
      </c>
      <c r="J9066">
        <v>219135</v>
      </c>
      <c r="K9066" s="25">
        <v>44299.828263888892</v>
      </c>
      <c r="M9066"/>
    </row>
    <row r="9067" spans="1:13" x14ac:dyDescent="0.4">
      <c r="A9067">
        <v>30402</v>
      </c>
      <c r="B9067" s="2">
        <v>44313.789831715214</v>
      </c>
      <c r="C9067">
        <v>89285</v>
      </c>
      <c r="D9067">
        <v>351192</v>
      </c>
      <c r="E9067" t="str">
        <f t="shared" si="142"/>
        <v>Среда</v>
      </c>
      <c r="G9067" s="23">
        <v>219148</v>
      </c>
      <c r="H9067" s="25">
        <v>44372.716608796298</v>
      </c>
      <c r="J9067">
        <v>219148</v>
      </c>
      <c r="K9067" s="25">
        <v>44372.716608796298</v>
      </c>
      <c r="M9067"/>
    </row>
    <row r="9068" spans="1:13" x14ac:dyDescent="0.4">
      <c r="A9068">
        <v>30406</v>
      </c>
      <c r="B9068" s="2">
        <v>44313.789831715214</v>
      </c>
      <c r="C9068">
        <v>127326</v>
      </c>
      <c r="D9068">
        <v>218028</v>
      </c>
      <c r="E9068" t="str">
        <f t="shared" si="142"/>
        <v>Среда</v>
      </c>
      <c r="G9068" s="23">
        <v>219205</v>
      </c>
      <c r="H9068" s="25">
        <v>44309.880046296297</v>
      </c>
      <c r="J9068">
        <v>219205</v>
      </c>
      <c r="K9068" s="25">
        <v>44309.880046296297</v>
      </c>
      <c r="M9068"/>
    </row>
    <row r="9069" spans="1:13" x14ac:dyDescent="0.4">
      <c r="A9069">
        <v>30410</v>
      </c>
      <c r="B9069" s="2">
        <v>44313.789831715214</v>
      </c>
      <c r="C9069">
        <v>277477</v>
      </c>
      <c r="D9069">
        <v>411922</v>
      </c>
      <c r="E9069" t="str">
        <f t="shared" si="142"/>
        <v>Среда</v>
      </c>
      <c r="G9069" s="23">
        <v>219220</v>
      </c>
      <c r="H9069" s="25">
        <v>44390.803182870368</v>
      </c>
      <c r="J9069">
        <v>219220</v>
      </c>
      <c r="K9069" s="25">
        <v>44390.803182870368</v>
      </c>
      <c r="M9069"/>
    </row>
    <row r="9070" spans="1:13" x14ac:dyDescent="0.4">
      <c r="A9070">
        <v>30411</v>
      </c>
      <c r="B9070" s="2">
        <v>44313.790640776693</v>
      </c>
      <c r="C9070">
        <v>78759</v>
      </c>
      <c r="D9070">
        <v>466283</v>
      </c>
      <c r="E9070" t="str">
        <f t="shared" si="142"/>
        <v>Среда</v>
      </c>
      <c r="G9070" s="23">
        <v>219249</v>
      </c>
      <c r="H9070" s="25">
        <v>44318.893275462964</v>
      </c>
      <c r="J9070">
        <v>219249</v>
      </c>
      <c r="K9070" s="25">
        <v>44318.893275462964</v>
      </c>
      <c r="M9070"/>
    </row>
    <row r="9071" spans="1:13" x14ac:dyDescent="0.4">
      <c r="A9071">
        <v>30415</v>
      </c>
      <c r="B9071" s="2">
        <v>44313.790640776693</v>
      </c>
      <c r="C9071">
        <v>129528</v>
      </c>
      <c r="D9071">
        <v>123413</v>
      </c>
      <c r="E9071" t="str">
        <f t="shared" si="142"/>
        <v>Среда</v>
      </c>
      <c r="G9071" s="23">
        <v>219269</v>
      </c>
      <c r="H9071" s="25">
        <v>44310.415208333332</v>
      </c>
      <c r="J9071">
        <v>219269</v>
      </c>
      <c r="K9071" s="25">
        <v>44310.415208333332</v>
      </c>
      <c r="M9071"/>
    </row>
    <row r="9072" spans="1:13" x14ac:dyDescent="0.4">
      <c r="A9072">
        <v>30419</v>
      </c>
      <c r="B9072" s="2">
        <v>44313.790640776693</v>
      </c>
      <c r="C9072">
        <v>295510</v>
      </c>
      <c r="D9072">
        <v>158978</v>
      </c>
      <c r="E9072" t="str">
        <f t="shared" si="142"/>
        <v>Среда</v>
      </c>
      <c r="G9072" s="23">
        <v>219278</v>
      </c>
      <c r="H9072" s="25">
        <v>44341.740069444444</v>
      </c>
      <c r="J9072">
        <v>219278</v>
      </c>
      <c r="K9072" s="25">
        <v>44341.740069444444</v>
      </c>
      <c r="M9072"/>
    </row>
    <row r="9073" spans="1:13" x14ac:dyDescent="0.4">
      <c r="A9073">
        <v>30420</v>
      </c>
      <c r="B9073" s="2">
        <v>44313.79185436893</v>
      </c>
      <c r="C9073">
        <v>337624</v>
      </c>
      <c r="D9073">
        <v>376706</v>
      </c>
      <c r="E9073" t="str">
        <f t="shared" si="142"/>
        <v>Среда</v>
      </c>
      <c r="G9073" s="23">
        <v>219282</v>
      </c>
      <c r="H9073" s="25">
        <v>44345.535381944443</v>
      </c>
      <c r="J9073">
        <v>219282</v>
      </c>
      <c r="K9073" s="25">
        <v>44345.535381944443</v>
      </c>
      <c r="M9073"/>
    </row>
    <row r="9074" spans="1:13" x14ac:dyDescent="0.4">
      <c r="A9074">
        <v>30423</v>
      </c>
      <c r="B9074" s="2">
        <v>44313.792258899673</v>
      </c>
      <c r="C9074">
        <v>212551</v>
      </c>
      <c r="D9074">
        <v>176818</v>
      </c>
      <c r="E9074" t="str">
        <f t="shared" si="142"/>
        <v>Среда</v>
      </c>
      <c r="G9074" s="23">
        <v>219314</v>
      </c>
      <c r="H9074" s="25">
        <v>44346.620335648149</v>
      </c>
      <c r="J9074">
        <v>219314</v>
      </c>
      <c r="K9074" s="25">
        <v>44346.620335648149</v>
      </c>
      <c r="M9074"/>
    </row>
    <row r="9075" spans="1:13" x14ac:dyDescent="0.4">
      <c r="A9075">
        <v>30425</v>
      </c>
      <c r="B9075" s="2">
        <v>44313.793472491911</v>
      </c>
      <c r="C9075">
        <v>260912</v>
      </c>
      <c r="D9075">
        <v>411922</v>
      </c>
      <c r="E9075" t="str">
        <f t="shared" si="142"/>
        <v>Среда</v>
      </c>
      <c r="G9075" s="23">
        <v>219338</v>
      </c>
      <c r="H9075" s="25">
        <v>44344.73846064815</v>
      </c>
      <c r="J9075">
        <v>219338</v>
      </c>
      <c r="K9075" s="25">
        <v>44344.73846064815</v>
      </c>
      <c r="M9075"/>
    </row>
    <row r="9076" spans="1:13" x14ac:dyDescent="0.4">
      <c r="A9076">
        <v>30426</v>
      </c>
      <c r="B9076" s="2">
        <v>44313.794281553397</v>
      </c>
      <c r="C9076">
        <v>14401</v>
      </c>
      <c r="D9076">
        <v>411922</v>
      </c>
      <c r="E9076" t="str">
        <f t="shared" si="142"/>
        <v>Среда</v>
      </c>
      <c r="G9076" s="23">
        <v>219354</v>
      </c>
      <c r="H9076" s="25">
        <v>44309.939502314817</v>
      </c>
      <c r="J9076">
        <v>219354</v>
      </c>
      <c r="K9076" s="25">
        <v>44309.939502314817</v>
      </c>
      <c r="M9076"/>
    </row>
    <row r="9077" spans="1:13" x14ac:dyDescent="0.4">
      <c r="A9077">
        <v>30429</v>
      </c>
      <c r="B9077" s="2">
        <v>44313.79468608414</v>
      </c>
      <c r="C9077">
        <v>226573</v>
      </c>
      <c r="D9077">
        <v>296654</v>
      </c>
      <c r="E9077" t="str">
        <f t="shared" si="142"/>
        <v>Среда</v>
      </c>
      <c r="G9077" s="23">
        <v>219388</v>
      </c>
      <c r="H9077" s="25">
        <v>44309.861840277779</v>
      </c>
      <c r="J9077">
        <v>219388</v>
      </c>
      <c r="K9077" s="25">
        <v>44309.861840277779</v>
      </c>
      <c r="M9077"/>
    </row>
    <row r="9078" spans="1:13" x14ac:dyDescent="0.4">
      <c r="A9078">
        <v>30434</v>
      </c>
      <c r="B9078" s="2">
        <v>44313.795495145627</v>
      </c>
      <c r="C9078">
        <v>282869</v>
      </c>
      <c r="D9078">
        <v>238576</v>
      </c>
      <c r="E9078" t="str">
        <f t="shared" si="142"/>
        <v>Среда</v>
      </c>
      <c r="G9078" s="23">
        <v>219422</v>
      </c>
      <c r="H9078" s="25">
        <v>44313.734409722223</v>
      </c>
      <c r="J9078">
        <v>219422</v>
      </c>
      <c r="K9078" s="25">
        <v>44313.734409722223</v>
      </c>
      <c r="M9078"/>
    </row>
    <row r="9079" spans="1:13" x14ac:dyDescent="0.4">
      <c r="A9079">
        <v>30437</v>
      </c>
      <c r="B9079" s="2">
        <v>44313.796304207121</v>
      </c>
      <c r="C9079">
        <v>24270</v>
      </c>
      <c r="D9079">
        <v>84062</v>
      </c>
      <c r="E9079" t="str">
        <f t="shared" si="142"/>
        <v>Среда</v>
      </c>
      <c r="G9079" s="23">
        <v>219423</v>
      </c>
      <c r="H9079" s="25">
        <v>44388.858599537038</v>
      </c>
      <c r="J9079">
        <v>219423</v>
      </c>
      <c r="K9079" s="25">
        <v>44388.858599537038</v>
      </c>
      <c r="M9079"/>
    </row>
    <row r="9080" spans="1:13" x14ac:dyDescent="0.4">
      <c r="A9080">
        <v>30438</v>
      </c>
      <c r="B9080" s="2">
        <v>44313.796304207121</v>
      </c>
      <c r="C9080">
        <v>26859</v>
      </c>
      <c r="D9080">
        <v>313721</v>
      </c>
      <c r="E9080" t="str">
        <f t="shared" si="142"/>
        <v>Среда</v>
      </c>
      <c r="G9080" s="23">
        <v>219445</v>
      </c>
      <c r="H9080" s="25">
        <v>44397.825428240743</v>
      </c>
      <c r="J9080">
        <v>219445</v>
      </c>
      <c r="K9080" s="25">
        <v>44397.825428240743</v>
      </c>
      <c r="M9080"/>
    </row>
    <row r="9081" spans="1:13" x14ac:dyDescent="0.4">
      <c r="A9081">
        <v>30443</v>
      </c>
      <c r="B9081" s="2">
        <v>44313.796708737864</v>
      </c>
      <c r="C9081">
        <v>55538</v>
      </c>
      <c r="D9081">
        <v>153893</v>
      </c>
      <c r="E9081" t="str">
        <f t="shared" si="142"/>
        <v>Среда</v>
      </c>
      <c r="G9081" s="23">
        <v>219452</v>
      </c>
      <c r="H9081" s="25">
        <v>44316.62195601852</v>
      </c>
      <c r="J9081">
        <v>219452</v>
      </c>
      <c r="K9081" s="25">
        <v>44316.62195601852</v>
      </c>
      <c r="M9081"/>
    </row>
    <row r="9082" spans="1:13" x14ac:dyDescent="0.4">
      <c r="A9082">
        <v>30446</v>
      </c>
      <c r="B9082" s="2">
        <v>44313.796708737864</v>
      </c>
      <c r="C9082">
        <v>289896</v>
      </c>
      <c r="D9082">
        <v>470762</v>
      </c>
      <c r="E9082" t="str">
        <f t="shared" si="142"/>
        <v>Среда</v>
      </c>
      <c r="G9082" s="23">
        <v>219489</v>
      </c>
      <c r="H9082" s="25">
        <v>44376.833518518521</v>
      </c>
      <c r="J9082">
        <v>219489</v>
      </c>
      <c r="K9082" s="25">
        <v>44376.833518518521</v>
      </c>
      <c r="M9082"/>
    </row>
    <row r="9083" spans="1:13" x14ac:dyDescent="0.4">
      <c r="A9083">
        <v>30449</v>
      </c>
      <c r="B9083" s="2">
        <v>44313.797113268607</v>
      </c>
      <c r="C9083">
        <v>210302</v>
      </c>
      <c r="D9083">
        <v>343712</v>
      </c>
      <c r="E9083" t="str">
        <f t="shared" si="142"/>
        <v>Среда</v>
      </c>
      <c r="G9083" s="23">
        <v>219499</v>
      </c>
      <c r="H9083" s="25">
        <v>44316.710949074077</v>
      </c>
      <c r="J9083">
        <v>219499</v>
      </c>
      <c r="K9083" s="25">
        <v>44316.710949074077</v>
      </c>
      <c r="M9083"/>
    </row>
    <row r="9084" spans="1:13" x14ac:dyDescent="0.4">
      <c r="A9084">
        <v>30450</v>
      </c>
      <c r="B9084" s="2">
        <v>44313.798999999999</v>
      </c>
      <c r="C9084">
        <v>313217</v>
      </c>
      <c r="D9084">
        <v>145779</v>
      </c>
      <c r="E9084" t="str">
        <f t="shared" si="142"/>
        <v>Среда</v>
      </c>
      <c r="G9084" s="23">
        <v>219510</v>
      </c>
      <c r="H9084" s="25">
        <v>44374.523240740738</v>
      </c>
      <c r="J9084">
        <v>219510</v>
      </c>
      <c r="K9084" s="25">
        <v>44374.523240740738</v>
      </c>
      <c r="M9084"/>
    </row>
    <row r="9085" spans="1:13" x14ac:dyDescent="0.4">
      <c r="A9085">
        <v>30452</v>
      </c>
      <c r="B9085" s="2">
        <v>44313.799944983817</v>
      </c>
      <c r="C9085">
        <v>130479</v>
      </c>
      <c r="D9085">
        <v>38593</v>
      </c>
      <c r="E9085" t="str">
        <f t="shared" si="142"/>
        <v>Среда</v>
      </c>
      <c r="G9085" s="23">
        <v>219529</v>
      </c>
      <c r="H9085" s="25">
        <v>44301.622766203705</v>
      </c>
      <c r="J9085">
        <v>219529</v>
      </c>
      <c r="K9085" s="25">
        <v>44301.622766203705</v>
      </c>
      <c r="M9085"/>
    </row>
    <row r="9086" spans="1:13" x14ac:dyDescent="0.4">
      <c r="A9086">
        <v>30457</v>
      </c>
      <c r="B9086" s="2">
        <v>44313.80034951456</v>
      </c>
      <c r="C9086">
        <v>265060</v>
      </c>
      <c r="D9086">
        <v>154256</v>
      </c>
      <c r="E9086" t="str">
        <f t="shared" si="142"/>
        <v>Среда</v>
      </c>
      <c r="G9086" s="23">
        <v>219544</v>
      </c>
      <c r="H9086" s="25">
        <v>44391.053587962961</v>
      </c>
      <c r="J9086">
        <v>219544</v>
      </c>
      <c r="K9086" s="25">
        <v>44391.053587962961</v>
      </c>
      <c r="M9086"/>
    </row>
    <row r="9087" spans="1:13" x14ac:dyDescent="0.4">
      <c r="A9087">
        <v>30458</v>
      </c>
      <c r="B9087" s="2">
        <v>44313.800754045311</v>
      </c>
      <c r="C9087">
        <v>189936</v>
      </c>
      <c r="D9087">
        <v>470762</v>
      </c>
      <c r="E9087" t="str">
        <f t="shared" si="142"/>
        <v>Среда</v>
      </c>
      <c r="G9087" s="23">
        <v>219559</v>
      </c>
      <c r="H9087" s="25">
        <v>44372.770011574074</v>
      </c>
      <c r="J9087">
        <v>219559</v>
      </c>
      <c r="K9087" s="25">
        <v>44372.770011574074</v>
      </c>
      <c r="M9087"/>
    </row>
    <row r="9088" spans="1:13" x14ac:dyDescent="0.4">
      <c r="A9088">
        <v>30462</v>
      </c>
      <c r="B9088" s="2">
        <v>44313.801158576047</v>
      </c>
      <c r="C9088">
        <v>128976</v>
      </c>
      <c r="D9088">
        <v>396686</v>
      </c>
      <c r="E9088" t="str">
        <f t="shared" si="142"/>
        <v>Среда</v>
      </c>
      <c r="G9088" s="23">
        <v>219566</v>
      </c>
      <c r="H9088" s="25">
        <v>44372.643391203703</v>
      </c>
      <c r="J9088">
        <v>219566</v>
      </c>
      <c r="K9088" s="25">
        <v>44372.643391203703</v>
      </c>
      <c r="M9088"/>
    </row>
    <row r="9089" spans="1:13" x14ac:dyDescent="0.4">
      <c r="A9089">
        <v>30464</v>
      </c>
      <c r="B9089" s="2">
        <v>44313.801967637541</v>
      </c>
      <c r="C9089">
        <v>320433</v>
      </c>
      <c r="D9089">
        <v>81735</v>
      </c>
      <c r="E9089" t="str">
        <f t="shared" si="142"/>
        <v>Среда</v>
      </c>
      <c r="G9089" s="23">
        <v>219573</v>
      </c>
      <c r="H9089" s="25">
        <v>44373.742094907408</v>
      </c>
      <c r="J9089">
        <v>219573</v>
      </c>
      <c r="K9089" s="25">
        <v>44373.742094907408</v>
      </c>
      <c r="M9089"/>
    </row>
    <row r="9090" spans="1:13" x14ac:dyDescent="0.4">
      <c r="A9090">
        <v>30466</v>
      </c>
      <c r="B9090" s="2">
        <v>44313.802372168284</v>
      </c>
      <c r="C9090">
        <v>219205</v>
      </c>
      <c r="D9090">
        <v>122982</v>
      </c>
      <c r="E9090" t="str">
        <f t="shared" si="142"/>
        <v>Среда</v>
      </c>
      <c r="G9090" s="23">
        <v>219589</v>
      </c>
      <c r="H9090" s="25">
        <v>44318.912812499999</v>
      </c>
      <c r="J9090">
        <v>219589</v>
      </c>
      <c r="K9090" s="25">
        <v>44318.912812499999</v>
      </c>
      <c r="M9090"/>
    </row>
    <row r="9091" spans="1:13" x14ac:dyDescent="0.4">
      <c r="A9091">
        <v>30471</v>
      </c>
      <c r="B9091" s="2">
        <v>44313.803181229778</v>
      </c>
      <c r="C9091">
        <v>68142</v>
      </c>
      <c r="D9091">
        <v>190774</v>
      </c>
      <c r="E9091" t="str">
        <f t="shared" ref="E9091:E9154" si="143">IF(WEEKDAY(B9091)=1,"Понедельник",IF(WEEKDAY(B9091)=2,"Вторник",IF(WEEKDAY(B9091)=3,"Среда",IF(WEEKDAY(B9091)=4,"Четверг",IF(WEEKDAY(B9091)=5,"Пятница",IF(WEEKDAY(B9091)=6,"Суббота","Воскресенье"))))))</f>
        <v>Среда</v>
      </c>
      <c r="G9091" s="23">
        <v>219603</v>
      </c>
      <c r="H9091" s="25">
        <v>44345.59888888889</v>
      </c>
      <c r="J9091">
        <v>219603</v>
      </c>
      <c r="K9091" s="25">
        <v>44345.59888888889</v>
      </c>
      <c r="M9091"/>
    </row>
    <row r="9092" spans="1:13" x14ac:dyDescent="0.4">
      <c r="A9092">
        <v>30474</v>
      </c>
      <c r="B9092" s="2">
        <v>44313.803990291264</v>
      </c>
      <c r="C9092">
        <v>31348</v>
      </c>
      <c r="D9092">
        <v>135</v>
      </c>
      <c r="E9092" t="str">
        <f t="shared" si="143"/>
        <v>Среда</v>
      </c>
      <c r="G9092" s="23">
        <v>219622</v>
      </c>
      <c r="H9092" s="25">
        <v>44345.308449074073</v>
      </c>
      <c r="J9092">
        <v>219622</v>
      </c>
      <c r="K9092" s="25">
        <v>44345.308449074073</v>
      </c>
      <c r="M9092"/>
    </row>
    <row r="9093" spans="1:13" x14ac:dyDescent="0.4">
      <c r="A9093">
        <v>30479</v>
      </c>
      <c r="B9093" s="2">
        <v>44313.803990291264</v>
      </c>
      <c r="C9093">
        <v>51362</v>
      </c>
      <c r="D9093">
        <v>161398</v>
      </c>
      <c r="E9093" t="str">
        <f t="shared" si="143"/>
        <v>Среда</v>
      </c>
      <c r="G9093" s="23">
        <v>219635</v>
      </c>
      <c r="H9093" s="25">
        <v>44296.146608796298</v>
      </c>
      <c r="J9093">
        <v>219635</v>
      </c>
      <c r="K9093" s="25">
        <v>44296.146608796298</v>
      </c>
      <c r="M9093"/>
    </row>
    <row r="9094" spans="1:13" x14ac:dyDescent="0.4">
      <c r="A9094">
        <v>30483</v>
      </c>
      <c r="B9094" s="2">
        <v>44313.803999999996</v>
      </c>
      <c r="C9094">
        <v>36040</v>
      </c>
      <c r="D9094">
        <v>300975</v>
      </c>
      <c r="E9094" t="str">
        <f t="shared" si="143"/>
        <v>Среда</v>
      </c>
      <c r="G9094" s="23">
        <v>219691</v>
      </c>
      <c r="H9094" s="25">
        <v>44373.275243055556</v>
      </c>
      <c r="J9094">
        <v>219691</v>
      </c>
      <c r="K9094" s="25">
        <v>44373.275243055556</v>
      </c>
      <c r="M9094"/>
    </row>
    <row r="9095" spans="1:13" x14ac:dyDescent="0.4">
      <c r="A9095">
        <v>30485</v>
      </c>
      <c r="B9095" s="2">
        <v>44313.805203883494</v>
      </c>
      <c r="C9095">
        <v>234625</v>
      </c>
      <c r="D9095">
        <v>170007</v>
      </c>
      <c r="E9095" t="str">
        <f t="shared" si="143"/>
        <v>Среда</v>
      </c>
      <c r="G9095" s="23">
        <v>219692</v>
      </c>
      <c r="H9095" s="25">
        <v>44372.794664351852</v>
      </c>
      <c r="J9095">
        <v>219692</v>
      </c>
      <c r="K9095" s="25">
        <v>44372.794664351852</v>
      </c>
      <c r="M9095"/>
    </row>
    <row r="9096" spans="1:13" x14ac:dyDescent="0.4">
      <c r="A9096">
        <v>30487</v>
      </c>
      <c r="B9096" s="2">
        <v>44313.80601294498</v>
      </c>
      <c r="C9096">
        <v>21340</v>
      </c>
      <c r="D9096">
        <v>154256</v>
      </c>
      <c r="E9096" t="str">
        <f t="shared" si="143"/>
        <v>Среда</v>
      </c>
      <c r="G9096" s="23">
        <v>219719</v>
      </c>
      <c r="H9096" s="25">
        <v>44339.553425925929</v>
      </c>
      <c r="J9096">
        <v>219719</v>
      </c>
      <c r="K9096" s="25">
        <v>44339.553425925929</v>
      </c>
      <c r="M9096"/>
    </row>
    <row r="9097" spans="1:13" x14ac:dyDescent="0.4">
      <c r="A9097">
        <v>30490</v>
      </c>
      <c r="B9097" s="2">
        <v>44313.806417475731</v>
      </c>
      <c r="C9097">
        <v>142238</v>
      </c>
      <c r="D9097">
        <v>347008</v>
      </c>
      <c r="E9097" t="str">
        <f t="shared" si="143"/>
        <v>Среда</v>
      </c>
      <c r="G9097" s="23">
        <v>219739</v>
      </c>
      <c r="H9097" s="25">
        <v>44338.469768518517</v>
      </c>
      <c r="J9097">
        <v>219739</v>
      </c>
      <c r="K9097" s="25">
        <v>44338.469768518517</v>
      </c>
      <c r="M9097"/>
    </row>
    <row r="9098" spans="1:13" x14ac:dyDescent="0.4">
      <c r="A9098">
        <v>30493</v>
      </c>
      <c r="B9098" s="2">
        <v>44313.806417475731</v>
      </c>
      <c r="C9098">
        <v>319290</v>
      </c>
      <c r="D9098">
        <v>462579</v>
      </c>
      <c r="E9098" t="str">
        <f t="shared" si="143"/>
        <v>Среда</v>
      </c>
      <c r="G9098" s="23">
        <v>219740</v>
      </c>
      <c r="H9098" s="25">
        <v>44340.621550925927</v>
      </c>
      <c r="J9098">
        <v>219740</v>
      </c>
      <c r="K9098" s="25">
        <v>44340.621550925927</v>
      </c>
      <c r="M9098"/>
    </row>
    <row r="9099" spans="1:13" x14ac:dyDescent="0.4">
      <c r="A9099">
        <v>30494</v>
      </c>
      <c r="B9099" s="2">
        <v>44313.807000000001</v>
      </c>
      <c r="C9099">
        <v>238569</v>
      </c>
      <c r="D9099">
        <v>172207</v>
      </c>
      <c r="E9099" t="str">
        <f t="shared" si="143"/>
        <v>Среда</v>
      </c>
      <c r="G9099" s="23">
        <v>219742</v>
      </c>
      <c r="H9099" s="25">
        <v>44309.305613425924</v>
      </c>
      <c r="J9099">
        <v>219742</v>
      </c>
      <c r="K9099" s="25">
        <v>44309.305613425924</v>
      </c>
      <c r="M9099"/>
    </row>
    <row r="9100" spans="1:13" x14ac:dyDescent="0.4">
      <c r="A9100">
        <v>30496</v>
      </c>
      <c r="B9100" s="2">
        <v>44313.811676375401</v>
      </c>
      <c r="C9100">
        <v>278845</v>
      </c>
      <c r="D9100">
        <v>330333</v>
      </c>
      <c r="E9100" t="str">
        <f t="shared" si="143"/>
        <v>Среда</v>
      </c>
      <c r="G9100" s="23">
        <v>219773</v>
      </c>
      <c r="H9100" s="25">
        <v>44397.797523148147</v>
      </c>
      <c r="J9100">
        <v>219773</v>
      </c>
      <c r="K9100" s="25">
        <v>44397.797523148147</v>
      </c>
      <c r="M9100"/>
    </row>
    <row r="9101" spans="1:13" x14ac:dyDescent="0.4">
      <c r="A9101">
        <v>30500</v>
      </c>
      <c r="B9101" s="2">
        <v>44313.813294498381</v>
      </c>
      <c r="C9101">
        <v>249097</v>
      </c>
      <c r="D9101">
        <v>208511</v>
      </c>
      <c r="E9101" t="str">
        <f t="shared" si="143"/>
        <v>Среда</v>
      </c>
      <c r="G9101" s="23">
        <v>219783</v>
      </c>
      <c r="H9101" s="25">
        <v>44340.007060185184</v>
      </c>
      <c r="J9101">
        <v>219783</v>
      </c>
      <c r="K9101" s="25">
        <v>44340.007060185184</v>
      </c>
      <c r="M9101"/>
    </row>
    <row r="9102" spans="1:13" x14ac:dyDescent="0.4">
      <c r="A9102">
        <v>30502</v>
      </c>
      <c r="B9102" s="2">
        <v>44313.814103559867</v>
      </c>
      <c r="C9102">
        <v>292335</v>
      </c>
      <c r="D9102">
        <v>158978</v>
      </c>
      <c r="E9102" t="str">
        <f t="shared" si="143"/>
        <v>Среда</v>
      </c>
      <c r="G9102" s="23">
        <v>219819</v>
      </c>
      <c r="H9102" s="25">
        <v>44309.841608796298</v>
      </c>
      <c r="J9102">
        <v>219819</v>
      </c>
      <c r="K9102" s="25">
        <v>44309.841608796298</v>
      </c>
      <c r="M9102"/>
    </row>
    <row r="9103" spans="1:13" x14ac:dyDescent="0.4">
      <c r="A9103">
        <v>30503</v>
      </c>
      <c r="B9103" s="2">
        <v>44313.814508090618</v>
      </c>
      <c r="C9103">
        <v>31988</v>
      </c>
      <c r="D9103">
        <v>411922</v>
      </c>
      <c r="E9103" t="str">
        <f t="shared" si="143"/>
        <v>Среда</v>
      </c>
      <c r="G9103" s="23">
        <v>219823</v>
      </c>
      <c r="H9103" s="25">
        <v>44397.703263888892</v>
      </c>
      <c r="J9103">
        <v>219823</v>
      </c>
      <c r="K9103" s="25">
        <v>44397.703263888892</v>
      </c>
      <c r="M9103"/>
    </row>
    <row r="9104" spans="1:13" x14ac:dyDescent="0.4">
      <c r="A9104">
        <v>30508</v>
      </c>
      <c r="B9104" s="2">
        <v>44313.815317152104</v>
      </c>
      <c r="C9104">
        <v>175252</v>
      </c>
      <c r="D9104">
        <v>68023</v>
      </c>
      <c r="E9104" t="str">
        <f t="shared" si="143"/>
        <v>Среда</v>
      </c>
      <c r="G9104" s="23">
        <v>219836</v>
      </c>
      <c r="H9104" s="25">
        <v>44376.826238425929</v>
      </c>
      <c r="J9104">
        <v>219836</v>
      </c>
      <c r="K9104" s="25">
        <v>44376.826238425929</v>
      </c>
      <c r="M9104"/>
    </row>
    <row r="9105" spans="1:13" x14ac:dyDescent="0.4">
      <c r="A9105">
        <v>30513</v>
      </c>
      <c r="B9105" s="2">
        <v>44313.815721682848</v>
      </c>
      <c r="C9105">
        <v>280938</v>
      </c>
      <c r="D9105">
        <v>130031</v>
      </c>
      <c r="E9105" t="str">
        <f t="shared" si="143"/>
        <v>Среда</v>
      </c>
      <c r="G9105" s="23">
        <v>219848</v>
      </c>
      <c r="H9105" s="25">
        <v>44291.396226851852</v>
      </c>
      <c r="J9105">
        <v>219848</v>
      </c>
      <c r="K9105" s="25">
        <v>44291.396226851852</v>
      </c>
      <c r="M9105"/>
    </row>
    <row r="9106" spans="1:13" x14ac:dyDescent="0.4">
      <c r="A9106">
        <v>30517</v>
      </c>
      <c r="B9106" s="2">
        <v>44313.816126213598</v>
      </c>
      <c r="C9106">
        <v>108226</v>
      </c>
      <c r="D9106">
        <v>78899</v>
      </c>
      <c r="E9106" t="str">
        <f t="shared" si="143"/>
        <v>Среда</v>
      </c>
      <c r="G9106" s="23">
        <v>219928</v>
      </c>
      <c r="H9106" s="25">
        <v>44341.544687499998</v>
      </c>
      <c r="J9106">
        <v>219928</v>
      </c>
      <c r="K9106" s="25">
        <v>44341.544687499998</v>
      </c>
      <c r="M9106"/>
    </row>
    <row r="9107" spans="1:13" x14ac:dyDescent="0.4">
      <c r="A9107">
        <v>30520</v>
      </c>
      <c r="B9107" s="2">
        <v>44313.816530744334</v>
      </c>
      <c r="C9107">
        <v>74907</v>
      </c>
      <c r="D9107">
        <v>392434</v>
      </c>
      <c r="E9107" t="str">
        <f t="shared" si="143"/>
        <v>Среда</v>
      </c>
      <c r="G9107" s="23">
        <v>219944</v>
      </c>
      <c r="H9107" s="25">
        <v>44286.665231481478</v>
      </c>
      <c r="J9107">
        <v>219944</v>
      </c>
      <c r="K9107" s="25">
        <v>44286.665231481478</v>
      </c>
      <c r="M9107"/>
    </row>
    <row r="9108" spans="1:13" x14ac:dyDescent="0.4">
      <c r="A9108">
        <v>30523</v>
      </c>
      <c r="B9108" s="2">
        <v>44313.818148867314</v>
      </c>
      <c r="C9108">
        <v>32970</v>
      </c>
      <c r="D9108">
        <v>466283</v>
      </c>
      <c r="E9108" t="str">
        <f t="shared" si="143"/>
        <v>Среда</v>
      </c>
      <c r="G9108" s="23">
        <v>219982</v>
      </c>
      <c r="H9108" s="25">
        <v>44318.896608796298</v>
      </c>
      <c r="J9108">
        <v>219982</v>
      </c>
      <c r="K9108" s="25">
        <v>44318.896608796298</v>
      </c>
      <c r="M9108"/>
    </row>
    <row r="9109" spans="1:13" x14ac:dyDescent="0.4">
      <c r="A9109">
        <v>30528</v>
      </c>
      <c r="B9109" s="2">
        <v>44313.818553398058</v>
      </c>
      <c r="C9109">
        <v>328470</v>
      </c>
      <c r="D9109">
        <v>7145</v>
      </c>
      <c r="E9109" t="str">
        <f t="shared" si="143"/>
        <v>Среда</v>
      </c>
      <c r="G9109" s="23">
        <v>220043</v>
      </c>
      <c r="H9109" s="25">
        <v>44347.798321759263</v>
      </c>
      <c r="J9109">
        <v>220043</v>
      </c>
      <c r="K9109" s="25">
        <v>44347.798321759263</v>
      </c>
      <c r="M9109"/>
    </row>
    <row r="9110" spans="1:13" x14ac:dyDescent="0.4">
      <c r="A9110">
        <v>30530</v>
      </c>
      <c r="B9110" s="2">
        <v>44313.820980582524</v>
      </c>
      <c r="C9110">
        <v>90642</v>
      </c>
      <c r="D9110">
        <v>389689</v>
      </c>
      <c r="E9110" t="str">
        <f t="shared" si="143"/>
        <v>Среда</v>
      </c>
      <c r="G9110" s="23">
        <v>220071</v>
      </c>
      <c r="H9110" s="25">
        <v>44347.676157407404</v>
      </c>
      <c r="J9110">
        <v>220071</v>
      </c>
      <c r="K9110" s="25">
        <v>44347.676157407404</v>
      </c>
      <c r="M9110"/>
    </row>
    <row r="9111" spans="1:13" x14ac:dyDescent="0.4">
      <c r="A9111">
        <v>30531</v>
      </c>
      <c r="B9111" s="2">
        <v>44313.821789644011</v>
      </c>
      <c r="C9111">
        <v>171580</v>
      </c>
      <c r="D9111">
        <v>394819</v>
      </c>
      <c r="E9111" t="str">
        <f t="shared" si="143"/>
        <v>Среда</v>
      </c>
      <c r="G9111" s="23">
        <v>220093</v>
      </c>
      <c r="H9111" s="25">
        <v>44303.368391203701</v>
      </c>
      <c r="J9111">
        <v>220093</v>
      </c>
      <c r="K9111" s="25">
        <v>44303.368391203701</v>
      </c>
      <c r="M9111"/>
    </row>
    <row r="9112" spans="1:13" x14ac:dyDescent="0.4">
      <c r="A9112">
        <v>30536</v>
      </c>
      <c r="B9112" s="2">
        <v>44313.822333333337</v>
      </c>
      <c r="C9112">
        <v>301936</v>
      </c>
      <c r="D9112">
        <v>119030</v>
      </c>
      <c r="E9112" t="str">
        <f t="shared" si="143"/>
        <v>Среда</v>
      </c>
      <c r="G9112" s="23">
        <v>220154</v>
      </c>
      <c r="H9112" s="25">
        <v>44399.624374999999</v>
      </c>
      <c r="J9112">
        <v>220154</v>
      </c>
      <c r="K9112" s="25">
        <v>44399.624374999999</v>
      </c>
      <c r="M9112"/>
    </row>
    <row r="9113" spans="1:13" x14ac:dyDescent="0.4">
      <c r="A9113">
        <v>30537</v>
      </c>
      <c r="B9113" s="2">
        <v>44313.822598705505</v>
      </c>
      <c r="C9113">
        <v>182286</v>
      </c>
      <c r="D9113">
        <v>317239</v>
      </c>
      <c r="E9113" t="str">
        <f t="shared" si="143"/>
        <v>Среда</v>
      </c>
      <c r="G9113" s="23">
        <v>220180</v>
      </c>
      <c r="H9113" s="25">
        <v>44300.998564814814</v>
      </c>
      <c r="J9113">
        <v>220180</v>
      </c>
      <c r="K9113" s="25">
        <v>44300.998564814814</v>
      </c>
      <c r="M9113"/>
    </row>
    <row r="9114" spans="1:13" x14ac:dyDescent="0.4">
      <c r="A9114">
        <v>30538</v>
      </c>
      <c r="B9114" s="2">
        <v>44313.825333333334</v>
      </c>
      <c r="C9114">
        <v>88309</v>
      </c>
      <c r="D9114">
        <v>433247</v>
      </c>
      <c r="E9114" t="str">
        <f t="shared" si="143"/>
        <v>Среда</v>
      </c>
      <c r="G9114" s="23">
        <v>220210</v>
      </c>
      <c r="H9114" s="25">
        <v>44327.552372685182</v>
      </c>
      <c r="J9114">
        <v>220210</v>
      </c>
      <c r="K9114" s="25">
        <v>44327.552372685182</v>
      </c>
      <c r="M9114"/>
    </row>
    <row r="9115" spans="1:13" x14ac:dyDescent="0.4">
      <c r="A9115">
        <v>30543</v>
      </c>
      <c r="B9115" s="2">
        <v>44313.826239482201</v>
      </c>
      <c r="C9115">
        <v>305223</v>
      </c>
      <c r="D9115">
        <v>326304</v>
      </c>
      <c r="E9115" t="str">
        <f t="shared" si="143"/>
        <v>Среда</v>
      </c>
      <c r="G9115" s="23">
        <v>220213</v>
      </c>
      <c r="H9115" s="25">
        <v>44340.484664351854</v>
      </c>
      <c r="J9115">
        <v>220213</v>
      </c>
      <c r="K9115" s="25">
        <v>44340.484664351854</v>
      </c>
      <c r="M9115"/>
    </row>
    <row r="9116" spans="1:13" x14ac:dyDescent="0.4">
      <c r="A9116">
        <v>30547</v>
      </c>
      <c r="B9116" s="2">
        <v>44313.826333333338</v>
      </c>
      <c r="C9116">
        <v>145878</v>
      </c>
      <c r="D9116">
        <v>36375</v>
      </c>
      <c r="E9116" t="str">
        <f t="shared" si="143"/>
        <v>Среда</v>
      </c>
      <c r="G9116" s="23">
        <v>220228</v>
      </c>
      <c r="H9116" s="25">
        <v>44373.075995370367</v>
      </c>
      <c r="J9116">
        <v>220228</v>
      </c>
      <c r="K9116" s="25">
        <v>44373.075995370367</v>
      </c>
      <c r="M9116"/>
    </row>
    <row r="9117" spans="1:13" x14ac:dyDescent="0.4">
      <c r="A9117">
        <v>30550</v>
      </c>
      <c r="B9117" s="2">
        <v>44313.828262135925</v>
      </c>
      <c r="C9117">
        <v>220688</v>
      </c>
      <c r="D9117">
        <v>60239</v>
      </c>
      <c r="E9117" t="str">
        <f t="shared" si="143"/>
        <v>Среда</v>
      </c>
      <c r="G9117" s="23">
        <v>220229</v>
      </c>
      <c r="H9117" s="25">
        <v>44294.718634259261</v>
      </c>
      <c r="J9117">
        <v>220229</v>
      </c>
      <c r="K9117" s="25">
        <v>44294.718634259261</v>
      </c>
      <c r="M9117"/>
    </row>
    <row r="9118" spans="1:13" x14ac:dyDescent="0.4">
      <c r="A9118">
        <v>30554</v>
      </c>
      <c r="B9118" s="2">
        <v>44313.828333333338</v>
      </c>
      <c r="C9118">
        <v>203387</v>
      </c>
      <c r="D9118">
        <v>154256</v>
      </c>
      <c r="E9118" t="str">
        <f t="shared" si="143"/>
        <v>Среда</v>
      </c>
      <c r="G9118" s="23">
        <v>220241</v>
      </c>
      <c r="H9118" s="25">
        <v>44308.622337962966</v>
      </c>
      <c r="J9118">
        <v>220241</v>
      </c>
      <c r="K9118" s="25">
        <v>44308.622337962966</v>
      </c>
      <c r="M9118"/>
    </row>
    <row r="9119" spans="1:13" x14ac:dyDescent="0.4">
      <c r="A9119">
        <v>30558</v>
      </c>
      <c r="B9119" s="2">
        <v>44313.828666666668</v>
      </c>
      <c r="C9119">
        <v>102553</v>
      </c>
      <c r="D9119">
        <v>230507</v>
      </c>
      <c r="E9119" t="str">
        <f t="shared" si="143"/>
        <v>Среда</v>
      </c>
      <c r="G9119" s="23">
        <v>220270</v>
      </c>
      <c r="H9119" s="25">
        <v>44380.102129629631</v>
      </c>
      <c r="J9119">
        <v>220270</v>
      </c>
      <c r="K9119" s="25">
        <v>44380.102129629631</v>
      </c>
      <c r="M9119"/>
    </row>
    <row r="9120" spans="1:13" x14ac:dyDescent="0.4">
      <c r="A9120">
        <v>30561</v>
      </c>
      <c r="B9120" s="2">
        <v>44313.828666666668</v>
      </c>
      <c r="C9120">
        <v>316573</v>
      </c>
      <c r="D9120">
        <v>180863</v>
      </c>
      <c r="E9120" t="str">
        <f t="shared" si="143"/>
        <v>Среда</v>
      </c>
      <c r="G9120" s="23">
        <v>220278</v>
      </c>
      <c r="H9120" s="25">
        <v>44377.64298611111</v>
      </c>
      <c r="J9120">
        <v>220278</v>
      </c>
      <c r="K9120" s="25">
        <v>44377.64298611111</v>
      </c>
      <c r="M9120"/>
    </row>
    <row r="9121" spans="1:13" x14ac:dyDescent="0.4">
      <c r="A9121">
        <v>30563</v>
      </c>
      <c r="B9121" s="2">
        <v>44313.829071197411</v>
      </c>
      <c r="C9121">
        <v>194594</v>
      </c>
      <c r="D9121">
        <v>204394</v>
      </c>
      <c r="E9121" t="str">
        <f t="shared" si="143"/>
        <v>Среда</v>
      </c>
      <c r="G9121" s="23">
        <v>220294</v>
      </c>
      <c r="H9121" s="25">
        <v>44321.130856481483</v>
      </c>
      <c r="J9121">
        <v>220294</v>
      </c>
      <c r="K9121" s="25">
        <v>44321.130856481483</v>
      </c>
      <c r="M9121"/>
    </row>
    <row r="9122" spans="1:13" x14ac:dyDescent="0.4">
      <c r="A9122">
        <v>30568</v>
      </c>
      <c r="B9122" s="2">
        <v>44313.829880258898</v>
      </c>
      <c r="C9122">
        <v>243314</v>
      </c>
      <c r="D9122">
        <v>106585</v>
      </c>
      <c r="E9122" t="str">
        <f t="shared" si="143"/>
        <v>Среда</v>
      </c>
      <c r="G9122" s="23">
        <v>220355</v>
      </c>
      <c r="H9122" s="25">
        <v>44413.703263888892</v>
      </c>
      <c r="J9122">
        <v>220355</v>
      </c>
      <c r="K9122" s="25">
        <v>44413.703263888892</v>
      </c>
      <c r="M9122"/>
    </row>
    <row r="9123" spans="1:13" x14ac:dyDescent="0.4">
      <c r="A9123">
        <v>30571</v>
      </c>
      <c r="B9123" s="2">
        <v>44313.831093851128</v>
      </c>
      <c r="C9123">
        <v>28508</v>
      </c>
      <c r="D9123">
        <v>411922</v>
      </c>
      <c r="E9123" t="str">
        <f t="shared" si="143"/>
        <v>Среда</v>
      </c>
      <c r="G9123" s="23">
        <v>220393</v>
      </c>
      <c r="H9123" s="25">
        <v>44362.75949074074</v>
      </c>
      <c r="J9123">
        <v>220393</v>
      </c>
      <c r="K9123" s="25">
        <v>44362.75949074074</v>
      </c>
      <c r="M9123"/>
    </row>
    <row r="9124" spans="1:13" x14ac:dyDescent="0.4">
      <c r="A9124">
        <v>30573</v>
      </c>
      <c r="B9124" s="2">
        <v>44313.832333333339</v>
      </c>
      <c r="C9124">
        <v>14829</v>
      </c>
      <c r="D9124">
        <v>68991</v>
      </c>
      <c r="E9124" t="str">
        <f t="shared" si="143"/>
        <v>Среда</v>
      </c>
      <c r="G9124" s="23">
        <v>220402</v>
      </c>
      <c r="H9124" s="25">
        <v>44352.869120370371</v>
      </c>
      <c r="J9124">
        <v>220402</v>
      </c>
      <c r="K9124" s="25">
        <v>44352.869120370371</v>
      </c>
      <c r="M9124"/>
    </row>
    <row r="9125" spans="1:13" x14ac:dyDescent="0.4">
      <c r="A9125">
        <v>30577</v>
      </c>
      <c r="B9125" s="2">
        <v>44313.832333333339</v>
      </c>
      <c r="C9125">
        <v>230711</v>
      </c>
      <c r="D9125">
        <v>411922</v>
      </c>
      <c r="E9125" t="str">
        <f t="shared" si="143"/>
        <v>Среда</v>
      </c>
      <c r="G9125" s="23">
        <v>220444</v>
      </c>
      <c r="H9125" s="25">
        <v>44316.808032407411</v>
      </c>
      <c r="J9125">
        <v>220444</v>
      </c>
      <c r="K9125" s="25">
        <v>44316.808032407411</v>
      </c>
      <c r="M9125"/>
    </row>
    <row r="9126" spans="1:13" x14ac:dyDescent="0.4">
      <c r="A9126">
        <v>30579</v>
      </c>
      <c r="B9126" s="2">
        <v>44313.832711974108</v>
      </c>
      <c r="C9126">
        <v>283216</v>
      </c>
      <c r="D9126">
        <v>411922</v>
      </c>
      <c r="E9126" t="str">
        <f t="shared" si="143"/>
        <v>Среда</v>
      </c>
      <c r="G9126" s="23">
        <v>220448</v>
      </c>
      <c r="H9126" s="25">
        <v>44312.815717592595</v>
      </c>
      <c r="J9126">
        <v>220448</v>
      </c>
      <c r="K9126" s="25">
        <v>44312.815717592595</v>
      </c>
      <c r="M9126"/>
    </row>
    <row r="9127" spans="1:13" x14ac:dyDescent="0.4">
      <c r="A9127">
        <v>30584</v>
      </c>
      <c r="B9127" s="2">
        <v>44313.834734627831</v>
      </c>
      <c r="C9127">
        <v>249180</v>
      </c>
      <c r="D9127">
        <v>158978</v>
      </c>
      <c r="E9127" t="str">
        <f t="shared" si="143"/>
        <v>Среда</v>
      </c>
      <c r="G9127" s="23">
        <v>220463</v>
      </c>
      <c r="H9127" s="25">
        <v>44376.603333333333</v>
      </c>
      <c r="J9127">
        <v>220463</v>
      </c>
      <c r="K9127" s="25">
        <v>44376.603333333333</v>
      </c>
      <c r="M9127"/>
    </row>
    <row r="9128" spans="1:13" x14ac:dyDescent="0.4">
      <c r="A9128">
        <v>30589</v>
      </c>
      <c r="B9128" s="2">
        <v>44313.835139158575</v>
      </c>
      <c r="C9128">
        <v>76121</v>
      </c>
      <c r="D9128">
        <v>36799</v>
      </c>
      <c r="E9128" t="str">
        <f t="shared" si="143"/>
        <v>Среда</v>
      </c>
      <c r="G9128" s="23">
        <v>220493</v>
      </c>
      <c r="H9128" s="25">
        <v>44313.841203703705</v>
      </c>
      <c r="J9128">
        <v>220493</v>
      </c>
      <c r="K9128" s="25">
        <v>44313.841203703705</v>
      </c>
      <c r="M9128"/>
    </row>
    <row r="9129" spans="1:13" x14ac:dyDescent="0.4">
      <c r="A9129">
        <v>30592</v>
      </c>
      <c r="B9129" s="2">
        <v>44313.835948220061</v>
      </c>
      <c r="C9129">
        <v>155081</v>
      </c>
      <c r="D9129">
        <v>411922</v>
      </c>
      <c r="E9129" t="str">
        <f t="shared" si="143"/>
        <v>Среда</v>
      </c>
      <c r="G9129" s="23">
        <v>220536</v>
      </c>
      <c r="H9129" s="25">
        <v>44340.598078703704</v>
      </c>
      <c r="J9129">
        <v>220536</v>
      </c>
      <c r="K9129" s="25">
        <v>44340.598078703704</v>
      </c>
      <c r="M9129"/>
    </row>
    <row r="9130" spans="1:13" x14ac:dyDescent="0.4">
      <c r="A9130">
        <v>30595</v>
      </c>
      <c r="B9130" s="2">
        <v>44313.836757281555</v>
      </c>
      <c r="C9130">
        <v>102634</v>
      </c>
      <c r="D9130">
        <v>473327</v>
      </c>
      <c r="E9130" t="str">
        <f t="shared" si="143"/>
        <v>Среда</v>
      </c>
      <c r="G9130" s="23">
        <v>220558</v>
      </c>
      <c r="H9130" s="25">
        <v>44345.14366898148</v>
      </c>
      <c r="J9130">
        <v>220558</v>
      </c>
      <c r="K9130" s="25">
        <v>44345.14366898148</v>
      </c>
      <c r="M9130"/>
    </row>
    <row r="9131" spans="1:13" x14ac:dyDescent="0.4">
      <c r="A9131">
        <v>30600</v>
      </c>
      <c r="B9131" s="2">
        <v>44313.836757281555</v>
      </c>
      <c r="C9131">
        <v>193968</v>
      </c>
      <c r="D9131">
        <v>267896</v>
      </c>
      <c r="E9131" t="str">
        <f t="shared" si="143"/>
        <v>Среда</v>
      </c>
      <c r="G9131" s="23">
        <v>220559</v>
      </c>
      <c r="H9131" s="25">
        <v>44375.832303240742</v>
      </c>
      <c r="J9131">
        <v>220559</v>
      </c>
      <c r="K9131" s="25">
        <v>44375.832303240742</v>
      </c>
      <c r="M9131"/>
    </row>
    <row r="9132" spans="1:13" x14ac:dyDescent="0.4">
      <c r="A9132">
        <v>30602</v>
      </c>
      <c r="B9132" s="2">
        <v>44313.837566343042</v>
      </c>
      <c r="C9132">
        <v>277603</v>
      </c>
      <c r="D9132">
        <v>230507</v>
      </c>
      <c r="E9132" t="str">
        <f t="shared" si="143"/>
        <v>Среда</v>
      </c>
      <c r="G9132" s="23">
        <v>220569</v>
      </c>
      <c r="H9132" s="25">
        <v>44309.787812499999</v>
      </c>
      <c r="J9132">
        <v>220569</v>
      </c>
      <c r="K9132" s="25">
        <v>44309.787812499999</v>
      </c>
      <c r="M9132"/>
    </row>
    <row r="9133" spans="1:13" x14ac:dyDescent="0.4">
      <c r="A9133">
        <v>30607</v>
      </c>
      <c r="B9133" s="2">
        <v>44313.837970873792</v>
      </c>
      <c r="C9133">
        <v>69502</v>
      </c>
      <c r="D9133">
        <v>351192</v>
      </c>
      <c r="E9133" t="str">
        <f t="shared" si="143"/>
        <v>Среда</v>
      </c>
      <c r="G9133" s="23">
        <v>220582</v>
      </c>
      <c r="H9133" s="25">
        <v>44296.574618055558</v>
      </c>
      <c r="J9133">
        <v>220582</v>
      </c>
      <c r="K9133" s="25">
        <v>44296.574618055558</v>
      </c>
      <c r="M9133"/>
    </row>
    <row r="9134" spans="1:13" x14ac:dyDescent="0.4">
      <c r="A9134">
        <v>30609</v>
      </c>
      <c r="B9134" s="2">
        <v>44313.838779935279</v>
      </c>
      <c r="C9134">
        <v>109161</v>
      </c>
      <c r="D9134">
        <v>153893</v>
      </c>
      <c r="E9134" t="str">
        <f t="shared" si="143"/>
        <v>Среда</v>
      </c>
      <c r="G9134" s="23">
        <v>220658</v>
      </c>
      <c r="H9134" s="25">
        <v>44323.744930555556</v>
      </c>
      <c r="J9134">
        <v>220658</v>
      </c>
      <c r="K9134" s="25">
        <v>44323.744930555556</v>
      </c>
      <c r="M9134"/>
    </row>
    <row r="9135" spans="1:13" x14ac:dyDescent="0.4">
      <c r="A9135">
        <v>30610</v>
      </c>
      <c r="B9135" s="2">
        <v>44313.839184466015</v>
      </c>
      <c r="C9135">
        <v>85851</v>
      </c>
      <c r="D9135">
        <v>411922</v>
      </c>
      <c r="E9135" t="str">
        <f t="shared" si="143"/>
        <v>Среда</v>
      </c>
      <c r="G9135" s="23">
        <v>220688</v>
      </c>
      <c r="H9135" s="25">
        <v>44312.640555555554</v>
      </c>
      <c r="J9135">
        <v>220688</v>
      </c>
      <c r="K9135" s="25">
        <v>44312.640555555554</v>
      </c>
      <c r="M9135"/>
    </row>
    <row r="9136" spans="1:13" x14ac:dyDescent="0.4">
      <c r="A9136">
        <v>30614</v>
      </c>
      <c r="B9136" s="2">
        <v>44313.839184466015</v>
      </c>
      <c r="C9136">
        <v>327493</v>
      </c>
      <c r="D9136">
        <v>250679</v>
      </c>
      <c r="E9136" t="str">
        <f t="shared" si="143"/>
        <v>Среда</v>
      </c>
      <c r="G9136" s="23">
        <v>220706</v>
      </c>
      <c r="H9136" s="25">
        <v>44303.878831018519</v>
      </c>
      <c r="J9136">
        <v>220706</v>
      </c>
      <c r="K9136" s="25">
        <v>44303.878831018519</v>
      </c>
      <c r="M9136"/>
    </row>
    <row r="9137" spans="1:13" x14ac:dyDescent="0.4">
      <c r="A9137">
        <v>30618</v>
      </c>
      <c r="B9137" s="2">
        <v>44313.840398058252</v>
      </c>
      <c r="C9137">
        <v>181809</v>
      </c>
      <c r="D9137">
        <v>439981</v>
      </c>
      <c r="E9137" t="str">
        <f t="shared" si="143"/>
        <v>Среда</v>
      </c>
      <c r="G9137" s="23">
        <v>220712</v>
      </c>
      <c r="H9137" s="25">
        <v>44342.659166666665</v>
      </c>
      <c r="J9137">
        <v>220712</v>
      </c>
      <c r="K9137" s="25">
        <v>44342.659166666665</v>
      </c>
      <c r="M9137"/>
    </row>
    <row r="9138" spans="1:13" x14ac:dyDescent="0.4">
      <c r="A9138">
        <v>30621</v>
      </c>
      <c r="B9138" s="2">
        <v>44313.841207119738</v>
      </c>
      <c r="C9138">
        <v>69632</v>
      </c>
      <c r="D9138">
        <v>411922</v>
      </c>
      <c r="E9138" t="str">
        <f t="shared" si="143"/>
        <v>Среда</v>
      </c>
      <c r="G9138" s="23">
        <v>220715</v>
      </c>
      <c r="H9138" s="25">
        <v>44312.257662037038</v>
      </c>
      <c r="J9138">
        <v>220715</v>
      </c>
      <c r="K9138" s="25">
        <v>44312.257662037038</v>
      </c>
      <c r="M9138"/>
    </row>
    <row r="9139" spans="1:13" x14ac:dyDescent="0.4">
      <c r="A9139">
        <v>30623</v>
      </c>
      <c r="B9139" s="2">
        <v>44313.841207119738</v>
      </c>
      <c r="C9139">
        <v>220493</v>
      </c>
      <c r="D9139">
        <v>311430</v>
      </c>
      <c r="E9139" t="str">
        <f t="shared" si="143"/>
        <v>Среда</v>
      </c>
      <c r="G9139" s="23">
        <v>220843</v>
      </c>
      <c r="H9139" s="25">
        <v>44399.522037037037</v>
      </c>
      <c r="J9139">
        <v>220843</v>
      </c>
      <c r="K9139" s="25">
        <v>44399.522037037037</v>
      </c>
      <c r="M9139"/>
    </row>
    <row r="9140" spans="1:13" x14ac:dyDescent="0.4">
      <c r="A9140">
        <v>30627</v>
      </c>
      <c r="B9140" s="2">
        <v>44313.841207119738</v>
      </c>
      <c r="C9140">
        <v>231474</v>
      </c>
      <c r="D9140">
        <v>411922</v>
      </c>
      <c r="E9140" t="str">
        <f t="shared" si="143"/>
        <v>Среда</v>
      </c>
      <c r="G9140" s="23">
        <v>220846</v>
      </c>
      <c r="H9140" s="25">
        <v>44308.6559375</v>
      </c>
      <c r="J9140">
        <v>220846</v>
      </c>
      <c r="K9140" s="25">
        <v>44308.6559375</v>
      </c>
      <c r="M9140"/>
    </row>
    <row r="9141" spans="1:13" x14ac:dyDescent="0.4">
      <c r="A9141">
        <v>30631</v>
      </c>
      <c r="B9141" s="2">
        <v>44313.841611650489</v>
      </c>
      <c r="C9141">
        <v>107838</v>
      </c>
      <c r="D9141">
        <v>438599</v>
      </c>
      <c r="E9141" t="str">
        <f t="shared" si="143"/>
        <v>Среда</v>
      </c>
      <c r="G9141" s="23">
        <v>220854</v>
      </c>
      <c r="H9141" s="25">
        <v>44313.200995370367</v>
      </c>
      <c r="J9141">
        <v>220854</v>
      </c>
      <c r="K9141" s="25">
        <v>44313.200995370367</v>
      </c>
      <c r="M9141"/>
    </row>
    <row r="9142" spans="1:13" x14ac:dyDescent="0.4">
      <c r="A9142">
        <v>30635</v>
      </c>
      <c r="B9142" s="2">
        <v>44313.842420711975</v>
      </c>
      <c r="C9142">
        <v>268816</v>
      </c>
      <c r="D9142">
        <v>362157</v>
      </c>
      <c r="E9142" t="str">
        <f t="shared" si="143"/>
        <v>Среда</v>
      </c>
      <c r="G9142" s="23">
        <v>220877</v>
      </c>
      <c r="H9142" s="25">
        <v>44309.850104166668</v>
      </c>
      <c r="J9142">
        <v>220877</v>
      </c>
      <c r="K9142" s="25">
        <v>44309.850104166668</v>
      </c>
      <c r="M9142"/>
    </row>
    <row r="9143" spans="1:13" x14ac:dyDescent="0.4">
      <c r="A9143">
        <v>30639</v>
      </c>
      <c r="B9143" s="2">
        <v>44313.845656957928</v>
      </c>
      <c r="C9143">
        <v>142050</v>
      </c>
      <c r="D9143">
        <v>230507</v>
      </c>
      <c r="E9143" t="str">
        <f t="shared" si="143"/>
        <v>Среда</v>
      </c>
      <c r="G9143" s="23">
        <v>220899</v>
      </c>
      <c r="H9143" s="25">
        <v>44374.38108796296</v>
      </c>
      <c r="J9143">
        <v>220899</v>
      </c>
      <c r="K9143" s="25">
        <v>44374.38108796296</v>
      </c>
      <c r="M9143"/>
    </row>
    <row r="9144" spans="1:13" x14ac:dyDescent="0.4">
      <c r="A9144">
        <v>30640</v>
      </c>
      <c r="B9144" s="2">
        <v>44313.845656957928</v>
      </c>
      <c r="C9144">
        <v>318695</v>
      </c>
      <c r="D9144">
        <v>105352</v>
      </c>
      <c r="E9144" t="str">
        <f t="shared" si="143"/>
        <v>Среда</v>
      </c>
      <c r="G9144" s="23">
        <v>220906</v>
      </c>
      <c r="H9144" s="25">
        <v>44322.644606481481</v>
      </c>
      <c r="J9144">
        <v>220906</v>
      </c>
      <c r="K9144" s="25">
        <v>44322.644606481481</v>
      </c>
      <c r="M9144"/>
    </row>
    <row r="9145" spans="1:13" x14ac:dyDescent="0.4">
      <c r="A9145">
        <v>30642</v>
      </c>
      <c r="B9145" s="2">
        <v>44313.848488673138</v>
      </c>
      <c r="C9145">
        <v>82280</v>
      </c>
      <c r="D9145">
        <v>408587</v>
      </c>
      <c r="E9145" t="str">
        <f t="shared" si="143"/>
        <v>Среда</v>
      </c>
      <c r="G9145" s="23">
        <v>220909</v>
      </c>
      <c r="H9145" s="25">
        <v>44297.664826388886</v>
      </c>
      <c r="J9145">
        <v>220909</v>
      </c>
      <c r="K9145" s="25">
        <v>44297.664826388886</v>
      </c>
      <c r="M9145"/>
    </row>
    <row r="9146" spans="1:13" x14ac:dyDescent="0.4">
      <c r="A9146">
        <v>30646</v>
      </c>
      <c r="B9146" s="2">
        <v>44313.850106796112</v>
      </c>
      <c r="C9146">
        <v>232458</v>
      </c>
      <c r="D9146">
        <v>347393</v>
      </c>
      <c r="E9146" t="str">
        <f t="shared" si="143"/>
        <v>Среда</v>
      </c>
      <c r="G9146" s="23">
        <v>220915</v>
      </c>
      <c r="H9146" s="25">
        <v>44371.987650462965</v>
      </c>
      <c r="J9146">
        <v>220915</v>
      </c>
      <c r="K9146" s="25">
        <v>44371.987650462965</v>
      </c>
      <c r="M9146"/>
    </row>
    <row r="9147" spans="1:13" x14ac:dyDescent="0.4">
      <c r="A9147">
        <v>30649</v>
      </c>
      <c r="B9147" s="2">
        <v>44313.851666666662</v>
      </c>
      <c r="C9147">
        <v>110265</v>
      </c>
      <c r="D9147">
        <v>9125</v>
      </c>
      <c r="E9147" t="str">
        <f t="shared" si="143"/>
        <v>Среда</v>
      </c>
      <c r="G9147" s="23">
        <v>220961</v>
      </c>
      <c r="H9147" s="25">
        <v>44344.583113425928</v>
      </c>
      <c r="J9147">
        <v>220961</v>
      </c>
      <c r="K9147" s="25">
        <v>44344.583113425928</v>
      </c>
      <c r="M9147"/>
    </row>
    <row r="9148" spans="1:13" x14ac:dyDescent="0.4">
      <c r="A9148">
        <v>30652</v>
      </c>
      <c r="B9148" s="2">
        <v>44313.851724919099</v>
      </c>
      <c r="C9148">
        <v>179669</v>
      </c>
      <c r="D9148">
        <v>105352</v>
      </c>
      <c r="E9148" t="str">
        <f t="shared" si="143"/>
        <v>Среда</v>
      </c>
      <c r="G9148" s="23">
        <v>220967</v>
      </c>
      <c r="H9148" s="25">
        <v>44309.701643518521</v>
      </c>
      <c r="J9148">
        <v>220967</v>
      </c>
      <c r="K9148" s="25">
        <v>44309.701643518521</v>
      </c>
      <c r="M9148"/>
    </row>
    <row r="9149" spans="1:13" x14ac:dyDescent="0.4">
      <c r="A9149">
        <v>30653</v>
      </c>
      <c r="B9149" s="2">
        <v>44313.852938511329</v>
      </c>
      <c r="C9149">
        <v>127174</v>
      </c>
      <c r="D9149">
        <v>411922</v>
      </c>
      <c r="E9149" t="str">
        <f t="shared" si="143"/>
        <v>Среда</v>
      </c>
      <c r="G9149" s="23">
        <v>220977</v>
      </c>
      <c r="H9149" s="25">
        <v>44303.858541666668</v>
      </c>
      <c r="J9149">
        <v>220977</v>
      </c>
      <c r="K9149" s="25">
        <v>44303.858541666668</v>
      </c>
      <c r="M9149"/>
    </row>
    <row r="9150" spans="1:13" x14ac:dyDescent="0.4">
      <c r="A9150">
        <v>30657</v>
      </c>
      <c r="B9150" s="2">
        <v>44313.853747572815</v>
      </c>
      <c r="C9150">
        <v>308582</v>
      </c>
      <c r="D9150">
        <v>43842</v>
      </c>
      <c r="E9150" t="str">
        <f t="shared" si="143"/>
        <v>Среда</v>
      </c>
      <c r="G9150" s="23">
        <v>220982</v>
      </c>
      <c r="H9150" s="25">
        <v>44343.779722222222</v>
      </c>
      <c r="J9150">
        <v>220982</v>
      </c>
      <c r="K9150" s="25">
        <v>44343.779722222222</v>
      </c>
      <c r="M9150"/>
    </row>
    <row r="9151" spans="1:13" x14ac:dyDescent="0.4">
      <c r="A9151">
        <v>30660</v>
      </c>
      <c r="B9151" s="2">
        <v>44313.854961165052</v>
      </c>
      <c r="C9151">
        <v>15226</v>
      </c>
      <c r="D9151">
        <v>333426</v>
      </c>
      <c r="E9151" t="str">
        <f t="shared" si="143"/>
        <v>Среда</v>
      </c>
      <c r="G9151" s="23">
        <v>220991</v>
      </c>
      <c r="H9151" s="25">
        <v>44397.754236111112</v>
      </c>
      <c r="J9151">
        <v>220991</v>
      </c>
      <c r="K9151" s="25">
        <v>44397.754236111112</v>
      </c>
      <c r="M9151"/>
    </row>
    <row r="9152" spans="1:13" x14ac:dyDescent="0.4">
      <c r="A9152">
        <v>30664</v>
      </c>
      <c r="B9152" s="2">
        <v>44313.855365695788</v>
      </c>
      <c r="C9152">
        <v>30901</v>
      </c>
      <c r="D9152">
        <v>252370</v>
      </c>
      <c r="E9152" t="str">
        <f t="shared" si="143"/>
        <v>Среда</v>
      </c>
      <c r="G9152" s="23">
        <v>221044</v>
      </c>
      <c r="H9152" s="25">
        <v>44343.696388888886</v>
      </c>
      <c r="J9152">
        <v>221044</v>
      </c>
      <c r="K9152" s="25">
        <v>44343.696388888886</v>
      </c>
      <c r="M9152"/>
    </row>
    <row r="9153" spans="1:13" x14ac:dyDescent="0.4">
      <c r="A9153">
        <v>30665</v>
      </c>
      <c r="B9153" s="2">
        <v>44313.856983818769</v>
      </c>
      <c r="C9153">
        <v>84411</v>
      </c>
      <c r="D9153">
        <v>87227</v>
      </c>
      <c r="E9153" t="str">
        <f t="shared" si="143"/>
        <v>Среда</v>
      </c>
      <c r="G9153" s="23">
        <v>221051</v>
      </c>
      <c r="H9153" s="25">
        <v>44310.267650462964</v>
      </c>
      <c r="J9153">
        <v>221051</v>
      </c>
      <c r="K9153" s="25">
        <v>44310.267650462964</v>
      </c>
      <c r="M9153"/>
    </row>
    <row r="9154" spans="1:13" x14ac:dyDescent="0.4">
      <c r="A9154">
        <v>30666</v>
      </c>
      <c r="B9154" s="2">
        <v>44313.858197411006</v>
      </c>
      <c r="C9154">
        <v>16065</v>
      </c>
      <c r="D9154">
        <v>325852</v>
      </c>
      <c r="E9154" t="str">
        <f t="shared" si="143"/>
        <v>Среда</v>
      </c>
      <c r="G9154" s="23">
        <v>221098</v>
      </c>
      <c r="H9154" s="25">
        <v>44421.075428240743</v>
      </c>
      <c r="J9154">
        <v>221098</v>
      </c>
      <c r="K9154" s="25">
        <v>44421.075428240743</v>
      </c>
      <c r="M9154"/>
    </row>
    <row r="9155" spans="1:13" x14ac:dyDescent="0.4">
      <c r="A9155">
        <v>30670</v>
      </c>
      <c r="B9155" s="2">
        <v>44313.858197411006</v>
      </c>
      <c r="C9155">
        <v>107528</v>
      </c>
      <c r="D9155">
        <v>104958</v>
      </c>
      <c r="E9155" t="str">
        <f t="shared" ref="E9155:E9218" si="144">IF(WEEKDAY(B9155)=1,"Понедельник",IF(WEEKDAY(B9155)=2,"Вторник",IF(WEEKDAY(B9155)=3,"Среда",IF(WEEKDAY(B9155)=4,"Четверг",IF(WEEKDAY(B9155)=5,"Пятница",IF(WEEKDAY(B9155)=6,"Суббота","Воскресенье"))))))</f>
        <v>Среда</v>
      </c>
      <c r="G9155" s="23">
        <v>221126</v>
      </c>
      <c r="H9155" s="25">
        <v>44298.880856481483</v>
      </c>
      <c r="J9155">
        <v>221126</v>
      </c>
      <c r="K9155" s="25">
        <v>44298.880856481483</v>
      </c>
      <c r="M9155"/>
    </row>
    <row r="9156" spans="1:13" x14ac:dyDescent="0.4">
      <c r="A9156">
        <v>30671</v>
      </c>
      <c r="B9156" s="2">
        <v>44313.858197411006</v>
      </c>
      <c r="C9156">
        <v>279579</v>
      </c>
      <c r="D9156">
        <v>227775</v>
      </c>
      <c r="E9156" t="str">
        <f t="shared" si="144"/>
        <v>Среда</v>
      </c>
      <c r="G9156" s="23">
        <v>221141</v>
      </c>
      <c r="H9156" s="25">
        <v>44315.345995370371</v>
      </c>
      <c r="J9156">
        <v>221141</v>
      </c>
      <c r="K9156" s="25">
        <v>44315.345995370371</v>
      </c>
      <c r="M9156"/>
    </row>
    <row r="9157" spans="1:13" x14ac:dyDescent="0.4">
      <c r="A9157">
        <v>30676</v>
      </c>
      <c r="B9157" s="2">
        <v>44313.859411003235</v>
      </c>
      <c r="C9157">
        <v>66767</v>
      </c>
      <c r="D9157">
        <v>411922</v>
      </c>
      <c r="E9157" t="str">
        <f t="shared" si="144"/>
        <v>Среда</v>
      </c>
      <c r="G9157" s="23">
        <v>221163</v>
      </c>
      <c r="H9157" s="25">
        <v>44376.87195601852</v>
      </c>
      <c r="J9157">
        <v>221163</v>
      </c>
      <c r="K9157" s="25">
        <v>44376.87195601852</v>
      </c>
      <c r="M9157"/>
    </row>
    <row r="9158" spans="1:13" x14ac:dyDescent="0.4">
      <c r="A9158">
        <v>30679</v>
      </c>
      <c r="B9158" s="2">
        <v>44313.859411003235</v>
      </c>
      <c r="C9158">
        <v>129556</v>
      </c>
      <c r="D9158">
        <v>118549</v>
      </c>
      <c r="E9158" t="str">
        <f t="shared" si="144"/>
        <v>Среда</v>
      </c>
      <c r="G9158" s="23">
        <v>221166</v>
      </c>
      <c r="H9158" s="25">
        <v>44374.230995370373</v>
      </c>
      <c r="J9158">
        <v>221166</v>
      </c>
      <c r="K9158" s="25">
        <v>44374.230995370373</v>
      </c>
      <c r="M9158"/>
    </row>
    <row r="9159" spans="1:13" x14ac:dyDescent="0.4">
      <c r="A9159">
        <v>30683</v>
      </c>
      <c r="B9159" s="2">
        <v>44313.859815533986</v>
      </c>
      <c r="C9159">
        <v>96147</v>
      </c>
      <c r="D9159">
        <v>112334</v>
      </c>
      <c r="E9159" t="str">
        <f t="shared" si="144"/>
        <v>Среда</v>
      </c>
      <c r="G9159" s="23">
        <v>221244</v>
      </c>
      <c r="H9159" s="25">
        <v>44311.64298611111</v>
      </c>
      <c r="J9159">
        <v>221244</v>
      </c>
      <c r="K9159" s="25">
        <v>44311.64298611111</v>
      </c>
      <c r="M9159"/>
    </row>
    <row r="9160" spans="1:13" x14ac:dyDescent="0.4">
      <c r="A9160">
        <v>30688</v>
      </c>
      <c r="B9160" s="2">
        <v>44313.861433656959</v>
      </c>
      <c r="C9160">
        <v>150390</v>
      </c>
      <c r="D9160">
        <v>394819</v>
      </c>
      <c r="E9160" t="str">
        <f t="shared" si="144"/>
        <v>Среда</v>
      </c>
      <c r="G9160" s="23">
        <v>221247</v>
      </c>
      <c r="H9160" s="25">
        <v>44313.007060185184</v>
      </c>
      <c r="J9160">
        <v>221247</v>
      </c>
      <c r="K9160" s="25">
        <v>44313.007060185184</v>
      </c>
      <c r="M9160"/>
    </row>
    <row r="9161" spans="1:13" x14ac:dyDescent="0.4">
      <c r="A9161">
        <v>30690</v>
      </c>
      <c r="B9161" s="2">
        <v>44313.862242718445</v>
      </c>
      <c r="C9161">
        <v>84438</v>
      </c>
      <c r="D9161">
        <v>23892</v>
      </c>
      <c r="E9161" t="str">
        <f t="shared" si="144"/>
        <v>Среда</v>
      </c>
      <c r="G9161" s="23">
        <v>221248</v>
      </c>
      <c r="H9161" s="25">
        <v>44330.933333333334</v>
      </c>
      <c r="J9161">
        <v>221248</v>
      </c>
      <c r="K9161" s="25">
        <v>44330.933333333334</v>
      </c>
      <c r="M9161"/>
    </row>
    <row r="9162" spans="1:13" x14ac:dyDescent="0.4">
      <c r="A9162">
        <v>30694</v>
      </c>
      <c r="B9162" s="2">
        <v>44313.863051779932</v>
      </c>
      <c r="C9162">
        <v>311919</v>
      </c>
      <c r="D9162">
        <v>81226</v>
      </c>
      <c r="E9162" t="str">
        <f t="shared" si="144"/>
        <v>Среда</v>
      </c>
      <c r="G9162" s="23">
        <v>221276</v>
      </c>
      <c r="H9162" s="25">
        <v>44340.420497685183</v>
      </c>
      <c r="J9162">
        <v>221276</v>
      </c>
      <c r="K9162" s="25">
        <v>44340.420497685183</v>
      </c>
      <c r="M9162"/>
    </row>
    <row r="9163" spans="1:13" x14ac:dyDescent="0.4">
      <c r="A9163">
        <v>30697</v>
      </c>
      <c r="B9163" s="2">
        <v>44313.863051779939</v>
      </c>
      <c r="C9163">
        <v>30775</v>
      </c>
      <c r="D9163">
        <v>390503</v>
      </c>
      <c r="E9163" t="str">
        <f t="shared" si="144"/>
        <v>Среда</v>
      </c>
      <c r="G9163" s="23">
        <v>221310</v>
      </c>
      <c r="H9163" s="25">
        <v>44362.618715277778</v>
      </c>
      <c r="J9163">
        <v>221310</v>
      </c>
      <c r="K9163" s="25">
        <v>44362.618715277778</v>
      </c>
      <c r="M9163"/>
    </row>
    <row r="9164" spans="1:13" x14ac:dyDescent="0.4">
      <c r="A9164">
        <v>30700</v>
      </c>
      <c r="B9164" s="2">
        <v>44313.863051779939</v>
      </c>
      <c r="C9164">
        <v>115355</v>
      </c>
      <c r="D9164">
        <v>162939</v>
      </c>
      <c r="E9164" t="str">
        <f t="shared" si="144"/>
        <v>Среда</v>
      </c>
      <c r="G9164" s="23">
        <v>221325</v>
      </c>
      <c r="H9164" s="25">
        <v>44374.199004629627</v>
      </c>
      <c r="J9164">
        <v>221325</v>
      </c>
      <c r="K9164" s="25">
        <v>44374.199004629627</v>
      </c>
      <c r="M9164"/>
    </row>
    <row r="9165" spans="1:13" x14ac:dyDescent="0.4">
      <c r="A9165">
        <v>30704</v>
      </c>
      <c r="B9165" s="2">
        <v>44313.863051779939</v>
      </c>
      <c r="C9165">
        <v>296663</v>
      </c>
      <c r="D9165">
        <v>411922</v>
      </c>
      <c r="E9165" t="str">
        <f t="shared" si="144"/>
        <v>Среда</v>
      </c>
      <c r="G9165" s="23">
        <v>221339</v>
      </c>
      <c r="H9165" s="25">
        <v>44316.54347222222</v>
      </c>
      <c r="J9165">
        <v>221339</v>
      </c>
      <c r="K9165" s="25">
        <v>44316.54347222222</v>
      </c>
      <c r="M9165"/>
    </row>
    <row r="9166" spans="1:13" x14ac:dyDescent="0.4">
      <c r="A9166">
        <v>30709</v>
      </c>
      <c r="B9166" s="2">
        <v>44313.864333333338</v>
      </c>
      <c r="C9166">
        <v>346225</v>
      </c>
      <c r="D9166">
        <v>473233</v>
      </c>
      <c r="E9166" t="str">
        <f t="shared" si="144"/>
        <v>Среда</v>
      </c>
      <c r="G9166" s="23">
        <v>221343</v>
      </c>
      <c r="H9166" s="25">
        <v>44311.220335648148</v>
      </c>
      <c r="J9166">
        <v>221343</v>
      </c>
      <c r="K9166" s="25">
        <v>44311.220335648148</v>
      </c>
      <c r="M9166"/>
    </row>
    <row r="9167" spans="1:13" x14ac:dyDescent="0.4">
      <c r="A9167">
        <v>30712</v>
      </c>
      <c r="B9167" s="2">
        <v>44313.864669902912</v>
      </c>
      <c r="C9167">
        <v>18501</v>
      </c>
      <c r="D9167">
        <v>212452</v>
      </c>
      <c r="E9167" t="str">
        <f t="shared" si="144"/>
        <v>Среда</v>
      </c>
      <c r="G9167" s="23">
        <v>221354</v>
      </c>
      <c r="H9167" s="25">
        <v>44340.253020833334</v>
      </c>
      <c r="J9167">
        <v>221354</v>
      </c>
      <c r="K9167" s="25">
        <v>44340.253020833334</v>
      </c>
      <c r="M9167"/>
    </row>
    <row r="9168" spans="1:13" x14ac:dyDescent="0.4">
      <c r="A9168">
        <v>30713</v>
      </c>
      <c r="B9168" s="2">
        <v>44313.865478964406</v>
      </c>
      <c r="C9168">
        <v>144732</v>
      </c>
      <c r="D9168">
        <v>347008</v>
      </c>
      <c r="E9168" t="str">
        <f t="shared" si="144"/>
        <v>Среда</v>
      </c>
      <c r="G9168" s="23">
        <v>221375</v>
      </c>
      <c r="H9168" s="25">
        <v>44340.546712962961</v>
      </c>
      <c r="J9168">
        <v>221375</v>
      </c>
      <c r="K9168" s="25">
        <v>44340.546712962961</v>
      </c>
      <c r="M9168"/>
    </row>
    <row r="9169" spans="1:13" x14ac:dyDescent="0.4">
      <c r="A9169">
        <v>30717</v>
      </c>
      <c r="B9169" s="2">
        <v>44313.866288025893</v>
      </c>
      <c r="C9169">
        <v>103423</v>
      </c>
      <c r="D9169">
        <v>82901</v>
      </c>
      <c r="E9169" t="str">
        <f t="shared" si="144"/>
        <v>Среда</v>
      </c>
      <c r="G9169" s="23">
        <v>221594</v>
      </c>
      <c r="H9169" s="25">
        <v>44302.931018518517</v>
      </c>
      <c r="J9169">
        <v>221594</v>
      </c>
      <c r="K9169" s="25">
        <v>44302.931018518517</v>
      </c>
      <c r="M9169"/>
    </row>
    <row r="9170" spans="1:13" x14ac:dyDescent="0.4">
      <c r="A9170">
        <v>30718</v>
      </c>
      <c r="B9170" s="2">
        <v>44313.867097087379</v>
      </c>
      <c r="C9170">
        <v>281541</v>
      </c>
      <c r="D9170">
        <v>165821</v>
      </c>
      <c r="E9170" t="str">
        <f t="shared" si="144"/>
        <v>Среда</v>
      </c>
      <c r="G9170" s="23">
        <v>221671</v>
      </c>
      <c r="H9170" s="25">
        <v>44286.584664351853</v>
      </c>
      <c r="J9170">
        <v>221671</v>
      </c>
      <c r="K9170" s="25">
        <v>44286.584664351853</v>
      </c>
      <c r="M9170"/>
    </row>
    <row r="9171" spans="1:13" x14ac:dyDescent="0.4">
      <c r="A9171">
        <v>30719</v>
      </c>
      <c r="B9171" s="2">
        <v>44313.867501618122</v>
      </c>
      <c r="C9171">
        <v>133798</v>
      </c>
      <c r="D9171">
        <v>123413</v>
      </c>
      <c r="E9171" t="str">
        <f t="shared" si="144"/>
        <v>Среда</v>
      </c>
      <c r="G9171" s="23">
        <v>221675</v>
      </c>
      <c r="H9171" s="25">
        <v>44373.849548611113</v>
      </c>
      <c r="J9171">
        <v>221675</v>
      </c>
      <c r="K9171" s="25">
        <v>44373.849548611113</v>
      </c>
      <c r="M9171"/>
    </row>
    <row r="9172" spans="1:13" x14ac:dyDescent="0.4">
      <c r="A9172">
        <v>30721</v>
      </c>
      <c r="B9172" s="2">
        <v>44313.867906148873</v>
      </c>
      <c r="C9172">
        <v>57578</v>
      </c>
      <c r="D9172">
        <v>229531</v>
      </c>
      <c r="E9172" t="str">
        <f t="shared" si="144"/>
        <v>Среда</v>
      </c>
      <c r="G9172" s="23">
        <v>221730</v>
      </c>
      <c r="H9172" s="25">
        <v>44286.657546296294</v>
      </c>
      <c r="J9172">
        <v>221730</v>
      </c>
      <c r="K9172" s="25">
        <v>44286.657546296294</v>
      </c>
      <c r="M9172"/>
    </row>
    <row r="9173" spans="1:13" x14ac:dyDescent="0.4">
      <c r="A9173">
        <v>30724</v>
      </c>
      <c r="B9173" s="2">
        <v>44313.867906148873</v>
      </c>
      <c r="C9173">
        <v>200876</v>
      </c>
      <c r="D9173">
        <v>242428</v>
      </c>
      <c r="E9173" t="str">
        <f t="shared" si="144"/>
        <v>Среда</v>
      </c>
      <c r="G9173" s="23">
        <v>221768</v>
      </c>
      <c r="H9173" s="25">
        <v>44305.604155092595</v>
      </c>
      <c r="J9173">
        <v>221768</v>
      </c>
      <c r="K9173" s="25">
        <v>44305.604155092595</v>
      </c>
      <c r="M9173"/>
    </row>
    <row r="9174" spans="1:13" x14ac:dyDescent="0.4">
      <c r="A9174">
        <v>30728</v>
      </c>
      <c r="B9174" s="2">
        <v>44313.867906148873</v>
      </c>
      <c r="C9174">
        <v>241906</v>
      </c>
      <c r="D9174">
        <v>158978</v>
      </c>
      <c r="E9174" t="str">
        <f t="shared" si="144"/>
        <v>Среда</v>
      </c>
      <c r="G9174" s="23">
        <v>221792</v>
      </c>
      <c r="H9174" s="25">
        <v>44314.686678240738</v>
      </c>
      <c r="J9174">
        <v>221792</v>
      </c>
      <c r="K9174" s="25">
        <v>44314.686678240738</v>
      </c>
      <c r="M9174"/>
    </row>
    <row r="9175" spans="1:13" x14ac:dyDescent="0.4">
      <c r="A9175">
        <v>30730</v>
      </c>
      <c r="B9175" s="2">
        <v>44313.867906148873</v>
      </c>
      <c r="C9175">
        <v>314890</v>
      </c>
      <c r="D9175">
        <v>172207</v>
      </c>
      <c r="E9175" t="str">
        <f t="shared" si="144"/>
        <v>Среда</v>
      </c>
      <c r="G9175" s="23">
        <v>221793</v>
      </c>
      <c r="H9175" s="25">
        <v>44400.443958333337</v>
      </c>
      <c r="J9175">
        <v>221793</v>
      </c>
      <c r="K9175" s="25">
        <v>44400.443958333337</v>
      </c>
      <c r="M9175"/>
    </row>
    <row r="9176" spans="1:13" x14ac:dyDescent="0.4">
      <c r="A9176">
        <v>30734</v>
      </c>
      <c r="B9176" s="2">
        <v>44313.868333333339</v>
      </c>
      <c r="C9176">
        <v>115984</v>
      </c>
      <c r="D9176">
        <v>250679</v>
      </c>
      <c r="E9176" t="str">
        <f t="shared" si="144"/>
        <v>Среда</v>
      </c>
      <c r="G9176" s="23">
        <v>221808</v>
      </c>
      <c r="H9176" s="25">
        <v>44345.819004629629</v>
      </c>
      <c r="J9176">
        <v>221808</v>
      </c>
      <c r="K9176" s="25">
        <v>44345.819004629629</v>
      </c>
      <c r="M9176"/>
    </row>
    <row r="9177" spans="1:13" x14ac:dyDescent="0.4">
      <c r="A9177">
        <v>30738</v>
      </c>
      <c r="B9177" s="2">
        <v>44313.871142394826</v>
      </c>
      <c r="C9177">
        <v>92858</v>
      </c>
      <c r="D9177">
        <v>411922</v>
      </c>
      <c r="E9177" t="str">
        <f t="shared" si="144"/>
        <v>Среда</v>
      </c>
      <c r="G9177" s="23">
        <v>221836</v>
      </c>
      <c r="H9177" s="25">
        <v>44362.740069444444</v>
      </c>
      <c r="J9177">
        <v>221836</v>
      </c>
      <c r="K9177" s="25">
        <v>44362.740069444444</v>
      </c>
      <c r="M9177"/>
    </row>
    <row r="9178" spans="1:13" x14ac:dyDescent="0.4">
      <c r="A9178">
        <v>30739</v>
      </c>
      <c r="B9178" s="2">
        <v>44313.871142394826</v>
      </c>
      <c r="C9178">
        <v>339158</v>
      </c>
      <c r="D9178">
        <v>406793</v>
      </c>
      <c r="E9178" t="str">
        <f t="shared" si="144"/>
        <v>Среда</v>
      </c>
      <c r="G9178" s="23">
        <v>221953</v>
      </c>
      <c r="H9178" s="25">
        <v>44372.413668981484</v>
      </c>
      <c r="J9178">
        <v>221953</v>
      </c>
      <c r="K9178" s="25">
        <v>44372.413668981484</v>
      </c>
      <c r="M9178"/>
    </row>
    <row r="9179" spans="1:13" x14ac:dyDescent="0.4">
      <c r="A9179">
        <v>30740</v>
      </c>
      <c r="B9179" s="2">
        <v>44313.871951456313</v>
      </c>
      <c r="C9179">
        <v>313128</v>
      </c>
      <c r="D9179">
        <v>172418</v>
      </c>
      <c r="E9179" t="str">
        <f t="shared" si="144"/>
        <v>Среда</v>
      </c>
      <c r="G9179" s="23">
        <v>221957</v>
      </c>
      <c r="H9179" s="25">
        <v>44304.362951388888</v>
      </c>
      <c r="J9179">
        <v>221957</v>
      </c>
      <c r="K9179" s="25">
        <v>44304.362951388888</v>
      </c>
      <c r="M9179"/>
    </row>
    <row r="9180" spans="1:13" x14ac:dyDescent="0.4">
      <c r="A9180">
        <v>30742</v>
      </c>
      <c r="B9180" s="2">
        <v>44313.873165048542</v>
      </c>
      <c r="C9180">
        <v>230722</v>
      </c>
      <c r="D9180">
        <v>351192</v>
      </c>
      <c r="E9180" t="str">
        <f t="shared" si="144"/>
        <v>Среда</v>
      </c>
      <c r="G9180" s="23">
        <v>221995</v>
      </c>
      <c r="H9180" s="25">
        <v>44377.475104166668</v>
      </c>
      <c r="J9180">
        <v>221995</v>
      </c>
      <c r="K9180" s="25">
        <v>44377.475104166668</v>
      </c>
      <c r="M9180"/>
    </row>
    <row r="9181" spans="1:13" x14ac:dyDescent="0.4">
      <c r="A9181">
        <v>30743</v>
      </c>
      <c r="B9181" s="2">
        <v>44313.874783171515</v>
      </c>
      <c r="C9181">
        <v>3820</v>
      </c>
      <c r="D9181">
        <v>347008</v>
      </c>
      <c r="E9181" t="str">
        <f t="shared" si="144"/>
        <v>Среда</v>
      </c>
      <c r="G9181" s="23">
        <v>222036</v>
      </c>
      <c r="H9181" s="25">
        <v>44345.660995370374</v>
      </c>
      <c r="J9181">
        <v>222036</v>
      </c>
      <c r="K9181" s="25">
        <v>44345.660995370374</v>
      </c>
      <c r="M9181"/>
    </row>
    <row r="9182" spans="1:13" x14ac:dyDescent="0.4">
      <c r="A9182">
        <v>30746</v>
      </c>
      <c r="B9182" s="2">
        <v>44313.875187702266</v>
      </c>
      <c r="C9182">
        <v>300067</v>
      </c>
      <c r="D9182">
        <v>245484</v>
      </c>
      <c r="E9182" t="str">
        <f t="shared" si="144"/>
        <v>Среда</v>
      </c>
      <c r="G9182" s="23">
        <v>222061</v>
      </c>
      <c r="H9182" s="25">
        <v>44346.577048611114</v>
      </c>
      <c r="J9182">
        <v>222061</v>
      </c>
      <c r="K9182" s="25">
        <v>44346.577048611114</v>
      </c>
      <c r="M9182"/>
    </row>
    <row r="9183" spans="1:13" x14ac:dyDescent="0.4">
      <c r="A9183">
        <v>30751</v>
      </c>
      <c r="B9183" s="2">
        <v>44313.875592233009</v>
      </c>
      <c r="C9183">
        <v>54670</v>
      </c>
      <c r="D9183">
        <v>347393</v>
      </c>
      <c r="E9183" t="str">
        <f t="shared" si="144"/>
        <v>Среда</v>
      </c>
      <c r="G9183" s="23">
        <v>222070</v>
      </c>
      <c r="H9183" s="25">
        <v>44333.882465277777</v>
      </c>
      <c r="J9183">
        <v>222070</v>
      </c>
      <c r="K9183" s="25">
        <v>44333.882465277777</v>
      </c>
      <c r="M9183"/>
    </row>
    <row r="9184" spans="1:13" x14ac:dyDescent="0.4">
      <c r="A9184">
        <v>30753</v>
      </c>
      <c r="B9184" s="2">
        <v>44313.87721035599</v>
      </c>
      <c r="C9184">
        <v>192484</v>
      </c>
      <c r="D9184">
        <v>140775</v>
      </c>
      <c r="E9184" t="str">
        <f t="shared" si="144"/>
        <v>Среда</v>
      </c>
      <c r="G9184" s="23">
        <v>222084</v>
      </c>
      <c r="H9184" s="25">
        <v>44309.749374999999</v>
      </c>
      <c r="J9184">
        <v>222084</v>
      </c>
      <c r="K9184" s="25">
        <v>44309.749374999999</v>
      </c>
      <c r="M9184"/>
    </row>
    <row r="9185" spans="1:13" x14ac:dyDescent="0.4">
      <c r="A9185">
        <v>30756</v>
      </c>
      <c r="B9185" s="2">
        <v>44313.877614886733</v>
      </c>
      <c r="C9185">
        <v>82377</v>
      </c>
      <c r="D9185">
        <v>294042</v>
      </c>
      <c r="E9185" t="str">
        <f t="shared" si="144"/>
        <v>Среда</v>
      </c>
      <c r="G9185" s="23">
        <v>222112</v>
      </c>
      <c r="H9185" s="25">
        <v>44428.846875000003</v>
      </c>
      <c r="J9185">
        <v>222112</v>
      </c>
      <c r="K9185" s="25">
        <v>44428.846875000003</v>
      </c>
      <c r="M9185"/>
    </row>
    <row r="9186" spans="1:13" x14ac:dyDescent="0.4">
      <c r="A9186">
        <v>30761</v>
      </c>
      <c r="B9186" s="2">
        <v>44313.878828478963</v>
      </c>
      <c r="C9186">
        <v>178788</v>
      </c>
      <c r="D9186">
        <v>373732</v>
      </c>
      <c r="E9186" t="str">
        <f t="shared" si="144"/>
        <v>Среда</v>
      </c>
      <c r="G9186" s="23">
        <v>222183</v>
      </c>
      <c r="H9186" s="25">
        <v>44304.89340277778</v>
      </c>
      <c r="J9186">
        <v>222183</v>
      </c>
      <c r="K9186" s="25">
        <v>44304.89340277778</v>
      </c>
      <c r="M9186"/>
    </row>
    <row r="9187" spans="1:13" x14ac:dyDescent="0.4">
      <c r="A9187">
        <v>30762</v>
      </c>
      <c r="B9187" s="2">
        <v>44313.879233009713</v>
      </c>
      <c r="C9187">
        <v>300717</v>
      </c>
      <c r="D9187">
        <v>2030</v>
      </c>
      <c r="E9187" t="str">
        <f t="shared" si="144"/>
        <v>Среда</v>
      </c>
      <c r="G9187" s="23">
        <v>222220</v>
      </c>
      <c r="H9187" s="25">
        <v>44363.399328703701</v>
      </c>
      <c r="J9187">
        <v>222220</v>
      </c>
      <c r="K9187" s="25">
        <v>44363.399328703701</v>
      </c>
      <c r="M9187"/>
    </row>
    <row r="9188" spans="1:13" x14ac:dyDescent="0.4">
      <c r="A9188">
        <v>30764</v>
      </c>
      <c r="B9188" s="2">
        <v>44313.8800420712</v>
      </c>
      <c r="C9188">
        <v>169622</v>
      </c>
      <c r="D9188">
        <v>446536</v>
      </c>
      <c r="E9188" t="str">
        <f t="shared" si="144"/>
        <v>Среда</v>
      </c>
      <c r="G9188" s="23">
        <v>222227</v>
      </c>
      <c r="H9188" s="25">
        <v>44334.570173611108</v>
      </c>
      <c r="J9188">
        <v>222227</v>
      </c>
      <c r="K9188" s="25">
        <v>44334.570173611108</v>
      </c>
      <c r="M9188"/>
    </row>
    <row r="9189" spans="1:13" x14ac:dyDescent="0.4">
      <c r="A9189">
        <v>30767</v>
      </c>
      <c r="B9189" s="2">
        <v>44313.880446601943</v>
      </c>
      <c r="C9189">
        <v>100173</v>
      </c>
      <c r="D9189">
        <v>148570</v>
      </c>
      <c r="E9189" t="str">
        <f t="shared" si="144"/>
        <v>Среда</v>
      </c>
      <c r="G9189" s="23">
        <v>222295</v>
      </c>
      <c r="H9189" s="25">
        <v>44334.67696759259</v>
      </c>
      <c r="J9189">
        <v>222295</v>
      </c>
      <c r="K9189" s="25">
        <v>44334.67696759259</v>
      </c>
      <c r="M9189"/>
    </row>
    <row r="9190" spans="1:13" x14ac:dyDescent="0.4">
      <c r="A9190">
        <v>30769</v>
      </c>
      <c r="B9190" s="2">
        <v>44313.880446601943</v>
      </c>
      <c r="C9190">
        <v>327054</v>
      </c>
      <c r="D9190">
        <v>244574</v>
      </c>
      <c r="E9190" t="str">
        <f t="shared" si="144"/>
        <v>Среда</v>
      </c>
      <c r="G9190" s="23">
        <v>222301</v>
      </c>
      <c r="H9190" s="25">
        <v>44343.916446759256</v>
      </c>
      <c r="J9190">
        <v>222301</v>
      </c>
      <c r="K9190" s="25">
        <v>44343.916446759256</v>
      </c>
      <c r="M9190"/>
    </row>
    <row r="9191" spans="1:13" x14ac:dyDescent="0.4">
      <c r="A9191">
        <v>30771</v>
      </c>
      <c r="B9191" s="2">
        <v>44313.881255663429</v>
      </c>
      <c r="C9191">
        <v>6552</v>
      </c>
      <c r="D9191">
        <v>84062</v>
      </c>
      <c r="E9191" t="str">
        <f t="shared" si="144"/>
        <v>Среда</v>
      </c>
      <c r="G9191" s="23">
        <v>222317</v>
      </c>
      <c r="H9191" s="25">
        <v>44344.90997685185</v>
      </c>
      <c r="J9191">
        <v>222317</v>
      </c>
      <c r="K9191" s="25">
        <v>44344.90997685185</v>
      </c>
      <c r="M9191"/>
    </row>
    <row r="9192" spans="1:13" x14ac:dyDescent="0.4">
      <c r="A9192">
        <v>30772</v>
      </c>
      <c r="B9192" s="2">
        <v>44313.881255663429</v>
      </c>
      <c r="C9192">
        <v>294052</v>
      </c>
      <c r="D9192">
        <v>158262</v>
      </c>
      <c r="E9192" t="str">
        <f t="shared" si="144"/>
        <v>Среда</v>
      </c>
      <c r="G9192" s="23">
        <v>222349</v>
      </c>
      <c r="H9192" s="25">
        <v>44377.648240740738</v>
      </c>
      <c r="J9192">
        <v>222349</v>
      </c>
      <c r="K9192" s="25">
        <v>44377.648240740738</v>
      </c>
      <c r="M9192"/>
    </row>
    <row r="9193" spans="1:13" x14ac:dyDescent="0.4">
      <c r="A9193">
        <v>30776</v>
      </c>
      <c r="B9193" s="2">
        <v>44313.882064724916</v>
      </c>
      <c r="C9193">
        <v>246872</v>
      </c>
      <c r="D9193">
        <v>118549</v>
      </c>
      <c r="E9193" t="str">
        <f t="shared" si="144"/>
        <v>Среда</v>
      </c>
      <c r="G9193" s="23">
        <v>222361</v>
      </c>
      <c r="H9193" s="25">
        <v>44345.606574074074</v>
      </c>
      <c r="J9193">
        <v>222361</v>
      </c>
      <c r="K9193" s="25">
        <v>44345.606574074074</v>
      </c>
      <c r="M9193"/>
    </row>
    <row r="9194" spans="1:13" x14ac:dyDescent="0.4">
      <c r="A9194">
        <v>30777</v>
      </c>
      <c r="B9194" s="2">
        <v>44313.882469255666</v>
      </c>
      <c r="C9194">
        <v>234636</v>
      </c>
      <c r="D9194">
        <v>473327</v>
      </c>
      <c r="E9194" t="str">
        <f t="shared" si="144"/>
        <v>Среда</v>
      </c>
      <c r="G9194" s="23">
        <v>222385</v>
      </c>
      <c r="H9194" s="25">
        <v>44377.441527777781</v>
      </c>
      <c r="J9194">
        <v>222385</v>
      </c>
      <c r="K9194" s="25">
        <v>44377.441527777781</v>
      </c>
      <c r="M9194"/>
    </row>
    <row r="9195" spans="1:13" x14ac:dyDescent="0.4">
      <c r="A9195">
        <v>30782</v>
      </c>
      <c r="B9195" s="2">
        <v>44313.882873786402</v>
      </c>
      <c r="C9195">
        <v>337873</v>
      </c>
      <c r="D9195">
        <v>286713</v>
      </c>
      <c r="E9195" t="str">
        <f t="shared" si="144"/>
        <v>Среда</v>
      </c>
      <c r="G9195" s="23">
        <v>222391</v>
      </c>
      <c r="H9195" s="25">
        <v>44330.817337962966</v>
      </c>
      <c r="J9195">
        <v>222391</v>
      </c>
      <c r="K9195" s="25">
        <v>44330.817337962966</v>
      </c>
      <c r="M9195"/>
    </row>
    <row r="9196" spans="1:13" x14ac:dyDescent="0.4">
      <c r="A9196">
        <v>30786</v>
      </c>
      <c r="B9196" s="2">
        <v>44313.885666666662</v>
      </c>
      <c r="C9196">
        <v>321921</v>
      </c>
      <c r="D9196">
        <v>4316</v>
      </c>
      <c r="E9196" t="str">
        <f t="shared" si="144"/>
        <v>Среда</v>
      </c>
      <c r="G9196" s="23">
        <v>222425</v>
      </c>
      <c r="H9196" s="25">
        <v>44340.542662037034</v>
      </c>
      <c r="J9196">
        <v>222425</v>
      </c>
      <c r="K9196" s="25">
        <v>44340.542662037034</v>
      </c>
      <c r="M9196"/>
    </row>
    <row r="9197" spans="1:13" x14ac:dyDescent="0.4">
      <c r="A9197">
        <v>30789</v>
      </c>
      <c r="B9197" s="2">
        <v>44313.88570550162</v>
      </c>
      <c r="C9197">
        <v>207036</v>
      </c>
      <c r="D9197">
        <v>251574</v>
      </c>
      <c r="E9197" t="str">
        <f t="shared" si="144"/>
        <v>Среда</v>
      </c>
      <c r="G9197" s="23">
        <v>222433</v>
      </c>
      <c r="H9197" s="25">
        <v>44361.873969907407</v>
      </c>
      <c r="J9197">
        <v>222433</v>
      </c>
      <c r="K9197" s="25">
        <v>44361.873969907407</v>
      </c>
      <c r="M9197"/>
    </row>
    <row r="9198" spans="1:13" x14ac:dyDescent="0.4">
      <c r="A9198">
        <v>30791</v>
      </c>
      <c r="B9198" s="2">
        <v>44313.886514563106</v>
      </c>
      <c r="C9198">
        <v>234720</v>
      </c>
      <c r="D9198">
        <v>60239</v>
      </c>
      <c r="E9198" t="str">
        <f t="shared" si="144"/>
        <v>Среда</v>
      </c>
      <c r="G9198" s="23">
        <v>222451</v>
      </c>
      <c r="H9198" s="25">
        <v>44372.701238425929</v>
      </c>
      <c r="J9198">
        <v>222451</v>
      </c>
      <c r="K9198" s="25">
        <v>44372.701238425929</v>
      </c>
      <c r="M9198"/>
    </row>
    <row r="9199" spans="1:13" x14ac:dyDescent="0.4">
      <c r="A9199">
        <v>30793</v>
      </c>
      <c r="B9199" s="2">
        <v>44313.886514563106</v>
      </c>
      <c r="C9199">
        <v>250783</v>
      </c>
      <c r="D9199">
        <v>26847</v>
      </c>
      <c r="E9199" t="str">
        <f t="shared" si="144"/>
        <v>Среда</v>
      </c>
      <c r="G9199" s="23">
        <v>222456</v>
      </c>
      <c r="H9199" s="25">
        <v>44377.01798611111</v>
      </c>
      <c r="J9199">
        <v>222456</v>
      </c>
      <c r="K9199" s="25">
        <v>44377.01798611111</v>
      </c>
      <c r="M9199"/>
    </row>
    <row r="9200" spans="1:13" x14ac:dyDescent="0.4">
      <c r="A9200">
        <v>30795</v>
      </c>
      <c r="B9200" s="2">
        <v>44313.886514563106</v>
      </c>
      <c r="C9200">
        <v>299695</v>
      </c>
      <c r="D9200">
        <v>250679</v>
      </c>
      <c r="E9200" t="str">
        <f t="shared" si="144"/>
        <v>Среда</v>
      </c>
      <c r="G9200" s="23">
        <v>222499</v>
      </c>
      <c r="H9200" s="25">
        <v>44308.592002314814</v>
      </c>
      <c r="J9200">
        <v>222499</v>
      </c>
      <c r="K9200" s="25">
        <v>44308.592002314814</v>
      </c>
      <c r="M9200"/>
    </row>
    <row r="9201" spans="1:13" x14ac:dyDescent="0.4">
      <c r="A9201">
        <v>30800</v>
      </c>
      <c r="B9201" s="2">
        <v>44313.8873236246</v>
      </c>
      <c r="C9201">
        <v>266979</v>
      </c>
      <c r="D9201">
        <v>217497</v>
      </c>
      <c r="E9201" t="str">
        <f t="shared" si="144"/>
        <v>Среда</v>
      </c>
      <c r="G9201" s="23">
        <v>222530</v>
      </c>
      <c r="H9201" s="25">
        <v>44398.144201388888</v>
      </c>
      <c r="J9201">
        <v>222530</v>
      </c>
      <c r="K9201" s="25">
        <v>44398.144201388888</v>
      </c>
      <c r="M9201"/>
    </row>
    <row r="9202" spans="1:13" x14ac:dyDescent="0.4">
      <c r="A9202">
        <v>30802</v>
      </c>
      <c r="B9202" s="2">
        <v>44313.892177993534</v>
      </c>
      <c r="C9202">
        <v>240637</v>
      </c>
      <c r="D9202">
        <v>158978</v>
      </c>
      <c r="E9202" t="str">
        <f t="shared" si="144"/>
        <v>Среда</v>
      </c>
      <c r="G9202" s="23">
        <v>222532</v>
      </c>
      <c r="H9202" s="25">
        <v>44305.68546296296</v>
      </c>
      <c r="J9202">
        <v>222532</v>
      </c>
      <c r="K9202" s="25">
        <v>44305.68546296296</v>
      </c>
      <c r="M9202"/>
    </row>
    <row r="9203" spans="1:13" x14ac:dyDescent="0.4">
      <c r="A9203">
        <v>30806</v>
      </c>
      <c r="B9203" s="2">
        <v>44313.893796116499</v>
      </c>
      <c r="C9203">
        <v>304498</v>
      </c>
      <c r="D9203">
        <v>208036</v>
      </c>
      <c r="E9203" t="str">
        <f t="shared" si="144"/>
        <v>Среда</v>
      </c>
      <c r="G9203" s="23">
        <v>222538</v>
      </c>
      <c r="H9203" s="25">
        <v>44324.719849537039</v>
      </c>
      <c r="J9203">
        <v>222538</v>
      </c>
      <c r="K9203" s="25">
        <v>44324.719849537039</v>
      </c>
      <c r="M9203"/>
    </row>
    <row r="9204" spans="1:13" x14ac:dyDescent="0.4">
      <c r="A9204">
        <v>30810</v>
      </c>
      <c r="B9204" s="2">
        <v>44313.893796116507</v>
      </c>
      <c r="C9204">
        <v>327137</v>
      </c>
      <c r="D9204">
        <v>118549</v>
      </c>
      <c r="E9204" t="str">
        <f t="shared" si="144"/>
        <v>Среда</v>
      </c>
      <c r="G9204" s="23">
        <v>222580</v>
      </c>
      <c r="H9204" s="25">
        <v>44297.016770833332</v>
      </c>
      <c r="J9204">
        <v>222580</v>
      </c>
      <c r="K9204" s="25">
        <v>44297.016770833332</v>
      </c>
      <c r="M9204"/>
    </row>
    <row r="9205" spans="1:13" x14ac:dyDescent="0.4">
      <c r="A9205">
        <v>30811</v>
      </c>
      <c r="B9205" s="2">
        <v>44313.895414239487</v>
      </c>
      <c r="C9205">
        <v>57380</v>
      </c>
      <c r="D9205">
        <v>153893</v>
      </c>
      <c r="E9205" t="str">
        <f t="shared" si="144"/>
        <v>Среда</v>
      </c>
      <c r="G9205" s="23">
        <v>222595</v>
      </c>
      <c r="H9205" s="25">
        <v>44375.775266203702</v>
      </c>
      <c r="J9205">
        <v>222595</v>
      </c>
      <c r="K9205" s="25">
        <v>44375.775266203702</v>
      </c>
      <c r="M9205"/>
    </row>
    <row r="9206" spans="1:13" x14ac:dyDescent="0.4">
      <c r="A9206">
        <v>30814</v>
      </c>
      <c r="B9206" s="2">
        <v>44313.896627831709</v>
      </c>
      <c r="C9206">
        <v>176910</v>
      </c>
      <c r="D9206">
        <v>158978</v>
      </c>
      <c r="E9206" t="str">
        <f t="shared" si="144"/>
        <v>Среда</v>
      </c>
      <c r="G9206" s="23">
        <v>222629</v>
      </c>
      <c r="H9206" s="25">
        <v>44343.629236111112</v>
      </c>
      <c r="J9206">
        <v>222629</v>
      </c>
      <c r="K9206" s="25">
        <v>44343.629236111112</v>
      </c>
      <c r="M9206"/>
    </row>
    <row r="9207" spans="1:13" x14ac:dyDescent="0.4">
      <c r="A9207">
        <v>30818</v>
      </c>
      <c r="B9207" s="2">
        <v>44313.896627831717</v>
      </c>
      <c r="C9207">
        <v>31405</v>
      </c>
      <c r="D9207">
        <v>114865</v>
      </c>
      <c r="E9207" t="str">
        <f t="shared" si="144"/>
        <v>Среда</v>
      </c>
      <c r="G9207" s="23">
        <v>222670</v>
      </c>
      <c r="H9207" s="25">
        <v>44377.084999999999</v>
      </c>
      <c r="J9207">
        <v>222670</v>
      </c>
      <c r="K9207" s="25">
        <v>44377.084999999999</v>
      </c>
      <c r="M9207"/>
    </row>
    <row r="9208" spans="1:13" x14ac:dyDescent="0.4">
      <c r="A9208">
        <v>30821</v>
      </c>
      <c r="B9208" s="2">
        <v>44313.89703236246</v>
      </c>
      <c r="C9208">
        <v>147100</v>
      </c>
      <c r="D9208">
        <v>278351</v>
      </c>
      <c r="E9208" t="str">
        <f t="shared" si="144"/>
        <v>Среда</v>
      </c>
      <c r="G9208" s="23">
        <v>222682</v>
      </c>
      <c r="H9208" s="25">
        <v>44316.805208333331</v>
      </c>
      <c r="J9208">
        <v>222682</v>
      </c>
      <c r="K9208" s="25">
        <v>44316.805208333331</v>
      </c>
      <c r="M9208"/>
    </row>
    <row r="9209" spans="1:13" x14ac:dyDescent="0.4">
      <c r="A9209">
        <v>30825</v>
      </c>
      <c r="B9209" s="2">
        <v>44313.899055016176</v>
      </c>
      <c r="C9209">
        <v>155583</v>
      </c>
      <c r="D9209">
        <v>227775</v>
      </c>
      <c r="E9209" t="str">
        <f t="shared" si="144"/>
        <v>Среда</v>
      </c>
      <c r="G9209" s="23">
        <v>222685</v>
      </c>
      <c r="H9209" s="25">
        <v>44316.119525462964</v>
      </c>
      <c r="J9209">
        <v>222685</v>
      </c>
      <c r="K9209" s="25">
        <v>44316.119525462964</v>
      </c>
      <c r="M9209"/>
    </row>
    <row r="9210" spans="1:13" x14ac:dyDescent="0.4">
      <c r="A9210">
        <v>30829</v>
      </c>
      <c r="B9210" s="2">
        <v>44313.900268608413</v>
      </c>
      <c r="C9210">
        <v>117497</v>
      </c>
      <c r="D9210">
        <v>343491</v>
      </c>
      <c r="E9210" t="str">
        <f t="shared" si="144"/>
        <v>Среда</v>
      </c>
      <c r="G9210" s="23">
        <v>222686</v>
      </c>
      <c r="H9210" s="25">
        <v>44309.706493055557</v>
      </c>
      <c r="J9210">
        <v>222686</v>
      </c>
      <c r="K9210" s="25">
        <v>44309.706493055557</v>
      </c>
      <c r="M9210"/>
    </row>
    <row r="9211" spans="1:13" x14ac:dyDescent="0.4">
      <c r="A9211">
        <v>30834</v>
      </c>
      <c r="B9211" s="2">
        <v>44313.901886731393</v>
      </c>
      <c r="C9211">
        <v>99150</v>
      </c>
      <c r="D9211">
        <v>227775</v>
      </c>
      <c r="E9211" t="str">
        <f t="shared" si="144"/>
        <v>Среда</v>
      </c>
      <c r="G9211" s="23">
        <v>222699</v>
      </c>
      <c r="H9211" s="25">
        <v>44324.331099537034</v>
      </c>
      <c r="J9211">
        <v>222699</v>
      </c>
      <c r="K9211" s="25">
        <v>44324.331099537034</v>
      </c>
      <c r="M9211"/>
    </row>
    <row r="9212" spans="1:13" x14ac:dyDescent="0.4">
      <c r="A9212">
        <v>30835</v>
      </c>
      <c r="B9212" s="2">
        <v>44313.904718446604</v>
      </c>
      <c r="C9212">
        <v>265264</v>
      </c>
      <c r="D9212">
        <v>408533</v>
      </c>
      <c r="E9212" t="str">
        <f t="shared" si="144"/>
        <v>Среда</v>
      </c>
      <c r="G9212" s="23">
        <v>222705</v>
      </c>
      <c r="H9212" s="25">
        <v>44309.90148148148</v>
      </c>
      <c r="J9212">
        <v>222705</v>
      </c>
      <c r="K9212" s="25">
        <v>44309.90148148148</v>
      </c>
      <c r="M9212"/>
    </row>
    <row r="9213" spans="1:13" x14ac:dyDescent="0.4">
      <c r="A9213">
        <v>30836</v>
      </c>
      <c r="B9213" s="2">
        <v>44313.906741100327</v>
      </c>
      <c r="C9213">
        <v>176321</v>
      </c>
      <c r="D9213">
        <v>112504</v>
      </c>
      <c r="E9213" t="str">
        <f t="shared" si="144"/>
        <v>Среда</v>
      </c>
      <c r="G9213" s="23">
        <v>222769</v>
      </c>
      <c r="H9213" s="25">
        <v>44311.788263888891</v>
      </c>
      <c r="J9213">
        <v>222769</v>
      </c>
      <c r="K9213" s="25">
        <v>44311.788263888891</v>
      </c>
      <c r="M9213"/>
    </row>
    <row r="9214" spans="1:13" x14ac:dyDescent="0.4">
      <c r="A9214">
        <v>30840</v>
      </c>
      <c r="B9214" s="2">
        <v>44313.908763754043</v>
      </c>
      <c r="C9214">
        <v>89109</v>
      </c>
      <c r="D9214">
        <v>479020</v>
      </c>
      <c r="E9214" t="str">
        <f t="shared" si="144"/>
        <v>Среда</v>
      </c>
      <c r="G9214" s="23">
        <v>222785</v>
      </c>
      <c r="H9214" s="25">
        <v>44384.792662037034</v>
      </c>
      <c r="J9214">
        <v>222785</v>
      </c>
      <c r="K9214" s="25">
        <v>44384.792662037034</v>
      </c>
      <c r="M9214"/>
    </row>
    <row r="9215" spans="1:13" x14ac:dyDescent="0.4">
      <c r="A9215">
        <v>30841</v>
      </c>
      <c r="B9215" s="2">
        <v>44313.91</v>
      </c>
      <c r="C9215">
        <v>193143</v>
      </c>
      <c r="D9215">
        <v>412293</v>
      </c>
      <c r="E9215" t="str">
        <f t="shared" si="144"/>
        <v>Среда</v>
      </c>
      <c r="G9215" s="23">
        <v>222793</v>
      </c>
      <c r="H9215" s="25">
        <v>44376.603344907409</v>
      </c>
      <c r="J9215">
        <v>222793</v>
      </c>
      <c r="K9215" s="25">
        <v>44376.603344907409</v>
      </c>
      <c r="M9215"/>
    </row>
    <row r="9216" spans="1:13" x14ac:dyDescent="0.4">
      <c r="A9216">
        <v>30842</v>
      </c>
      <c r="B9216" s="2">
        <v>44313.91119093851</v>
      </c>
      <c r="C9216">
        <v>260478</v>
      </c>
      <c r="D9216">
        <v>449379</v>
      </c>
      <c r="E9216" t="str">
        <f t="shared" si="144"/>
        <v>Среда</v>
      </c>
      <c r="G9216" s="23">
        <v>222809</v>
      </c>
      <c r="H9216" s="25">
        <v>44341.819768518515</v>
      </c>
      <c r="J9216">
        <v>222809</v>
      </c>
      <c r="K9216" s="25">
        <v>44341.819768518515</v>
      </c>
      <c r="M9216"/>
    </row>
    <row r="9217" spans="1:13" x14ac:dyDescent="0.4">
      <c r="A9217">
        <v>30845</v>
      </c>
      <c r="B9217" s="2">
        <v>44313.911999999997</v>
      </c>
      <c r="C9217">
        <v>147249</v>
      </c>
      <c r="D9217">
        <v>411922</v>
      </c>
      <c r="E9217" t="str">
        <f t="shared" si="144"/>
        <v>Среда</v>
      </c>
      <c r="G9217" s="23">
        <v>222811</v>
      </c>
      <c r="H9217" s="25">
        <v>44309.903506944444</v>
      </c>
      <c r="J9217">
        <v>222811</v>
      </c>
      <c r="K9217" s="25">
        <v>44309.903506944444</v>
      </c>
      <c r="M9217"/>
    </row>
    <row r="9218" spans="1:13" x14ac:dyDescent="0.4">
      <c r="A9218">
        <v>30850</v>
      </c>
      <c r="B9218" s="2">
        <v>44313.91280906149</v>
      </c>
      <c r="C9218">
        <v>92842</v>
      </c>
      <c r="D9218">
        <v>458081</v>
      </c>
      <c r="E9218" t="str">
        <f t="shared" si="144"/>
        <v>Среда</v>
      </c>
      <c r="G9218" s="23">
        <v>222812</v>
      </c>
      <c r="H9218" s="25">
        <v>44356.95689814815</v>
      </c>
      <c r="J9218">
        <v>222812</v>
      </c>
      <c r="K9218" s="25">
        <v>44356.95689814815</v>
      </c>
      <c r="M9218"/>
    </row>
    <row r="9219" spans="1:13" x14ac:dyDescent="0.4">
      <c r="A9219">
        <v>30853</v>
      </c>
      <c r="B9219" s="2">
        <v>44313.913213592234</v>
      </c>
      <c r="C9219">
        <v>87814</v>
      </c>
      <c r="D9219">
        <v>324893</v>
      </c>
      <c r="E9219" t="str">
        <f t="shared" ref="E9219:E9282" si="145">IF(WEEKDAY(B9219)=1,"Понедельник",IF(WEEKDAY(B9219)=2,"Вторник",IF(WEEKDAY(B9219)=3,"Среда",IF(WEEKDAY(B9219)=4,"Четверг",IF(WEEKDAY(B9219)=5,"Пятница",IF(WEEKDAY(B9219)=6,"Суббота","Воскресенье"))))))</f>
        <v>Среда</v>
      </c>
      <c r="G9219" s="23">
        <v>222818</v>
      </c>
      <c r="H9219" s="25">
        <v>44318.606979166667</v>
      </c>
      <c r="J9219">
        <v>222818</v>
      </c>
      <c r="K9219" s="25">
        <v>44318.606979166667</v>
      </c>
      <c r="M9219"/>
    </row>
    <row r="9220" spans="1:13" x14ac:dyDescent="0.4">
      <c r="A9220">
        <v>30856</v>
      </c>
      <c r="B9220" s="2">
        <v>44313.913213592234</v>
      </c>
      <c r="C9220">
        <v>182203</v>
      </c>
      <c r="D9220">
        <v>470762</v>
      </c>
      <c r="E9220" t="str">
        <f t="shared" si="145"/>
        <v>Среда</v>
      </c>
      <c r="G9220" s="23">
        <v>222820</v>
      </c>
      <c r="H9220" s="25">
        <v>44286.035787037035</v>
      </c>
      <c r="J9220">
        <v>222820</v>
      </c>
      <c r="K9220" s="25">
        <v>44286.035787037035</v>
      </c>
      <c r="M9220"/>
    </row>
    <row r="9221" spans="1:13" x14ac:dyDescent="0.4">
      <c r="A9221">
        <v>30860</v>
      </c>
      <c r="B9221" s="2">
        <v>44313.91402265372</v>
      </c>
      <c r="C9221">
        <v>330102</v>
      </c>
      <c r="D9221">
        <v>111368</v>
      </c>
      <c r="E9221" t="str">
        <f t="shared" si="145"/>
        <v>Среда</v>
      </c>
      <c r="G9221" s="23">
        <v>222870</v>
      </c>
      <c r="H9221" s="25">
        <v>44345.585949074077</v>
      </c>
      <c r="J9221">
        <v>222870</v>
      </c>
      <c r="K9221" s="25">
        <v>44345.585949074077</v>
      </c>
      <c r="M9221"/>
    </row>
    <row r="9222" spans="1:13" x14ac:dyDescent="0.4">
      <c r="A9222">
        <v>30864</v>
      </c>
      <c r="B9222" s="2">
        <v>44313.91402265372</v>
      </c>
      <c r="C9222">
        <v>330194</v>
      </c>
      <c r="D9222">
        <v>111368</v>
      </c>
      <c r="E9222" t="str">
        <f t="shared" si="145"/>
        <v>Среда</v>
      </c>
      <c r="G9222" s="23">
        <v>222956</v>
      </c>
      <c r="H9222" s="25">
        <v>44314.589189814818</v>
      </c>
      <c r="J9222">
        <v>222956</v>
      </c>
      <c r="K9222" s="25">
        <v>44314.589189814818</v>
      </c>
      <c r="M9222"/>
    </row>
    <row r="9223" spans="1:13" x14ac:dyDescent="0.4">
      <c r="A9223">
        <v>30869</v>
      </c>
      <c r="B9223" s="2">
        <v>44313.916449838187</v>
      </c>
      <c r="C9223">
        <v>381</v>
      </c>
      <c r="D9223">
        <v>153893</v>
      </c>
      <c r="E9223" t="str">
        <f t="shared" si="145"/>
        <v>Среда</v>
      </c>
      <c r="G9223" s="23">
        <v>223058</v>
      </c>
      <c r="H9223" s="25">
        <v>44297.893391203703</v>
      </c>
      <c r="J9223">
        <v>223058</v>
      </c>
      <c r="K9223" s="25">
        <v>44297.893391203703</v>
      </c>
      <c r="M9223"/>
    </row>
    <row r="9224" spans="1:13" x14ac:dyDescent="0.4">
      <c r="A9224">
        <v>30871</v>
      </c>
      <c r="B9224" s="2">
        <v>44313.91685436893</v>
      </c>
      <c r="C9224">
        <v>329757</v>
      </c>
      <c r="D9224">
        <v>188971</v>
      </c>
      <c r="E9224" t="str">
        <f t="shared" si="145"/>
        <v>Среда</v>
      </c>
      <c r="G9224" s="23">
        <v>223099</v>
      </c>
      <c r="H9224" s="25">
        <v>44384.839988425927</v>
      </c>
      <c r="J9224">
        <v>223099</v>
      </c>
      <c r="K9224" s="25">
        <v>44384.839988425927</v>
      </c>
      <c r="M9224"/>
    </row>
    <row r="9225" spans="1:13" x14ac:dyDescent="0.4">
      <c r="A9225">
        <v>30872</v>
      </c>
      <c r="B9225" s="2">
        <v>44313.920333333335</v>
      </c>
      <c r="C9225">
        <v>292615</v>
      </c>
      <c r="D9225">
        <v>179296</v>
      </c>
      <c r="E9225" t="str">
        <f t="shared" si="145"/>
        <v>Среда</v>
      </c>
      <c r="G9225" s="23">
        <v>223107</v>
      </c>
      <c r="H9225" s="25">
        <v>44386.820983796293</v>
      </c>
      <c r="J9225">
        <v>223107</v>
      </c>
      <c r="K9225" s="25">
        <v>44386.820983796293</v>
      </c>
      <c r="M9225"/>
    </row>
    <row r="9226" spans="1:13" x14ac:dyDescent="0.4">
      <c r="A9226">
        <v>30875</v>
      </c>
      <c r="B9226" s="2">
        <v>44313.921304207121</v>
      </c>
      <c r="C9226">
        <v>94922</v>
      </c>
      <c r="D9226">
        <v>230507</v>
      </c>
      <c r="E9226" t="str">
        <f t="shared" si="145"/>
        <v>Среда</v>
      </c>
      <c r="G9226" s="23">
        <v>223127</v>
      </c>
      <c r="H9226" s="25">
        <v>44353.325428240743</v>
      </c>
      <c r="J9226">
        <v>223127</v>
      </c>
      <c r="K9226" s="25">
        <v>44353.325428240743</v>
      </c>
      <c r="M9226"/>
    </row>
    <row r="9227" spans="1:13" x14ac:dyDescent="0.4">
      <c r="A9227">
        <v>30878</v>
      </c>
      <c r="B9227" s="2">
        <v>44313.921708737864</v>
      </c>
      <c r="C9227">
        <v>253076</v>
      </c>
      <c r="D9227">
        <v>230507</v>
      </c>
      <c r="E9227" t="str">
        <f t="shared" si="145"/>
        <v>Среда</v>
      </c>
      <c r="G9227" s="23">
        <v>223149</v>
      </c>
      <c r="H9227" s="25">
        <v>44392.778912037036</v>
      </c>
      <c r="J9227">
        <v>223149</v>
      </c>
      <c r="K9227" s="25">
        <v>44392.778912037036</v>
      </c>
      <c r="M9227"/>
    </row>
    <row r="9228" spans="1:13" x14ac:dyDescent="0.4">
      <c r="A9228">
        <v>30883</v>
      </c>
      <c r="B9228" s="2">
        <v>44313.922113268607</v>
      </c>
      <c r="C9228">
        <v>55493</v>
      </c>
      <c r="D9228">
        <v>359800</v>
      </c>
      <c r="E9228" t="str">
        <f t="shared" si="145"/>
        <v>Среда</v>
      </c>
      <c r="G9228" s="23">
        <v>223157</v>
      </c>
      <c r="H9228" s="25">
        <v>44307.592997685184</v>
      </c>
      <c r="J9228">
        <v>223157</v>
      </c>
      <c r="K9228" s="25">
        <v>44307.592997685184</v>
      </c>
      <c r="M9228"/>
    </row>
    <row r="9229" spans="1:13" x14ac:dyDescent="0.4">
      <c r="A9229">
        <v>30885</v>
      </c>
      <c r="B9229" s="2">
        <v>44313.924135922331</v>
      </c>
      <c r="C9229">
        <v>6305</v>
      </c>
      <c r="D9229">
        <v>158978</v>
      </c>
      <c r="E9229" t="str">
        <f t="shared" si="145"/>
        <v>Среда</v>
      </c>
      <c r="G9229" s="23">
        <v>223186</v>
      </c>
      <c r="H9229" s="25">
        <v>44317.190497685187</v>
      </c>
      <c r="J9229">
        <v>223186</v>
      </c>
      <c r="K9229" s="25">
        <v>44317.190497685187</v>
      </c>
      <c r="M9229"/>
    </row>
    <row r="9230" spans="1:13" x14ac:dyDescent="0.4">
      <c r="A9230">
        <v>30887</v>
      </c>
      <c r="B9230" s="2">
        <v>44313.924135922331</v>
      </c>
      <c r="C9230">
        <v>190900</v>
      </c>
      <c r="D9230">
        <v>351192</v>
      </c>
      <c r="E9230" t="str">
        <f t="shared" si="145"/>
        <v>Среда</v>
      </c>
      <c r="G9230" s="23">
        <v>223199</v>
      </c>
      <c r="H9230" s="25">
        <v>44311.596064814818</v>
      </c>
      <c r="J9230">
        <v>223199</v>
      </c>
      <c r="K9230" s="25">
        <v>44311.596064814818</v>
      </c>
      <c r="M9230"/>
    </row>
    <row r="9231" spans="1:13" x14ac:dyDescent="0.4">
      <c r="A9231">
        <v>30889</v>
      </c>
      <c r="B9231" s="2">
        <v>44313.924333333336</v>
      </c>
      <c r="C9231">
        <v>178999</v>
      </c>
      <c r="D9231">
        <v>351192</v>
      </c>
      <c r="E9231" t="str">
        <f t="shared" si="145"/>
        <v>Среда</v>
      </c>
      <c r="G9231" s="23">
        <v>223239</v>
      </c>
      <c r="H9231" s="25">
        <v>44341.716203703705</v>
      </c>
      <c r="J9231">
        <v>223239</v>
      </c>
      <c r="K9231" s="25">
        <v>44341.716203703705</v>
      </c>
      <c r="M9231"/>
    </row>
    <row r="9232" spans="1:13" x14ac:dyDescent="0.4">
      <c r="A9232">
        <v>30890</v>
      </c>
      <c r="B9232" s="2">
        <v>44313.926158576054</v>
      </c>
      <c r="C9232">
        <v>118754</v>
      </c>
      <c r="D9232">
        <v>411922</v>
      </c>
      <c r="E9232" t="str">
        <f t="shared" si="145"/>
        <v>Среда</v>
      </c>
      <c r="G9232" s="23">
        <v>223316</v>
      </c>
      <c r="H9232" s="25">
        <v>44309.930613425924</v>
      </c>
      <c r="J9232">
        <v>223316</v>
      </c>
      <c r="K9232" s="25">
        <v>44309.930613425924</v>
      </c>
      <c r="M9232"/>
    </row>
    <row r="9233" spans="1:13" x14ac:dyDescent="0.4">
      <c r="A9233">
        <v>30891</v>
      </c>
      <c r="B9233" s="2">
        <v>44313.927776699034</v>
      </c>
      <c r="C9233">
        <v>248558</v>
      </c>
      <c r="D9233">
        <v>53136</v>
      </c>
      <c r="E9233" t="str">
        <f t="shared" si="145"/>
        <v>Среда</v>
      </c>
      <c r="G9233" s="23">
        <v>223331</v>
      </c>
      <c r="H9233" s="25">
        <v>44304.35837962963</v>
      </c>
      <c r="J9233">
        <v>223331</v>
      </c>
      <c r="K9233" s="25">
        <v>44304.35837962963</v>
      </c>
      <c r="M9233"/>
    </row>
    <row r="9234" spans="1:13" x14ac:dyDescent="0.4">
      <c r="A9234">
        <v>30892</v>
      </c>
      <c r="B9234" s="2">
        <v>44313.927776699034</v>
      </c>
      <c r="C9234">
        <v>258840</v>
      </c>
      <c r="D9234">
        <v>42705</v>
      </c>
      <c r="E9234" t="str">
        <f t="shared" si="145"/>
        <v>Среда</v>
      </c>
      <c r="G9234" s="23">
        <v>223340</v>
      </c>
      <c r="H9234" s="25">
        <v>44389.569363425922</v>
      </c>
      <c r="J9234">
        <v>223340</v>
      </c>
      <c r="K9234" s="25">
        <v>44389.569363425922</v>
      </c>
      <c r="M9234"/>
    </row>
    <row r="9235" spans="1:13" x14ac:dyDescent="0.4">
      <c r="A9235">
        <v>30896</v>
      </c>
      <c r="B9235" s="2">
        <v>44313.928990291264</v>
      </c>
      <c r="C9235">
        <v>125035</v>
      </c>
      <c r="D9235">
        <v>433247</v>
      </c>
      <c r="E9235" t="str">
        <f t="shared" si="145"/>
        <v>Среда</v>
      </c>
      <c r="G9235" s="23">
        <v>223359</v>
      </c>
      <c r="H9235" s="25">
        <v>44317.556817129633</v>
      </c>
      <c r="J9235">
        <v>223359</v>
      </c>
      <c r="K9235" s="25">
        <v>44317.556817129633</v>
      </c>
      <c r="M9235"/>
    </row>
    <row r="9236" spans="1:13" x14ac:dyDescent="0.4">
      <c r="A9236">
        <v>30900</v>
      </c>
      <c r="B9236" s="2">
        <v>44313.929394822007</v>
      </c>
      <c r="C9236">
        <v>125034</v>
      </c>
      <c r="D9236">
        <v>104958</v>
      </c>
      <c r="E9236" t="str">
        <f t="shared" si="145"/>
        <v>Среда</v>
      </c>
      <c r="G9236" s="23">
        <v>223366</v>
      </c>
      <c r="H9236" s="25">
        <v>44312.879236111112</v>
      </c>
      <c r="J9236">
        <v>223366</v>
      </c>
      <c r="K9236" s="25">
        <v>44312.879236111112</v>
      </c>
      <c r="M9236"/>
    </row>
    <row r="9237" spans="1:13" x14ac:dyDescent="0.4">
      <c r="A9237">
        <v>30902</v>
      </c>
      <c r="B9237" s="2">
        <v>44313.933844660198</v>
      </c>
      <c r="C9237">
        <v>179166</v>
      </c>
      <c r="D9237">
        <v>158978</v>
      </c>
      <c r="E9237" t="str">
        <f t="shared" si="145"/>
        <v>Среда</v>
      </c>
      <c r="G9237" s="23">
        <v>223418</v>
      </c>
      <c r="H9237" s="25">
        <v>44344.941122685188</v>
      </c>
      <c r="J9237">
        <v>223418</v>
      </c>
      <c r="K9237" s="25">
        <v>44344.941122685188</v>
      </c>
      <c r="M9237"/>
    </row>
    <row r="9238" spans="1:13" x14ac:dyDescent="0.4">
      <c r="A9238">
        <v>30905</v>
      </c>
      <c r="B9238" s="2">
        <v>44313.933844660198</v>
      </c>
      <c r="C9238">
        <v>243461</v>
      </c>
      <c r="D9238">
        <v>330333</v>
      </c>
      <c r="E9238" t="str">
        <f t="shared" si="145"/>
        <v>Среда</v>
      </c>
      <c r="G9238" s="23">
        <v>223424</v>
      </c>
      <c r="H9238" s="25">
        <v>44376.76394675926</v>
      </c>
      <c r="J9238">
        <v>223424</v>
      </c>
      <c r="K9238" s="25">
        <v>44376.76394675926</v>
      </c>
      <c r="M9238"/>
    </row>
    <row r="9239" spans="1:13" x14ac:dyDescent="0.4">
      <c r="A9239">
        <v>30908</v>
      </c>
      <c r="B9239" s="2">
        <v>44313.936271844657</v>
      </c>
      <c r="C9239">
        <v>170002</v>
      </c>
      <c r="D9239">
        <v>88863</v>
      </c>
      <c r="E9239" t="str">
        <f t="shared" si="145"/>
        <v>Среда</v>
      </c>
      <c r="G9239" s="23">
        <v>223472</v>
      </c>
      <c r="H9239" s="25">
        <v>44395.775266203702</v>
      </c>
      <c r="J9239">
        <v>223472</v>
      </c>
      <c r="K9239" s="25">
        <v>44395.775266203702</v>
      </c>
      <c r="M9239"/>
    </row>
    <row r="9240" spans="1:13" x14ac:dyDescent="0.4">
      <c r="A9240">
        <v>30910</v>
      </c>
      <c r="B9240" s="2">
        <v>44313.937080906151</v>
      </c>
      <c r="C9240">
        <v>133047</v>
      </c>
      <c r="D9240">
        <v>411922</v>
      </c>
      <c r="E9240" t="str">
        <f t="shared" si="145"/>
        <v>Среда</v>
      </c>
      <c r="G9240" s="23">
        <v>223496</v>
      </c>
      <c r="H9240" s="25">
        <v>44307.743310185186</v>
      </c>
      <c r="J9240">
        <v>223496</v>
      </c>
      <c r="K9240" s="25">
        <v>44307.743310185186</v>
      </c>
      <c r="M9240"/>
    </row>
    <row r="9241" spans="1:13" x14ac:dyDescent="0.4">
      <c r="A9241">
        <v>30914</v>
      </c>
      <c r="B9241" s="2">
        <v>44313.937485436894</v>
      </c>
      <c r="C9241">
        <v>180883</v>
      </c>
      <c r="D9241">
        <v>7084</v>
      </c>
      <c r="E9241" t="str">
        <f t="shared" si="145"/>
        <v>Среда</v>
      </c>
      <c r="G9241" s="23">
        <v>223523</v>
      </c>
      <c r="H9241" s="25">
        <v>44350.282951388886</v>
      </c>
      <c r="J9241">
        <v>223523</v>
      </c>
      <c r="K9241" s="25">
        <v>44350.282951388886</v>
      </c>
      <c r="M9241"/>
    </row>
    <row r="9242" spans="1:13" x14ac:dyDescent="0.4">
      <c r="A9242">
        <v>30918</v>
      </c>
      <c r="B9242" s="2">
        <v>44313.939103559875</v>
      </c>
      <c r="C9242">
        <v>25189</v>
      </c>
      <c r="D9242">
        <v>149755</v>
      </c>
      <c r="E9242" t="str">
        <f t="shared" si="145"/>
        <v>Среда</v>
      </c>
      <c r="G9242" s="23">
        <v>223532</v>
      </c>
      <c r="H9242" s="25">
        <v>44345.718229166669</v>
      </c>
      <c r="J9242">
        <v>223532</v>
      </c>
      <c r="K9242" s="25">
        <v>44345.718229166669</v>
      </c>
      <c r="M9242"/>
    </row>
    <row r="9243" spans="1:13" x14ac:dyDescent="0.4">
      <c r="A9243">
        <v>30922</v>
      </c>
      <c r="B9243" s="2">
        <v>44313.941935275077</v>
      </c>
      <c r="C9243">
        <v>5961</v>
      </c>
      <c r="D9243">
        <v>472712</v>
      </c>
      <c r="E9243" t="str">
        <f t="shared" si="145"/>
        <v>Среда</v>
      </c>
      <c r="G9243" s="23">
        <v>223545</v>
      </c>
      <c r="H9243" s="25">
        <v>44318.578692129631</v>
      </c>
      <c r="J9243">
        <v>223545</v>
      </c>
      <c r="K9243" s="25">
        <v>44318.578692129631</v>
      </c>
      <c r="M9243"/>
    </row>
    <row r="9244" spans="1:13" x14ac:dyDescent="0.4">
      <c r="A9244">
        <v>30927</v>
      </c>
      <c r="B9244" s="2">
        <v>44313.941935275077</v>
      </c>
      <c r="C9244">
        <v>120315</v>
      </c>
      <c r="D9244">
        <v>175663</v>
      </c>
      <c r="E9244" t="str">
        <f t="shared" si="145"/>
        <v>Среда</v>
      </c>
      <c r="G9244" s="23">
        <v>223561</v>
      </c>
      <c r="H9244" s="25">
        <v>44348.829074074078</v>
      </c>
      <c r="J9244">
        <v>223561</v>
      </c>
      <c r="K9244" s="25">
        <v>44348.829074074078</v>
      </c>
      <c r="M9244"/>
    </row>
    <row r="9245" spans="1:13" x14ac:dyDescent="0.4">
      <c r="A9245">
        <v>30928</v>
      </c>
      <c r="B9245" s="2">
        <v>44313.941935275077</v>
      </c>
      <c r="C9245">
        <v>293553</v>
      </c>
      <c r="D9245">
        <v>250679</v>
      </c>
      <c r="E9245" t="str">
        <f t="shared" si="145"/>
        <v>Среда</v>
      </c>
      <c r="G9245" s="23">
        <v>223584</v>
      </c>
      <c r="H9245" s="25">
        <v>44374.864270833335</v>
      </c>
      <c r="J9245">
        <v>223584</v>
      </c>
      <c r="K9245" s="25">
        <v>44374.864270833335</v>
      </c>
      <c r="M9245"/>
    </row>
    <row r="9246" spans="1:13" x14ac:dyDescent="0.4">
      <c r="A9246">
        <v>30930</v>
      </c>
      <c r="B9246" s="2">
        <v>44313.942339805828</v>
      </c>
      <c r="C9246">
        <v>213600</v>
      </c>
      <c r="D9246">
        <v>118549</v>
      </c>
      <c r="E9246" t="str">
        <f t="shared" si="145"/>
        <v>Среда</v>
      </c>
      <c r="G9246" s="23">
        <v>223589</v>
      </c>
      <c r="H9246" s="25">
        <v>44387.776076388887</v>
      </c>
      <c r="J9246">
        <v>223589</v>
      </c>
      <c r="K9246" s="25">
        <v>44387.776076388887</v>
      </c>
      <c r="M9246"/>
    </row>
    <row r="9247" spans="1:13" x14ac:dyDescent="0.4">
      <c r="A9247">
        <v>30935</v>
      </c>
      <c r="B9247" s="2">
        <v>44313.943957928808</v>
      </c>
      <c r="C9247">
        <v>234844</v>
      </c>
      <c r="D9247">
        <v>304128</v>
      </c>
      <c r="E9247" t="str">
        <f t="shared" si="145"/>
        <v>Среда</v>
      </c>
      <c r="G9247" s="23">
        <v>223616</v>
      </c>
      <c r="H9247" s="25">
        <v>44343.953668981485</v>
      </c>
      <c r="J9247">
        <v>223616</v>
      </c>
      <c r="K9247" s="25">
        <v>44343.953668981485</v>
      </c>
      <c r="M9247"/>
    </row>
    <row r="9248" spans="1:13" x14ac:dyDescent="0.4">
      <c r="A9248">
        <v>30940</v>
      </c>
      <c r="B9248" s="2">
        <v>44313.945980582524</v>
      </c>
      <c r="C9248">
        <v>19658</v>
      </c>
      <c r="D9248">
        <v>394154</v>
      </c>
      <c r="E9248" t="str">
        <f t="shared" si="145"/>
        <v>Среда</v>
      </c>
      <c r="G9248" s="23">
        <v>223629</v>
      </c>
      <c r="H9248" s="25">
        <v>44333.914826388886</v>
      </c>
      <c r="J9248">
        <v>223629</v>
      </c>
      <c r="K9248" s="25">
        <v>44333.914826388886</v>
      </c>
      <c r="M9248"/>
    </row>
    <row r="9249" spans="1:13" x14ac:dyDescent="0.4">
      <c r="A9249">
        <v>30942</v>
      </c>
      <c r="B9249" s="2">
        <v>44313.949216828478</v>
      </c>
      <c r="C9249">
        <v>289710</v>
      </c>
      <c r="D9249">
        <v>70091</v>
      </c>
      <c r="E9249" t="str">
        <f t="shared" si="145"/>
        <v>Среда</v>
      </c>
      <c r="G9249" s="23">
        <v>223653</v>
      </c>
      <c r="H9249" s="25">
        <v>44343.675347222219</v>
      </c>
      <c r="J9249">
        <v>223653</v>
      </c>
      <c r="K9249" s="25">
        <v>44343.675347222219</v>
      </c>
      <c r="M9249"/>
    </row>
    <row r="9250" spans="1:13" x14ac:dyDescent="0.4">
      <c r="A9250">
        <v>30947</v>
      </c>
      <c r="B9250" s="2">
        <v>44313.949621359228</v>
      </c>
      <c r="C9250">
        <v>330581</v>
      </c>
      <c r="D9250">
        <v>51416</v>
      </c>
      <c r="E9250" t="str">
        <f t="shared" si="145"/>
        <v>Среда</v>
      </c>
      <c r="G9250" s="23">
        <v>223659</v>
      </c>
      <c r="H9250" s="25">
        <v>44342.726319444446</v>
      </c>
      <c r="J9250">
        <v>223659</v>
      </c>
      <c r="K9250" s="25">
        <v>44342.726319444446</v>
      </c>
      <c r="M9250"/>
    </row>
    <row r="9251" spans="1:13" x14ac:dyDescent="0.4">
      <c r="A9251">
        <v>30951</v>
      </c>
      <c r="B9251" s="2">
        <v>44313.950834951451</v>
      </c>
      <c r="C9251">
        <v>192032</v>
      </c>
      <c r="D9251">
        <v>262430</v>
      </c>
      <c r="E9251" t="str">
        <f t="shared" si="145"/>
        <v>Среда</v>
      </c>
      <c r="G9251" s="23">
        <v>223660</v>
      </c>
      <c r="H9251" s="25">
        <v>44341.777696759258</v>
      </c>
      <c r="J9251">
        <v>223660</v>
      </c>
      <c r="K9251" s="25">
        <v>44341.777696759258</v>
      </c>
      <c r="M9251"/>
    </row>
    <row r="9252" spans="1:13" x14ac:dyDescent="0.4">
      <c r="A9252">
        <v>30954</v>
      </c>
      <c r="B9252" s="2">
        <v>44313.952048543688</v>
      </c>
      <c r="C9252">
        <v>325464</v>
      </c>
      <c r="D9252">
        <v>404226</v>
      </c>
      <c r="E9252" t="str">
        <f t="shared" si="145"/>
        <v>Среда</v>
      </c>
      <c r="G9252" s="23">
        <v>223690</v>
      </c>
      <c r="H9252" s="25">
        <v>44393.716203703705</v>
      </c>
      <c r="J9252">
        <v>223690</v>
      </c>
      <c r="K9252" s="25">
        <v>44393.716203703705</v>
      </c>
      <c r="M9252"/>
    </row>
    <row r="9253" spans="1:13" x14ac:dyDescent="0.4">
      <c r="A9253">
        <v>30956</v>
      </c>
      <c r="B9253" s="2">
        <v>44313.952453074431</v>
      </c>
      <c r="C9253">
        <v>75935</v>
      </c>
      <c r="D9253">
        <v>155428</v>
      </c>
      <c r="E9253" t="str">
        <f t="shared" si="145"/>
        <v>Среда</v>
      </c>
      <c r="G9253" s="23">
        <v>223692</v>
      </c>
      <c r="H9253" s="25">
        <v>44392.989270833335</v>
      </c>
      <c r="J9253">
        <v>223692</v>
      </c>
      <c r="K9253" s="25">
        <v>44392.989270833335</v>
      </c>
      <c r="M9253"/>
    </row>
    <row r="9254" spans="1:13" x14ac:dyDescent="0.4">
      <c r="A9254">
        <v>30961</v>
      </c>
      <c r="B9254" s="2">
        <v>44313.952857605174</v>
      </c>
      <c r="C9254">
        <v>280985</v>
      </c>
      <c r="D9254">
        <v>158978</v>
      </c>
      <c r="E9254" t="str">
        <f t="shared" si="145"/>
        <v>Среда</v>
      </c>
      <c r="G9254" s="23">
        <v>223731</v>
      </c>
      <c r="H9254" s="25">
        <v>44366.55296296296</v>
      </c>
      <c r="J9254">
        <v>223731</v>
      </c>
      <c r="K9254" s="25">
        <v>44366.55296296296</v>
      </c>
      <c r="M9254"/>
    </row>
    <row r="9255" spans="1:13" x14ac:dyDescent="0.4">
      <c r="A9255">
        <v>30964</v>
      </c>
      <c r="B9255" s="2">
        <v>44313.955284789648</v>
      </c>
      <c r="C9255">
        <v>167350</v>
      </c>
      <c r="D9255">
        <v>351192</v>
      </c>
      <c r="E9255" t="str">
        <f t="shared" si="145"/>
        <v>Среда</v>
      </c>
      <c r="G9255" s="23">
        <v>223768</v>
      </c>
      <c r="H9255" s="25">
        <v>44358.897037037037</v>
      </c>
      <c r="J9255">
        <v>223768</v>
      </c>
      <c r="K9255" s="25">
        <v>44358.897037037037</v>
      </c>
      <c r="M9255"/>
    </row>
    <row r="9256" spans="1:13" x14ac:dyDescent="0.4">
      <c r="A9256">
        <v>30965</v>
      </c>
      <c r="B9256" s="2">
        <v>44313.956498381878</v>
      </c>
      <c r="C9256">
        <v>324009</v>
      </c>
      <c r="D9256">
        <v>60814</v>
      </c>
      <c r="E9256" t="str">
        <f t="shared" si="145"/>
        <v>Среда</v>
      </c>
      <c r="G9256" s="23">
        <v>223816</v>
      </c>
      <c r="H9256" s="25">
        <v>44347.608194444445</v>
      </c>
      <c r="J9256">
        <v>223816</v>
      </c>
      <c r="K9256" s="25">
        <v>44347.608194444445</v>
      </c>
      <c r="M9256"/>
    </row>
    <row r="9257" spans="1:13" x14ac:dyDescent="0.4">
      <c r="A9257">
        <v>30967</v>
      </c>
      <c r="B9257" s="2">
        <v>44313.958521035602</v>
      </c>
      <c r="C9257">
        <v>264654</v>
      </c>
      <c r="D9257">
        <v>161927</v>
      </c>
      <c r="E9257" t="str">
        <f t="shared" si="145"/>
        <v>Среда</v>
      </c>
      <c r="G9257" s="23">
        <v>223884</v>
      </c>
      <c r="H9257" s="25">
        <v>44315.69840277778</v>
      </c>
      <c r="J9257">
        <v>223884</v>
      </c>
      <c r="K9257" s="25">
        <v>44315.69840277778</v>
      </c>
      <c r="M9257"/>
    </row>
    <row r="9258" spans="1:13" x14ac:dyDescent="0.4">
      <c r="A9258">
        <v>30970</v>
      </c>
      <c r="B9258" s="2">
        <v>44313.958925566338</v>
      </c>
      <c r="C9258">
        <v>144387</v>
      </c>
      <c r="D9258">
        <v>242428</v>
      </c>
      <c r="E9258" t="str">
        <f t="shared" si="145"/>
        <v>Среда</v>
      </c>
      <c r="G9258" s="23">
        <v>223885</v>
      </c>
      <c r="H9258" s="25">
        <v>44412.825428240743</v>
      </c>
      <c r="J9258">
        <v>223885</v>
      </c>
      <c r="K9258" s="25">
        <v>44412.825428240743</v>
      </c>
      <c r="M9258"/>
    </row>
    <row r="9259" spans="1:13" x14ac:dyDescent="0.4">
      <c r="A9259">
        <v>30973</v>
      </c>
      <c r="B9259" s="2">
        <v>44313.960139158582</v>
      </c>
      <c r="C9259">
        <v>310805</v>
      </c>
      <c r="D9259">
        <v>75550</v>
      </c>
      <c r="E9259" t="str">
        <f t="shared" si="145"/>
        <v>Среда</v>
      </c>
      <c r="G9259" s="23">
        <v>223931</v>
      </c>
      <c r="H9259" s="25">
        <v>44303.728344907409</v>
      </c>
      <c r="J9259">
        <v>223931</v>
      </c>
      <c r="K9259" s="25">
        <v>44303.728344907409</v>
      </c>
      <c r="M9259"/>
    </row>
    <row r="9260" spans="1:13" x14ac:dyDescent="0.4">
      <c r="A9260">
        <v>30974</v>
      </c>
      <c r="B9260" s="2">
        <v>44313.962970873785</v>
      </c>
      <c r="C9260">
        <v>157321</v>
      </c>
      <c r="D9260">
        <v>249264</v>
      </c>
      <c r="E9260" t="str">
        <f t="shared" si="145"/>
        <v>Среда</v>
      </c>
      <c r="G9260" s="23">
        <v>223939</v>
      </c>
      <c r="H9260" s="25">
        <v>44314.671307870369</v>
      </c>
      <c r="J9260">
        <v>223939</v>
      </c>
      <c r="K9260" s="25">
        <v>44314.671307870369</v>
      </c>
      <c r="M9260"/>
    </row>
    <row r="9261" spans="1:13" x14ac:dyDescent="0.4">
      <c r="A9261">
        <v>30978</v>
      </c>
      <c r="B9261" s="2">
        <v>44313.967420711975</v>
      </c>
      <c r="C9261">
        <v>85320</v>
      </c>
      <c r="D9261">
        <v>158978</v>
      </c>
      <c r="E9261" t="str">
        <f t="shared" si="145"/>
        <v>Среда</v>
      </c>
      <c r="G9261" s="23">
        <v>223948</v>
      </c>
      <c r="H9261" s="25">
        <v>44342.719444444447</v>
      </c>
      <c r="J9261">
        <v>223948</v>
      </c>
      <c r="K9261" s="25">
        <v>44342.719444444447</v>
      </c>
      <c r="M9261"/>
    </row>
    <row r="9262" spans="1:13" x14ac:dyDescent="0.4">
      <c r="A9262">
        <v>30979</v>
      </c>
      <c r="B9262" s="2">
        <v>44313.967825242718</v>
      </c>
      <c r="C9262">
        <v>74489</v>
      </c>
      <c r="D9262">
        <v>347008</v>
      </c>
      <c r="E9262" t="str">
        <f t="shared" si="145"/>
        <v>Среда</v>
      </c>
      <c r="G9262" s="23">
        <v>223984</v>
      </c>
      <c r="H9262" s="25">
        <v>44331.684317129628</v>
      </c>
      <c r="J9262">
        <v>223984</v>
      </c>
      <c r="K9262" s="25">
        <v>44331.684317129628</v>
      </c>
      <c r="M9262"/>
    </row>
    <row r="9263" spans="1:13" x14ac:dyDescent="0.4">
      <c r="A9263">
        <v>30981</v>
      </c>
      <c r="B9263" s="2">
        <v>44313.968229773462</v>
      </c>
      <c r="C9263">
        <v>140363</v>
      </c>
      <c r="D9263">
        <v>137327</v>
      </c>
      <c r="E9263" t="str">
        <f t="shared" si="145"/>
        <v>Среда</v>
      </c>
      <c r="G9263" s="23">
        <v>223999</v>
      </c>
      <c r="H9263" s="25">
        <v>44413.551666666666</v>
      </c>
      <c r="J9263">
        <v>223999</v>
      </c>
      <c r="K9263" s="25">
        <v>44413.551666666666</v>
      </c>
      <c r="M9263"/>
    </row>
    <row r="9264" spans="1:13" x14ac:dyDescent="0.4">
      <c r="A9264">
        <v>30982</v>
      </c>
      <c r="B9264" s="2">
        <v>44313.968229773462</v>
      </c>
      <c r="C9264">
        <v>334435</v>
      </c>
      <c r="D9264">
        <v>438887</v>
      </c>
      <c r="E9264" t="str">
        <f t="shared" si="145"/>
        <v>Среда</v>
      </c>
      <c r="G9264" s="23">
        <v>224005</v>
      </c>
      <c r="H9264" s="25">
        <v>44387.628425925926</v>
      </c>
      <c r="J9264">
        <v>224005</v>
      </c>
      <c r="K9264" s="25">
        <v>44387.628425925926</v>
      </c>
      <c r="M9264"/>
    </row>
    <row r="9265" spans="1:13" x14ac:dyDescent="0.4">
      <c r="A9265">
        <v>30983</v>
      </c>
      <c r="B9265" s="2">
        <v>44313.969847896442</v>
      </c>
      <c r="C9265">
        <v>263179</v>
      </c>
      <c r="D9265">
        <v>70091</v>
      </c>
      <c r="E9265" t="str">
        <f t="shared" si="145"/>
        <v>Среда</v>
      </c>
      <c r="G9265" s="23">
        <v>224012</v>
      </c>
      <c r="H9265" s="25">
        <v>44376.933668981481</v>
      </c>
      <c r="J9265">
        <v>224012</v>
      </c>
      <c r="K9265" s="25">
        <v>44376.933668981481</v>
      </c>
      <c r="M9265"/>
    </row>
    <row r="9266" spans="1:13" x14ac:dyDescent="0.4">
      <c r="A9266">
        <v>30986</v>
      </c>
      <c r="B9266" s="2">
        <v>44313.971870550158</v>
      </c>
      <c r="C9266">
        <v>185732</v>
      </c>
      <c r="D9266">
        <v>347393</v>
      </c>
      <c r="E9266" t="str">
        <f t="shared" si="145"/>
        <v>Среда</v>
      </c>
      <c r="G9266" s="23">
        <v>224057</v>
      </c>
      <c r="H9266" s="25">
        <v>44295.713784722226</v>
      </c>
      <c r="J9266">
        <v>224057</v>
      </c>
      <c r="K9266" s="25">
        <v>44295.713784722226</v>
      </c>
      <c r="M9266"/>
    </row>
    <row r="9267" spans="1:13" x14ac:dyDescent="0.4">
      <c r="A9267">
        <v>30987</v>
      </c>
      <c r="B9267" s="2">
        <v>44313.971870550165</v>
      </c>
      <c r="C9267">
        <v>298424</v>
      </c>
      <c r="D9267">
        <v>293021</v>
      </c>
      <c r="E9267" t="str">
        <f t="shared" si="145"/>
        <v>Среда</v>
      </c>
      <c r="G9267" s="23">
        <v>224081</v>
      </c>
      <c r="H9267" s="25">
        <v>44341.757060185184</v>
      </c>
      <c r="J9267">
        <v>224081</v>
      </c>
      <c r="K9267" s="25">
        <v>44341.757060185184</v>
      </c>
      <c r="M9267"/>
    </row>
    <row r="9268" spans="1:13" x14ac:dyDescent="0.4">
      <c r="A9268">
        <v>30991</v>
      </c>
      <c r="B9268" s="2">
        <v>44313.972275080909</v>
      </c>
      <c r="C9268">
        <v>52922</v>
      </c>
      <c r="D9268">
        <v>118549</v>
      </c>
      <c r="E9268" t="str">
        <f t="shared" si="145"/>
        <v>Среда</v>
      </c>
      <c r="G9268" s="23">
        <v>224094</v>
      </c>
      <c r="H9268" s="25">
        <v>44343.878020833334</v>
      </c>
      <c r="J9268">
        <v>224094</v>
      </c>
      <c r="K9268" s="25">
        <v>44343.878020833334</v>
      </c>
      <c r="M9268"/>
    </row>
    <row r="9269" spans="1:13" x14ac:dyDescent="0.4">
      <c r="A9269">
        <v>30996</v>
      </c>
      <c r="B9269" s="2">
        <v>44313.973084142395</v>
      </c>
      <c r="C9269">
        <v>128396</v>
      </c>
      <c r="D9269">
        <v>154228</v>
      </c>
      <c r="E9269" t="str">
        <f t="shared" si="145"/>
        <v>Среда</v>
      </c>
      <c r="G9269" s="23">
        <v>224123</v>
      </c>
      <c r="H9269" s="25">
        <v>44341.505856481483</v>
      </c>
      <c r="J9269">
        <v>224123</v>
      </c>
      <c r="K9269" s="25">
        <v>44341.505856481483</v>
      </c>
      <c r="M9269"/>
    </row>
    <row r="9270" spans="1:13" x14ac:dyDescent="0.4">
      <c r="A9270">
        <v>31001</v>
      </c>
      <c r="B9270" s="2">
        <v>44313.974333333339</v>
      </c>
      <c r="C9270">
        <v>281009</v>
      </c>
      <c r="D9270">
        <v>90500</v>
      </c>
      <c r="E9270" t="str">
        <f t="shared" si="145"/>
        <v>Среда</v>
      </c>
      <c r="G9270" s="23">
        <v>224136</v>
      </c>
      <c r="H9270" s="25">
        <v>44398.935868055552</v>
      </c>
      <c r="J9270">
        <v>224136</v>
      </c>
      <c r="K9270" s="25">
        <v>44398.935868055552</v>
      </c>
      <c r="M9270"/>
    </row>
    <row r="9271" spans="1:13" x14ac:dyDescent="0.4">
      <c r="A9271">
        <v>31003</v>
      </c>
      <c r="B9271" s="2">
        <v>44313.978666666662</v>
      </c>
      <c r="C9271">
        <v>348289</v>
      </c>
      <c r="D9271">
        <v>174940</v>
      </c>
      <c r="E9271" t="str">
        <f t="shared" si="145"/>
        <v>Среда</v>
      </c>
      <c r="G9271" s="23">
        <v>224146</v>
      </c>
      <c r="H9271" s="25">
        <v>44387.580289351848</v>
      </c>
      <c r="J9271">
        <v>224146</v>
      </c>
      <c r="K9271" s="25">
        <v>44387.580289351848</v>
      </c>
      <c r="M9271"/>
    </row>
    <row r="9272" spans="1:13" x14ac:dyDescent="0.4">
      <c r="A9272">
        <v>31007</v>
      </c>
      <c r="B9272" s="2">
        <v>44313.980770226539</v>
      </c>
      <c r="C9272">
        <v>29733</v>
      </c>
      <c r="D9272">
        <v>341025</v>
      </c>
      <c r="E9272" t="str">
        <f t="shared" si="145"/>
        <v>Среда</v>
      </c>
      <c r="G9272" s="23">
        <v>224152</v>
      </c>
      <c r="H9272" s="25">
        <v>44340.930335648147</v>
      </c>
      <c r="J9272">
        <v>224152</v>
      </c>
      <c r="K9272" s="25">
        <v>44340.930335648147</v>
      </c>
      <c r="M9272"/>
    </row>
    <row r="9273" spans="1:13" x14ac:dyDescent="0.4">
      <c r="A9273">
        <v>31008</v>
      </c>
      <c r="B9273" s="2">
        <v>44313.981579288025</v>
      </c>
      <c r="C9273">
        <v>29568</v>
      </c>
      <c r="D9273">
        <v>209122</v>
      </c>
      <c r="E9273" t="str">
        <f t="shared" si="145"/>
        <v>Среда</v>
      </c>
      <c r="G9273" s="23">
        <v>224199</v>
      </c>
      <c r="H9273" s="25">
        <v>44351.519201388888</v>
      </c>
      <c r="J9273">
        <v>224199</v>
      </c>
      <c r="K9273" s="25">
        <v>44351.519201388888</v>
      </c>
      <c r="M9273"/>
    </row>
    <row r="9274" spans="1:13" x14ac:dyDescent="0.4">
      <c r="A9274">
        <v>31012</v>
      </c>
      <c r="B9274" s="2">
        <v>44313.982388349512</v>
      </c>
      <c r="C9274">
        <v>41878</v>
      </c>
      <c r="D9274">
        <v>347393</v>
      </c>
      <c r="E9274" t="str">
        <f t="shared" si="145"/>
        <v>Среда</v>
      </c>
      <c r="G9274" s="23">
        <v>224250</v>
      </c>
      <c r="H9274" s="25">
        <v>44408.969039351854</v>
      </c>
      <c r="J9274">
        <v>224250</v>
      </c>
      <c r="K9274" s="25">
        <v>44408.969039351854</v>
      </c>
      <c r="M9274"/>
    </row>
    <row r="9275" spans="1:13" x14ac:dyDescent="0.4">
      <c r="A9275">
        <v>31016</v>
      </c>
      <c r="B9275" s="2">
        <v>44313.982792880262</v>
      </c>
      <c r="C9275">
        <v>340446</v>
      </c>
      <c r="D9275">
        <v>343712</v>
      </c>
      <c r="E9275" t="str">
        <f t="shared" si="145"/>
        <v>Среда</v>
      </c>
      <c r="G9275" s="23">
        <v>224421</v>
      </c>
      <c r="H9275" s="25">
        <v>44315.462569444448</v>
      </c>
      <c r="J9275">
        <v>224421</v>
      </c>
      <c r="K9275" s="25">
        <v>44315.462569444448</v>
      </c>
      <c r="M9275"/>
    </row>
    <row r="9276" spans="1:13" x14ac:dyDescent="0.4">
      <c r="A9276">
        <v>31019</v>
      </c>
      <c r="B9276" s="2">
        <v>44313.985220064722</v>
      </c>
      <c r="C9276">
        <v>1610</v>
      </c>
      <c r="D9276">
        <v>88863</v>
      </c>
      <c r="E9276" t="str">
        <f t="shared" si="145"/>
        <v>Среда</v>
      </c>
      <c r="G9276" s="23">
        <v>224467</v>
      </c>
      <c r="H9276" s="25">
        <v>44348.677372685182</v>
      </c>
      <c r="J9276">
        <v>224467</v>
      </c>
      <c r="K9276" s="25">
        <v>44348.677372685182</v>
      </c>
      <c r="M9276"/>
    </row>
    <row r="9277" spans="1:13" x14ac:dyDescent="0.4">
      <c r="A9277">
        <v>31022</v>
      </c>
      <c r="B9277" s="2">
        <v>44313.985624595472</v>
      </c>
      <c r="C9277">
        <v>138569</v>
      </c>
      <c r="D9277">
        <v>28903</v>
      </c>
      <c r="E9277" t="str">
        <f t="shared" si="145"/>
        <v>Среда</v>
      </c>
      <c r="G9277" s="23">
        <v>224470</v>
      </c>
      <c r="H9277" s="25">
        <v>44373.057523148149</v>
      </c>
      <c r="J9277">
        <v>224470</v>
      </c>
      <c r="K9277" s="25">
        <v>44373.057523148149</v>
      </c>
      <c r="M9277"/>
    </row>
    <row r="9278" spans="1:13" x14ac:dyDescent="0.4">
      <c r="A9278">
        <v>31024</v>
      </c>
      <c r="B9278" s="2">
        <v>44313.987647249196</v>
      </c>
      <c r="C9278">
        <v>202282</v>
      </c>
      <c r="D9278">
        <v>238134</v>
      </c>
      <c r="E9278" t="str">
        <f t="shared" si="145"/>
        <v>Среда</v>
      </c>
      <c r="G9278" s="23">
        <v>224505</v>
      </c>
      <c r="H9278" s="25">
        <v>44375.838379629633</v>
      </c>
      <c r="J9278">
        <v>224505</v>
      </c>
      <c r="K9278" s="25">
        <v>44375.838379629633</v>
      </c>
      <c r="M9278"/>
    </row>
    <row r="9279" spans="1:13" x14ac:dyDescent="0.4">
      <c r="A9279">
        <v>31029</v>
      </c>
      <c r="B9279" s="2">
        <v>44313.988456310683</v>
      </c>
      <c r="C9279">
        <v>312716</v>
      </c>
      <c r="D9279">
        <v>80850</v>
      </c>
      <c r="E9279" t="str">
        <f t="shared" si="145"/>
        <v>Среда</v>
      </c>
      <c r="G9279" s="23">
        <v>224513</v>
      </c>
      <c r="H9279" s="25">
        <v>44340.652337962965</v>
      </c>
      <c r="J9279">
        <v>224513</v>
      </c>
      <c r="K9279" s="25">
        <v>44340.652337962965</v>
      </c>
      <c r="M9279"/>
    </row>
    <row r="9280" spans="1:13" x14ac:dyDescent="0.4">
      <c r="A9280">
        <v>31034</v>
      </c>
      <c r="B9280" s="2">
        <v>44313.990883495149</v>
      </c>
      <c r="C9280">
        <v>189976</v>
      </c>
      <c r="D9280">
        <v>454525</v>
      </c>
      <c r="E9280" t="str">
        <f t="shared" si="145"/>
        <v>Среда</v>
      </c>
      <c r="G9280" s="23">
        <v>224514</v>
      </c>
      <c r="H9280" s="25">
        <v>44330.628020833334</v>
      </c>
      <c r="J9280">
        <v>224514</v>
      </c>
      <c r="K9280" s="25">
        <v>44330.628020833334</v>
      </c>
      <c r="M9280"/>
    </row>
    <row r="9281" spans="1:13" x14ac:dyDescent="0.4">
      <c r="A9281">
        <v>31039</v>
      </c>
      <c r="B9281" s="2">
        <v>44313.992501618122</v>
      </c>
      <c r="C9281">
        <v>277650</v>
      </c>
      <c r="D9281">
        <v>158978</v>
      </c>
      <c r="E9281" t="str">
        <f t="shared" si="145"/>
        <v>Среда</v>
      </c>
      <c r="G9281" s="23">
        <v>224554</v>
      </c>
      <c r="H9281" s="25">
        <v>44304.98778935185</v>
      </c>
      <c r="J9281">
        <v>224554</v>
      </c>
      <c r="K9281" s="25">
        <v>44304.98778935185</v>
      </c>
      <c r="M9281"/>
    </row>
    <row r="9282" spans="1:13" x14ac:dyDescent="0.4">
      <c r="A9282">
        <v>31042</v>
      </c>
      <c r="B9282" s="2">
        <v>44313.994119741103</v>
      </c>
      <c r="C9282">
        <v>47298</v>
      </c>
      <c r="D9282">
        <v>411922</v>
      </c>
      <c r="E9282" t="str">
        <f t="shared" si="145"/>
        <v>Среда</v>
      </c>
      <c r="G9282" s="23">
        <v>224599</v>
      </c>
      <c r="H9282" s="25">
        <v>44314.685868055552</v>
      </c>
      <c r="J9282">
        <v>224599</v>
      </c>
      <c r="K9282" s="25">
        <v>44314.685868055552</v>
      </c>
      <c r="M9282"/>
    </row>
    <row r="9283" spans="1:13" x14ac:dyDescent="0.4">
      <c r="A9283">
        <v>31045</v>
      </c>
      <c r="B9283" s="2">
        <v>44314.000187702266</v>
      </c>
      <c r="C9283">
        <v>109804</v>
      </c>
      <c r="D9283">
        <v>81226</v>
      </c>
      <c r="E9283" t="str">
        <f t="shared" ref="E9283:E9346" si="146">IF(WEEKDAY(B9283)=1,"Понедельник",IF(WEEKDAY(B9283)=2,"Вторник",IF(WEEKDAY(B9283)=3,"Среда",IF(WEEKDAY(B9283)=4,"Четверг",IF(WEEKDAY(B9283)=5,"Пятница",IF(WEEKDAY(B9283)=6,"Суббота","Воскресенье"))))))</f>
        <v>Четверг</v>
      </c>
      <c r="G9283" s="23">
        <v>224612</v>
      </c>
      <c r="H9283" s="25">
        <v>44374.778912037036</v>
      </c>
      <c r="J9283">
        <v>224612</v>
      </c>
      <c r="K9283" s="25">
        <v>44374.778912037036</v>
      </c>
      <c r="M9283"/>
    </row>
    <row r="9284" spans="1:13" x14ac:dyDescent="0.4">
      <c r="A9284">
        <v>31046</v>
      </c>
      <c r="B9284" s="2">
        <v>44314.002614886725</v>
      </c>
      <c r="C9284">
        <v>154970</v>
      </c>
      <c r="D9284">
        <v>202914</v>
      </c>
      <c r="E9284" t="str">
        <f t="shared" si="146"/>
        <v>Четверг</v>
      </c>
      <c r="G9284" s="23">
        <v>224636</v>
      </c>
      <c r="H9284" s="25">
        <v>44394.470659722225</v>
      </c>
      <c r="J9284">
        <v>224636</v>
      </c>
      <c r="K9284" s="25">
        <v>44394.470659722225</v>
      </c>
      <c r="M9284"/>
    </row>
    <row r="9285" spans="1:13" x14ac:dyDescent="0.4">
      <c r="A9285">
        <v>31047</v>
      </c>
      <c r="B9285" s="2">
        <v>44314.00382847897</v>
      </c>
      <c r="C9285">
        <v>14877</v>
      </c>
      <c r="D9285">
        <v>84773</v>
      </c>
      <c r="E9285" t="str">
        <f t="shared" si="146"/>
        <v>Четверг</v>
      </c>
      <c r="G9285" s="23">
        <v>224662</v>
      </c>
      <c r="H9285" s="25">
        <v>44329.021226851852</v>
      </c>
      <c r="J9285">
        <v>224662</v>
      </c>
      <c r="K9285" s="25">
        <v>44329.021226851852</v>
      </c>
      <c r="M9285"/>
    </row>
    <row r="9286" spans="1:13" x14ac:dyDescent="0.4">
      <c r="A9286">
        <v>31048</v>
      </c>
      <c r="B9286" s="2">
        <v>44314.01515533981</v>
      </c>
      <c r="C9286">
        <v>259096</v>
      </c>
      <c r="D9286">
        <v>439981</v>
      </c>
      <c r="E9286" t="str">
        <f t="shared" si="146"/>
        <v>Четверг</v>
      </c>
      <c r="G9286" s="23">
        <v>224714</v>
      </c>
      <c r="H9286" s="25">
        <v>44347.600104166668</v>
      </c>
      <c r="J9286">
        <v>224714</v>
      </c>
      <c r="K9286" s="25">
        <v>44347.600104166668</v>
      </c>
      <c r="M9286"/>
    </row>
    <row r="9287" spans="1:13" x14ac:dyDescent="0.4">
      <c r="A9287">
        <v>31053</v>
      </c>
      <c r="B9287" s="2">
        <v>44314.016773462783</v>
      </c>
      <c r="C9287">
        <v>56012</v>
      </c>
      <c r="D9287">
        <v>226229</v>
      </c>
      <c r="E9287" t="str">
        <f t="shared" si="146"/>
        <v>Четверг</v>
      </c>
      <c r="G9287" s="23">
        <v>224734</v>
      </c>
      <c r="H9287" s="25">
        <v>44293.052372685182</v>
      </c>
      <c r="J9287">
        <v>224734</v>
      </c>
      <c r="K9287" s="25">
        <v>44293.052372685182</v>
      </c>
      <c r="M9287"/>
    </row>
    <row r="9288" spans="1:13" x14ac:dyDescent="0.4">
      <c r="A9288">
        <v>31054</v>
      </c>
      <c r="B9288" s="2">
        <v>44314.018391585763</v>
      </c>
      <c r="C9288">
        <v>264806</v>
      </c>
      <c r="D9288">
        <v>411922</v>
      </c>
      <c r="E9288" t="str">
        <f t="shared" si="146"/>
        <v>Четверг</v>
      </c>
      <c r="G9288" s="23">
        <v>224746</v>
      </c>
      <c r="H9288" s="25">
        <v>44370.044282407405</v>
      </c>
      <c r="J9288">
        <v>224746</v>
      </c>
      <c r="K9288" s="25">
        <v>44370.044282407405</v>
      </c>
      <c r="M9288"/>
    </row>
    <row r="9289" spans="1:13" x14ac:dyDescent="0.4">
      <c r="A9289">
        <v>31055</v>
      </c>
      <c r="B9289" s="2">
        <v>44314.018391585763</v>
      </c>
      <c r="C9289">
        <v>334692</v>
      </c>
      <c r="D9289">
        <v>397390</v>
      </c>
      <c r="E9289" t="str">
        <f t="shared" si="146"/>
        <v>Четверг</v>
      </c>
      <c r="G9289" s="23">
        <v>224774</v>
      </c>
      <c r="H9289" s="25">
        <v>44392.731979166667</v>
      </c>
      <c r="J9289">
        <v>224774</v>
      </c>
      <c r="K9289" s="25">
        <v>44392.731979166667</v>
      </c>
      <c r="M9289"/>
    </row>
    <row r="9290" spans="1:13" x14ac:dyDescent="0.4">
      <c r="A9290">
        <v>31056</v>
      </c>
      <c r="B9290" s="2">
        <v>44314.018796116507</v>
      </c>
      <c r="C9290">
        <v>133095</v>
      </c>
      <c r="D9290">
        <v>380039</v>
      </c>
      <c r="E9290" t="str">
        <f t="shared" si="146"/>
        <v>Четверг</v>
      </c>
      <c r="G9290" s="23">
        <v>224807</v>
      </c>
      <c r="H9290" s="25">
        <v>44323.539027777777</v>
      </c>
      <c r="J9290">
        <v>224807</v>
      </c>
      <c r="K9290" s="25">
        <v>44323.539027777777</v>
      </c>
      <c r="M9290"/>
    </row>
    <row r="9291" spans="1:13" x14ac:dyDescent="0.4">
      <c r="A9291">
        <v>31061</v>
      </c>
      <c r="B9291" s="2">
        <v>44314.019605177993</v>
      </c>
      <c r="C9291">
        <v>162171</v>
      </c>
      <c r="D9291">
        <v>88863</v>
      </c>
      <c r="E9291" t="str">
        <f t="shared" si="146"/>
        <v>Четверг</v>
      </c>
      <c r="G9291" s="23">
        <v>224826</v>
      </c>
      <c r="H9291" s="25">
        <v>44377.082002314812</v>
      </c>
      <c r="J9291">
        <v>224826</v>
      </c>
      <c r="K9291" s="25">
        <v>44377.082002314812</v>
      </c>
      <c r="M9291"/>
    </row>
    <row r="9292" spans="1:13" x14ac:dyDescent="0.4">
      <c r="A9292">
        <v>31065</v>
      </c>
      <c r="B9292" s="2">
        <v>44314.019605177993</v>
      </c>
      <c r="C9292">
        <v>308249</v>
      </c>
      <c r="D9292">
        <v>347393</v>
      </c>
      <c r="E9292" t="str">
        <f t="shared" si="146"/>
        <v>Четверг</v>
      </c>
      <c r="G9292" s="23">
        <v>224828</v>
      </c>
      <c r="H9292" s="25">
        <v>44342.594444444447</v>
      </c>
      <c r="J9292">
        <v>224828</v>
      </c>
      <c r="K9292" s="25">
        <v>44342.594444444447</v>
      </c>
      <c r="M9292"/>
    </row>
    <row r="9293" spans="1:13" x14ac:dyDescent="0.4">
      <c r="A9293">
        <v>31070</v>
      </c>
      <c r="B9293" s="2">
        <v>44314.021223300973</v>
      </c>
      <c r="C9293">
        <v>257321</v>
      </c>
      <c r="D9293">
        <v>227775</v>
      </c>
      <c r="E9293" t="str">
        <f t="shared" si="146"/>
        <v>Четверг</v>
      </c>
      <c r="G9293" s="23">
        <v>224849</v>
      </c>
      <c r="H9293" s="25">
        <v>44302.434652777774</v>
      </c>
      <c r="J9293">
        <v>224849</v>
      </c>
      <c r="K9293" s="25">
        <v>44302.434652777774</v>
      </c>
      <c r="M9293"/>
    </row>
    <row r="9294" spans="1:13" x14ac:dyDescent="0.4">
      <c r="A9294">
        <v>31074</v>
      </c>
      <c r="B9294" s="2">
        <v>44314.021627831709</v>
      </c>
      <c r="C9294">
        <v>171245</v>
      </c>
      <c r="D9294">
        <v>347393</v>
      </c>
      <c r="E9294" t="str">
        <f t="shared" si="146"/>
        <v>Четверг</v>
      </c>
      <c r="G9294" s="23">
        <v>224851</v>
      </c>
      <c r="H9294" s="25">
        <v>44313.291041666664</v>
      </c>
      <c r="J9294">
        <v>224851</v>
      </c>
      <c r="K9294" s="25">
        <v>44313.291041666664</v>
      </c>
      <c r="M9294"/>
    </row>
    <row r="9295" spans="1:13" x14ac:dyDescent="0.4">
      <c r="A9295">
        <v>31077</v>
      </c>
      <c r="B9295" s="2">
        <v>44314.021627831717</v>
      </c>
      <c r="C9295">
        <v>84787</v>
      </c>
      <c r="D9295">
        <v>266419</v>
      </c>
      <c r="E9295" t="str">
        <f t="shared" si="146"/>
        <v>Четверг</v>
      </c>
      <c r="G9295" s="23">
        <v>224863</v>
      </c>
      <c r="H9295" s="25">
        <v>44311.690717592595</v>
      </c>
      <c r="J9295">
        <v>224863</v>
      </c>
      <c r="K9295" s="25">
        <v>44311.690717592595</v>
      </c>
      <c r="M9295"/>
    </row>
    <row r="9296" spans="1:13" x14ac:dyDescent="0.4">
      <c r="A9296">
        <v>31079</v>
      </c>
      <c r="B9296" s="2">
        <v>44314.022436893203</v>
      </c>
      <c r="C9296">
        <v>258191</v>
      </c>
      <c r="D9296">
        <v>118549</v>
      </c>
      <c r="E9296" t="str">
        <f t="shared" si="146"/>
        <v>Четверг</v>
      </c>
      <c r="G9296" s="23">
        <v>224864</v>
      </c>
      <c r="H9296" s="25">
        <v>44378.105995370373</v>
      </c>
      <c r="J9296">
        <v>224864</v>
      </c>
      <c r="K9296" s="25">
        <v>44378.105995370373</v>
      </c>
      <c r="M9296"/>
    </row>
    <row r="9297" spans="1:13" x14ac:dyDescent="0.4">
      <c r="A9297">
        <v>31084</v>
      </c>
      <c r="B9297" s="2">
        <v>44314.022841423946</v>
      </c>
      <c r="C9297">
        <v>14963</v>
      </c>
      <c r="D9297">
        <v>297015</v>
      </c>
      <c r="E9297" t="str">
        <f t="shared" si="146"/>
        <v>Четверг</v>
      </c>
      <c r="G9297" s="23">
        <v>224901</v>
      </c>
      <c r="H9297" s="25">
        <v>44311.737384259257</v>
      </c>
      <c r="J9297">
        <v>224901</v>
      </c>
      <c r="K9297" s="25">
        <v>44311.737384259257</v>
      </c>
      <c r="M9297"/>
    </row>
    <row r="9298" spans="1:13" x14ac:dyDescent="0.4">
      <c r="A9298">
        <v>31087</v>
      </c>
      <c r="B9298" s="2">
        <v>44314.029718446604</v>
      </c>
      <c r="C9298">
        <v>136685</v>
      </c>
      <c r="D9298">
        <v>296654</v>
      </c>
      <c r="E9298" t="str">
        <f t="shared" si="146"/>
        <v>Четверг</v>
      </c>
      <c r="G9298" s="23">
        <v>224960</v>
      </c>
      <c r="H9298" s="25">
        <v>44342.758680555555</v>
      </c>
      <c r="J9298">
        <v>224960</v>
      </c>
      <c r="K9298" s="25">
        <v>44342.758680555555</v>
      </c>
      <c r="M9298"/>
    </row>
    <row r="9299" spans="1:13" x14ac:dyDescent="0.4">
      <c r="A9299">
        <v>31092</v>
      </c>
      <c r="B9299" s="2">
        <v>44314.031336569584</v>
      </c>
      <c r="C9299">
        <v>250119</v>
      </c>
      <c r="D9299">
        <v>87238</v>
      </c>
      <c r="E9299" t="str">
        <f t="shared" si="146"/>
        <v>Четверг</v>
      </c>
      <c r="G9299" s="23">
        <v>224973</v>
      </c>
      <c r="H9299" s="25">
        <v>44371.012326388889</v>
      </c>
      <c r="J9299">
        <v>224973</v>
      </c>
      <c r="K9299" s="25">
        <v>44371.012326388889</v>
      </c>
      <c r="M9299"/>
    </row>
    <row r="9300" spans="1:13" x14ac:dyDescent="0.4">
      <c r="A9300">
        <v>31095</v>
      </c>
      <c r="B9300" s="2">
        <v>44314.032954692557</v>
      </c>
      <c r="C9300">
        <v>252332</v>
      </c>
      <c r="D9300">
        <v>42705</v>
      </c>
      <c r="E9300" t="str">
        <f t="shared" si="146"/>
        <v>Четверг</v>
      </c>
      <c r="G9300" s="23">
        <v>224982</v>
      </c>
      <c r="H9300" s="25">
        <v>44326.576238425929</v>
      </c>
      <c r="J9300">
        <v>224982</v>
      </c>
      <c r="K9300" s="25">
        <v>44326.576238425929</v>
      </c>
      <c r="M9300"/>
    </row>
    <row r="9301" spans="1:13" x14ac:dyDescent="0.4">
      <c r="A9301">
        <v>31100</v>
      </c>
      <c r="B9301" s="2">
        <v>44314.035000000003</v>
      </c>
      <c r="C9301">
        <v>166282</v>
      </c>
      <c r="D9301">
        <v>125006</v>
      </c>
      <c r="E9301" t="str">
        <f t="shared" si="146"/>
        <v>Четверг</v>
      </c>
      <c r="G9301" s="23">
        <v>225001</v>
      </c>
      <c r="H9301" s="25">
        <v>44409.260081018518</v>
      </c>
      <c r="J9301">
        <v>225001</v>
      </c>
      <c r="K9301" s="25">
        <v>44409.260081018518</v>
      </c>
      <c r="M9301"/>
    </row>
    <row r="9302" spans="1:13" x14ac:dyDescent="0.4">
      <c r="A9302">
        <v>31105</v>
      </c>
      <c r="B9302" s="2">
        <v>44314.049540453074</v>
      </c>
      <c r="C9302">
        <v>25765</v>
      </c>
      <c r="D9302">
        <v>102086</v>
      </c>
      <c r="E9302" t="str">
        <f t="shared" si="146"/>
        <v>Четверг</v>
      </c>
      <c r="G9302" s="23">
        <v>225005</v>
      </c>
      <c r="H9302" s="25">
        <v>44380.509108796294</v>
      </c>
      <c r="J9302">
        <v>225005</v>
      </c>
      <c r="K9302" s="25">
        <v>44380.509108796294</v>
      </c>
      <c r="M9302"/>
    </row>
    <row r="9303" spans="1:13" x14ac:dyDescent="0.4">
      <c r="A9303">
        <v>31110</v>
      </c>
      <c r="B9303" s="2">
        <v>44314.05034951456</v>
      </c>
      <c r="C9303">
        <v>348116</v>
      </c>
      <c r="D9303">
        <v>5151</v>
      </c>
      <c r="E9303" t="str">
        <f t="shared" si="146"/>
        <v>Четверг</v>
      </c>
      <c r="G9303" s="23">
        <v>225078</v>
      </c>
      <c r="H9303" s="25">
        <v>44288.613055555557</v>
      </c>
      <c r="J9303">
        <v>225078</v>
      </c>
      <c r="K9303" s="25">
        <v>44288.613055555557</v>
      </c>
      <c r="M9303"/>
    </row>
    <row r="9304" spans="1:13" x14ac:dyDescent="0.4">
      <c r="A9304">
        <v>31113</v>
      </c>
      <c r="B9304" s="2">
        <v>44314.055608414237</v>
      </c>
      <c r="C9304">
        <v>292533</v>
      </c>
      <c r="D9304">
        <v>401945</v>
      </c>
      <c r="E9304" t="str">
        <f t="shared" si="146"/>
        <v>Четверг</v>
      </c>
      <c r="G9304" s="23">
        <v>225119</v>
      </c>
      <c r="H9304" s="25">
        <v>44302.751400462963</v>
      </c>
      <c r="J9304">
        <v>225119</v>
      </c>
      <c r="K9304" s="25">
        <v>44302.751400462963</v>
      </c>
      <c r="M9304"/>
    </row>
    <row r="9305" spans="1:13" x14ac:dyDescent="0.4">
      <c r="A9305">
        <v>31116</v>
      </c>
      <c r="B9305" s="2">
        <v>44314.058440129447</v>
      </c>
      <c r="C9305">
        <v>16507</v>
      </c>
      <c r="D9305">
        <v>181651</v>
      </c>
      <c r="E9305" t="str">
        <f t="shared" si="146"/>
        <v>Четверг</v>
      </c>
      <c r="G9305" s="23">
        <v>225140</v>
      </c>
      <c r="H9305" s="25">
        <v>44372.013541666667</v>
      </c>
      <c r="J9305">
        <v>225140</v>
      </c>
      <c r="K9305" s="25">
        <v>44372.013541666667</v>
      </c>
      <c r="M9305"/>
    </row>
    <row r="9306" spans="1:13" x14ac:dyDescent="0.4">
      <c r="A9306">
        <v>31118</v>
      </c>
      <c r="B9306" s="2">
        <v>44314.058440129447</v>
      </c>
      <c r="C9306">
        <v>314419</v>
      </c>
      <c r="D9306">
        <v>158978</v>
      </c>
      <c r="E9306" t="str">
        <f t="shared" si="146"/>
        <v>Четверг</v>
      </c>
      <c r="G9306" s="23">
        <v>225153</v>
      </c>
      <c r="H9306" s="25">
        <v>44368.667662037034</v>
      </c>
      <c r="J9306">
        <v>225153</v>
      </c>
      <c r="K9306" s="25">
        <v>44368.667662037034</v>
      </c>
      <c r="M9306"/>
    </row>
    <row r="9307" spans="1:13" x14ac:dyDescent="0.4">
      <c r="A9307">
        <v>31119</v>
      </c>
      <c r="B9307" s="2">
        <v>44314.058844660191</v>
      </c>
      <c r="C9307">
        <v>184256</v>
      </c>
      <c r="D9307">
        <v>258219</v>
      </c>
      <c r="E9307" t="str">
        <f t="shared" si="146"/>
        <v>Четверг</v>
      </c>
      <c r="G9307" s="23">
        <v>225185</v>
      </c>
      <c r="H9307" s="25">
        <v>44406.57340277778</v>
      </c>
      <c r="J9307">
        <v>225185</v>
      </c>
      <c r="K9307" s="25">
        <v>44406.57340277778</v>
      </c>
      <c r="M9307"/>
    </row>
    <row r="9308" spans="1:13" x14ac:dyDescent="0.4">
      <c r="A9308">
        <v>31121</v>
      </c>
      <c r="B9308" s="2">
        <v>44314.54185436893</v>
      </c>
      <c r="C9308">
        <v>35797</v>
      </c>
      <c r="D9308">
        <v>359800</v>
      </c>
      <c r="E9308" t="str">
        <f t="shared" si="146"/>
        <v>Четверг</v>
      </c>
      <c r="G9308" s="23">
        <v>225194</v>
      </c>
      <c r="H9308" s="25">
        <v>44387.707708333335</v>
      </c>
      <c r="J9308">
        <v>225194</v>
      </c>
      <c r="K9308" s="25">
        <v>44387.707708333335</v>
      </c>
      <c r="M9308"/>
    </row>
    <row r="9309" spans="1:13" x14ac:dyDescent="0.4">
      <c r="A9309">
        <v>31125</v>
      </c>
      <c r="B9309" s="2">
        <v>44314.54185436893</v>
      </c>
      <c r="C9309">
        <v>171580</v>
      </c>
      <c r="D9309">
        <v>330333</v>
      </c>
      <c r="E9309" t="str">
        <f t="shared" si="146"/>
        <v>Четверг</v>
      </c>
      <c r="G9309" s="23">
        <v>225275</v>
      </c>
      <c r="H9309" s="25">
        <v>44385.830694444441</v>
      </c>
      <c r="J9309">
        <v>225275</v>
      </c>
      <c r="K9309" s="25">
        <v>44385.830694444441</v>
      </c>
      <c r="M9309"/>
    </row>
    <row r="9310" spans="1:13" x14ac:dyDescent="0.4">
      <c r="A9310">
        <v>31129</v>
      </c>
      <c r="B9310" s="2">
        <v>44314.54306796116</v>
      </c>
      <c r="C9310">
        <v>347819</v>
      </c>
      <c r="D9310">
        <v>411922</v>
      </c>
      <c r="E9310" t="str">
        <f t="shared" si="146"/>
        <v>Четверг</v>
      </c>
      <c r="G9310" s="23">
        <v>225282</v>
      </c>
      <c r="H9310" s="25">
        <v>44311.683437500003</v>
      </c>
      <c r="J9310">
        <v>225282</v>
      </c>
      <c r="K9310" s="25">
        <v>44311.683437500003</v>
      </c>
      <c r="M9310"/>
    </row>
    <row r="9311" spans="1:13" x14ac:dyDescent="0.4">
      <c r="A9311">
        <v>31130</v>
      </c>
      <c r="B9311" s="2">
        <v>44314.543472491911</v>
      </c>
      <c r="C9311">
        <v>315060</v>
      </c>
      <c r="D9311">
        <v>218373</v>
      </c>
      <c r="E9311" t="str">
        <f t="shared" si="146"/>
        <v>Четверг</v>
      </c>
      <c r="G9311" s="23">
        <v>225283</v>
      </c>
      <c r="H9311" s="25">
        <v>44309.795902777776</v>
      </c>
      <c r="J9311">
        <v>225283</v>
      </c>
      <c r="K9311" s="25">
        <v>44309.795902777776</v>
      </c>
      <c r="M9311"/>
    </row>
    <row r="9312" spans="1:13" x14ac:dyDescent="0.4">
      <c r="A9312">
        <v>31135</v>
      </c>
      <c r="B9312" s="2">
        <v>44314.543877022654</v>
      </c>
      <c r="C9312">
        <v>303287</v>
      </c>
      <c r="D9312">
        <v>80726</v>
      </c>
      <c r="E9312" t="str">
        <f t="shared" si="146"/>
        <v>Четверг</v>
      </c>
      <c r="G9312" s="23">
        <v>225289</v>
      </c>
      <c r="H9312" s="25">
        <v>44346.756249999999</v>
      </c>
      <c r="J9312">
        <v>225289</v>
      </c>
      <c r="K9312" s="25">
        <v>44346.756249999999</v>
      </c>
      <c r="M9312"/>
    </row>
    <row r="9313" spans="1:13" x14ac:dyDescent="0.4">
      <c r="A9313">
        <v>31138</v>
      </c>
      <c r="B9313" s="2">
        <v>44314.54468608414</v>
      </c>
      <c r="C9313">
        <v>49938</v>
      </c>
      <c r="D9313">
        <v>324893</v>
      </c>
      <c r="E9313" t="str">
        <f t="shared" si="146"/>
        <v>Четверг</v>
      </c>
      <c r="G9313" s="23">
        <v>225315</v>
      </c>
      <c r="H9313" s="25">
        <v>44388.935868055552</v>
      </c>
      <c r="J9313">
        <v>225315</v>
      </c>
      <c r="K9313" s="25">
        <v>44388.935868055552</v>
      </c>
      <c r="M9313"/>
    </row>
    <row r="9314" spans="1:13" x14ac:dyDescent="0.4">
      <c r="A9314">
        <v>31140</v>
      </c>
      <c r="B9314" s="2">
        <v>44314.545090614884</v>
      </c>
      <c r="C9314">
        <v>100185</v>
      </c>
      <c r="D9314">
        <v>411922</v>
      </c>
      <c r="E9314" t="str">
        <f t="shared" si="146"/>
        <v>Четверг</v>
      </c>
      <c r="G9314" s="23">
        <v>225386</v>
      </c>
      <c r="H9314" s="25">
        <v>44374.825023148151</v>
      </c>
      <c r="J9314">
        <v>225386</v>
      </c>
      <c r="K9314" s="25">
        <v>44374.825023148151</v>
      </c>
      <c r="M9314"/>
    </row>
    <row r="9315" spans="1:13" x14ac:dyDescent="0.4">
      <c r="A9315">
        <v>31144</v>
      </c>
      <c r="B9315" s="2">
        <v>44314.55034951456</v>
      </c>
      <c r="C9315">
        <v>189405</v>
      </c>
      <c r="D9315">
        <v>411922</v>
      </c>
      <c r="E9315" t="str">
        <f t="shared" si="146"/>
        <v>Четверг</v>
      </c>
      <c r="G9315" s="23">
        <v>225410</v>
      </c>
      <c r="H9315" s="25">
        <v>44372.809652777774</v>
      </c>
      <c r="J9315">
        <v>225410</v>
      </c>
      <c r="K9315" s="25">
        <v>44372.809652777774</v>
      </c>
      <c r="M9315"/>
    </row>
    <row r="9316" spans="1:13" x14ac:dyDescent="0.4">
      <c r="A9316">
        <v>31145</v>
      </c>
      <c r="B9316" s="2">
        <v>44314.550754045311</v>
      </c>
      <c r="C9316">
        <v>278971</v>
      </c>
      <c r="D9316">
        <v>5151</v>
      </c>
      <c r="E9316" t="str">
        <f t="shared" si="146"/>
        <v>Четверг</v>
      </c>
      <c r="G9316" s="23">
        <v>225426</v>
      </c>
      <c r="H9316" s="25">
        <v>44342.657546296294</v>
      </c>
      <c r="J9316">
        <v>225426</v>
      </c>
      <c r="K9316" s="25">
        <v>44342.657546296294</v>
      </c>
      <c r="M9316"/>
    </row>
    <row r="9317" spans="1:13" x14ac:dyDescent="0.4">
      <c r="A9317">
        <v>31148</v>
      </c>
      <c r="B9317" s="2">
        <v>44314.551967637541</v>
      </c>
      <c r="C9317">
        <v>301148</v>
      </c>
      <c r="D9317">
        <v>250679</v>
      </c>
      <c r="E9317" t="str">
        <f t="shared" si="146"/>
        <v>Четверг</v>
      </c>
      <c r="G9317" s="23">
        <v>225444</v>
      </c>
      <c r="H9317" s="25">
        <v>44341.795902777776</v>
      </c>
      <c r="J9317">
        <v>225444</v>
      </c>
      <c r="K9317" s="25">
        <v>44341.795902777776</v>
      </c>
      <c r="M9317"/>
    </row>
    <row r="9318" spans="1:13" x14ac:dyDescent="0.4">
      <c r="A9318">
        <v>31152</v>
      </c>
      <c r="B9318" s="2">
        <v>44314.551967637541</v>
      </c>
      <c r="C9318">
        <v>317322</v>
      </c>
      <c r="D9318">
        <v>187118</v>
      </c>
      <c r="E9318" t="str">
        <f t="shared" si="146"/>
        <v>Четверг</v>
      </c>
      <c r="G9318" s="23">
        <v>225452</v>
      </c>
      <c r="H9318" s="25">
        <v>44314.634085648147</v>
      </c>
      <c r="J9318">
        <v>225452</v>
      </c>
      <c r="K9318" s="25">
        <v>44314.634085648147</v>
      </c>
      <c r="M9318"/>
    </row>
    <row r="9319" spans="1:13" x14ac:dyDescent="0.4">
      <c r="A9319">
        <v>31156</v>
      </c>
      <c r="B9319" s="2">
        <v>44314.552372168284</v>
      </c>
      <c r="C9319">
        <v>279215</v>
      </c>
      <c r="D9319">
        <v>325852</v>
      </c>
      <c r="E9319" t="str">
        <f t="shared" si="146"/>
        <v>Четверг</v>
      </c>
      <c r="G9319" s="23">
        <v>225470</v>
      </c>
      <c r="H9319" s="25">
        <v>44327.524050925924</v>
      </c>
      <c r="J9319">
        <v>225470</v>
      </c>
      <c r="K9319" s="25">
        <v>44327.524050925924</v>
      </c>
      <c r="M9319"/>
    </row>
    <row r="9320" spans="1:13" x14ac:dyDescent="0.4">
      <c r="A9320">
        <v>31158</v>
      </c>
      <c r="B9320" s="2">
        <v>44314.554666666663</v>
      </c>
      <c r="C9320">
        <v>68237</v>
      </c>
      <c r="D9320">
        <v>251574</v>
      </c>
      <c r="E9320" t="str">
        <f t="shared" si="146"/>
        <v>Четверг</v>
      </c>
      <c r="G9320" s="23">
        <v>225478</v>
      </c>
      <c r="H9320" s="25">
        <v>44316.637326388889</v>
      </c>
      <c r="J9320">
        <v>225478</v>
      </c>
      <c r="K9320" s="25">
        <v>44316.637326388889</v>
      </c>
      <c r="M9320"/>
    </row>
    <row r="9321" spans="1:13" x14ac:dyDescent="0.4">
      <c r="A9321">
        <v>31160</v>
      </c>
      <c r="B9321" s="2">
        <v>44314.555203883494</v>
      </c>
      <c r="C9321">
        <v>266436</v>
      </c>
      <c r="D9321">
        <v>353016</v>
      </c>
      <c r="E9321" t="str">
        <f t="shared" si="146"/>
        <v>Четверг</v>
      </c>
      <c r="G9321" s="23">
        <v>225521</v>
      </c>
      <c r="H9321" s="25">
        <v>44343.601666666669</v>
      </c>
      <c r="J9321">
        <v>225521</v>
      </c>
      <c r="K9321" s="25">
        <v>44343.601666666669</v>
      </c>
      <c r="M9321"/>
    </row>
    <row r="9322" spans="1:13" x14ac:dyDescent="0.4">
      <c r="A9322">
        <v>31162</v>
      </c>
      <c r="B9322" s="2">
        <v>44314.557226537218</v>
      </c>
      <c r="C9322">
        <v>349299</v>
      </c>
      <c r="D9322">
        <v>118549</v>
      </c>
      <c r="E9322" t="str">
        <f t="shared" si="146"/>
        <v>Четверг</v>
      </c>
      <c r="G9322" s="23">
        <v>225554</v>
      </c>
      <c r="H9322" s="25">
        <v>44342.80196759259</v>
      </c>
      <c r="J9322">
        <v>225554</v>
      </c>
      <c r="K9322" s="25">
        <v>44342.80196759259</v>
      </c>
      <c r="M9322"/>
    </row>
    <row r="9323" spans="1:13" x14ac:dyDescent="0.4">
      <c r="A9323">
        <v>31166</v>
      </c>
      <c r="B9323" s="2">
        <v>44314.559249190934</v>
      </c>
      <c r="C9323">
        <v>39387</v>
      </c>
      <c r="D9323">
        <v>74791</v>
      </c>
      <c r="E9323" t="str">
        <f t="shared" si="146"/>
        <v>Четверг</v>
      </c>
      <c r="G9323" s="23">
        <v>225594</v>
      </c>
      <c r="H9323" s="25">
        <v>44351.623564814814</v>
      </c>
      <c r="J9323">
        <v>225594</v>
      </c>
      <c r="K9323" s="25">
        <v>44351.623564814814</v>
      </c>
      <c r="M9323"/>
    </row>
    <row r="9324" spans="1:13" x14ac:dyDescent="0.4">
      <c r="A9324">
        <v>31167</v>
      </c>
      <c r="B9324" s="2">
        <v>44314.560462783171</v>
      </c>
      <c r="C9324">
        <v>178286</v>
      </c>
      <c r="D9324">
        <v>227775</v>
      </c>
      <c r="E9324" t="str">
        <f t="shared" si="146"/>
        <v>Четверг</v>
      </c>
      <c r="G9324" s="23">
        <v>225599</v>
      </c>
      <c r="H9324" s="25">
        <v>44392.613333333335</v>
      </c>
      <c r="J9324">
        <v>225599</v>
      </c>
      <c r="K9324" s="25">
        <v>44392.613333333335</v>
      </c>
      <c r="M9324"/>
    </row>
    <row r="9325" spans="1:13" x14ac:dyDescent="0.4">
      <c r="A9325">
        <v>31172</v>
      </c>
      <c r="B9325" s="2">
        <v>44314.560867313914</v>
      </c>
      <c r="C9325">
        <v>129700</v>
      </c>
      <c r="D9325">
        <v>432277</v>
      </c>
      <c r="E9325" t="str">
        <f t="shared" si="146"/>
        <v>Четверг</v>
      </c>
      <c r="G9325" s="23">
        <v>225607</v>
      </c>
      <c r="H9325" s="25">
        <v>44347.546712962961</v>
      </c>
      <c r="J9325">
        <v>225607</v>
      </c>
      <c r="K9325" s="25">
        <v>44347.546712962961</v>
      </c>
      <c r="M9325"/>
    </row>
    <row r="9326" spans="1:13" x14ac:dyDescent="0.4">
      <c r="A9326">
        <v>31177</v>
      </c>
      <c r="B9326" s="2">
        <v>44314.562485436894</v>
      </c>
      <c r="C9326">
        <v>172754</v>
      </c>
      <c r="D9326">
        <v>21760</v>
      </c>
      <c r="E9326" t="str">
        <f t="shared" si="146"/>
        <v>Четверг</v>
      </c>
      <c r="G9326" s="23">
        <v>225646</v>
      </c>
      <c r="H9326" s="25">
        <v>44308.683437500003</v>
      </c>
      <c r="J9326">
        <v>225646</v>
      </c>
      <c r="K9326" s="25">
        <v>44308.683437500003</v>
      </c>
      <c r="M9326"/>
    </row>
    <row r="9327" spans="1:13" x14ac:dyDescent="0.4">
      <c r="A9327">
        <v>31182</v>
      </c>
      <c r="B9327" s="2">
        <v>44314.563294498381</v>
      </c>
      <c r="C9327">
        <v>80357</v>
      </c>
      <c r="D9327">
        <v>182984</v>
      </c>
      <c r="E9327" t="str">
        <f t="shared" si="146"/>
        <v>Четверг</v>
      </c>
      <c r="G9327" s="23">
        <v>225665</v>
      </c>
      <c r="H9327" s="25">
        <v>44380.762731481482</v>
      </c>
      <c r="J9327">
        <v>225665</v>
      </c>
      <c r="K9327" s="25">
        <v>44380.762731481482</v>
      </c>
      <c r="M9327"/>
    </row>
    <row r="9328" spans="1:13" x14ac:dyDescent="0.4">
      <c r="A9328">
        <v>31187</v>
      </c>
      <c r="B9328" s="2">
        <v>44314.566126213591</v>
      </c>
      <c r="C9328">
        <v>62179</v>
      </c>
      <c r="D9328">
        <v>472712</v>
      </c>
      <c r="E9328" t="str">
        <f t="shared" si="146"/>
        <v>Четверг</v>
      </c>
      <c r="G9328" s="23">
        <v>225671</v>
      </c>
      <c r="H9328" s="25">
        <v>44372.729155092595</v>
      </c>
      <c r="J9328">
        <v>225671</v>
      </c>
      <c r="K9328" s="25">
        <v>44372.729155092595</v>
      </c>
      <c r="M9328"/>
    </row>
    <row r="9329" spans="1:13" x14ac:dyDescent="0.4">
      <c r="A9329">
        <v>31188</v>
      </c>
      <c r="B9329" s="2">
        <v>44314.566935275085</v>
      </c>
      <c r="C9329">
        <v>347988</v>
      </c>
      <c r="D9329">
        <v>250679</v>
      </c>
      <c r="E9329" t="str">
        <f t="shared" si="146"/>
        <v>Четверг</v>
      </c>
      <c r="G9329" s="23">
        <v>225717</v>
      </c>
      <c r="H9329" s="25">
        <v>44301.217013888891</v>
      </c>
      <c r="J9329">
        <v>225717</v>
      </c>
      <c r="K9329" s="25">
        <v>44301.217013888891</v>
      </c>
      <c r="M9329"/>
    </row>
    <row r="9330" spans="1:13" x14ac:dyDescent="0.4">
      <c r="A9330">
        <v>31191</v>
      </c>
      <c r="B9330" s="2">
        <v>44314.567744336571</v>
      </c>
      <c r="C9330">
        <v>287362</v>
      </c>
      <c r="D9330">
        <v>267917</v>
      </c>
      <c r="E9330" t="str">
        <f t="shared" si="146"/>
        <v>Четверг</v>
      </c>
      <c r="G9330" s="23">
        <v>225767</v>
      </c>
      <c r="H9330" s="25">
        <v>44373.634004629632</v>
      </c>
      <c r="J9330">
        <v>225767</v>
      </c>
      <c r="K9330" s="25">
        <v>44373.634004629632</v>
      </c>
      <c r="M9330"/>
    </row>
    <row r="9331" spans="1:13" x14ac:dyDescent="0.4">
      <c r="A9331">
        <v>31194</v>
      </c>
      <c r="B9331" s="2">
        <v>44314.570171521038</v>
      </c>
      <c r="C9331">
        <v>209643</v>
      </c>
      <c r="D9331">
        <v>325852</v>
      </c>
      <c r="E9331" t="str">
        <f t="shared" si="146"/>
        <v>Четверг</v>
      </c>
      <c r="G9331" s="23">
        <v>225769</v>
      </c>
      <c r="H9331" s="25">
        <v>44309.767581018517</v>
      </c>
      <c r="J9331">
        <v>225769</v>
      </c>
      <c r="K9331" s="25">
        <v>44309.767581018517</v>
      </c>
      <c r="M9331"/>
    </row>
    <row r="9332" spans="1:13" x14ac:dyDescent="0.4">
      <c r="A9332">
        <v>31197</v>
      </c>
      <c r="B9332" s="2">
        <v>44314.571789644018</v>
      </c>
      <c r="C9332">
        <v>80455</v>
      </c>
      <c r="D9332">
        <v>250679</v>
      </c>
      <c r="E9332" t="str">
        <f t="shared" si="146"/>
        <v>Четверг</v>
      </c>
      <c r="G9332" s="23">
        <v>225783</v>
      </c>
      <c r="H9332" s="25">
        <v>44309.836354166669</v>
      </c>
      <c r="J9332">
        <v>225783</v>
      </c>
      <c r="K9332" s="25">
        <v>44309.836354166669</v>
      </c>
      <c r="M9332"/>
    </row>
    <row r="9333" spans="1:13" x14ac:dyDescent="0.4">
      <c r="A9333">
        <v>31199</v>
      </c>
      <c r="B9333" s="2">
        <v>44314.571789644018</v>
      </c>
      <c r="C9333">
        <v>301131</v>
      </c>
      <c r="D9333">
        <v>437897</v>
      </c>
      <c r="E9333" t="str">
        <f t="shared" si="146"/>
        <v>Четверг</v>
      </c>
      <c r="G9333" s="23">
        <v>225793</v>
      </c>
      <c r="H9333" s="25">
        <v>44296.988865740743</v>
      </c>
      <c r="J9333">
        <v>225793</v>
      </c>
      <c r="K9333" s="25">
        <v>44296.988865740743</v>
      </c>
      <c r="M9333"/>
    </row>
    <row r="9334" spans="1:13" x14ac:dyDescent="0.4">
      <c r="A9334">
        <v>31204</v>
      </c>
      <c r="B9334" s="2">
        <v>44314.572194174754</v>
      </c>
      <c r="C9334">
        <v>174796</v>
      </c>
      <c r="D9334">
        <v>267654</v>
      </c>
      <c r="E9334" t="str">
        <f t="shared" si="146"/>
        <v>Четверг</v>
      </c>
      <c r="G9334" s="23">
        <v>225882</v>
      </c>
      <c r="H9334" s="25">
        <v>44341.537662037037</v>
      </c>
      <c r="J9334">
        <v>225882</v>
      </c>
      <c r="K9334" s="25">
        <v>44341.537662037037</v>
      </c>
      <c r="M9334"/>
    </row>
    <row r="9335" spans="1:13" x14ac:dyDescent="0.4">
      <c r="A9335">
        <v>31209</v>
      </c>
      <c r="B9335" s="2">
        <v>44314.574216828478</v>
      </c>
      <c r="C9335">
        <v>31256</v>
      </c>
      <c r="D9335">
        <v>341333</v>
      </c>
      <c r="E9335" t="str">
        <f t="shared" si="146"/>
        <v>Четверг</v>
      </c>
      <c r="G9335" s="23">
        <v>225955</v>
      </c>
      <c r="H9335" s="25">
        <v>44312.32340277778</v>
      </c>
      <c r="J9335">
        <v>225955</v>
      </c>
      <c r="K9335" s="25">
        <v>44312.32340277778</v>
      </c>
      <c r="M9335"/>
    </row>
    <row r="9336" spans="1:13" x14ac:dyDescent="0.4">
      <c r="A9336">
        <v>31213</v>
      </c>
      <c r="B9336" s="2">
        <v>44314.576644012945</v>
      </c>
      <c r="C9336">
        <v>279032</v>
      </c>
      <c r="D9336">
        <v>396686</v>
      </c>
      <c r="E9336" t="str">
        <f t="shared" si="146"/>
        <v>Четверг</v>
      </c>
      <c r="G9336" s="23">
        <v>226027</v>
      </c>
      <c r="H9336" s="25">
        <v>44295.814502314817</v>
      </c>
      <c r="J9336">
        <v>226027</v>
      </c>
      <c r="K9336" s="25">
        <v>44295.814502314817</v>
      </c>
      <c r="M9336"/>
    </row>
    <row r="9337" spans="1:13" x14ac:dyDescent="0.4">
      <c r="A9337">
        <v>31216</v>
      </c>
      <c r="B9337" s="2">
        <v>44314.577453074431</v>
      </c>
      <c r="C9337">
        <v>270909</v>
      </c>
      <c r="D9337">
        <v>95288</v>
      </c>
      <c r="E9337" t="str">
        <f t="shared" si="146"/>
        <v>Четверг</v>
      </c>
      <c r="G9337" s="23">
        <v>226117</v>
      </c>
      <c r="H9337" s="25">
        <v>44356.746550925927</v>
      </c>
      <c r="J9337">
        <v>226117</v>
      </c>
      <c r="K9337" s="25">
        <v>44356.746550925927</v>
      </c>
      <c r="M9337"/>
    </row>
    <row r="9338" spans="1:13" x14ac:dyDescent="0.4">
      <c r="A9338">
        <v>31219</v>
      </c>
      <c r="B9338" s="2">
        <v>44314.577453074438</v>
      </c>
      <c r="C9338">
        <v>175488</v>
      </c>
      <c r="D9338">
        <v>250679</v>
      </c>
      <c r="E9338" t="str">
        <f t="shared" si="146"/>
        <v>Четверг</v>
      </c>
      <c r="G9338" s="23">
        <v>226122</v>
      </c>
      <c r="H9338" s="25">
        <v>44308.294664351852</v>
      </c>
      <c r="J9338">
        <v>226122</v>
      </c>
      <c r="K9338" s="25">
        <v>44308.294664351852</v>
      </c>
      <c r="M9338"/>
    </row>
    <row r="9339" spans="1:13" x14ac:dyDescent="0.4">
      <c r="A9339">
        <v>31220</v>
      </c>
      <c r="B9339" s="2">
        <v>44314.578262135918</v>
      </c>
      <c r="C9339">
        <v>8791</v>
      </c>
      <c r="D9339">
        <v>321129</v>
      </c>
      <c r="E9339" t="str">
        <f t="shared" si="146"/>
        <v>Четверг</v>
      </c>
      <c r="G9339" s="23">
        <v>226163</v>
      </c>
      <c r="H9339" s="25">
        <v>44316.057222222225</v>
      </c>
      <c r="J9339">
        <v>226163</v>
      </c>
      <c r="K9339" s="25">
        <v>44316.057222222225</v>
      </c>
      <c r="M9339"/>
    </row>
    <row r="9340" spans="1:13" x14ac:dyDescent="0.4">
      <c r="A9340">
        <v>31222</v>
      </c>
      <c r="B9340" s="2">
        <v>44314.578262135925</v>
      </c>
      <c r="C9340">
        <v>126528</v>
      </c>
      <c r="D9340">
        <v>411922</v>
      </c>
      <c r="E9340" t="str">
        <f t="shared" si="146"/>
        <v>Четверг</v>
      </c>
      <c r="G9340" s="23">
        <v>226201</v>
      </c>
      <c r="H9340" s="25">
        <v>44329.789826388886</v>
      </c>
      <c r="J9340">
        <v>226201</v>
      </c>
      <c r="K9340" s="25">
        <v>44329.789826388886</v>
      </c>
      <c r="M9340"/>
    </row>
    <row r="9341" spans="1:13" x14ac:dyDescent="0.4">
      <c r="A9341">
        <v>31226</v>
      </c>
      <c r="B9341" s="2">
        <v>44314.578262135925</v>
      </c>
      <c r="C9341">
        <v>244838</v>
      </c>
      <c r="D9341">
        <v>370960</v>
      </c>
      <c r="E9341" t="str">
        <f t="shared" si="146"/>
        <v>Четверг</v>
      </c>
      <c r="G9341" s="23">
        <v>226205</v>
      </c>
      <c r="H9341" s="25">
        <v>44355.966608796298</v>
      </c>
      <c r="J9341">
        <v>226205</v>
      </c>
      <c r="K9341" s="25">
        <v>44355.966608796298</v>
      </c>
      <c r="M9341"/>
    </row>
    <row r="9342" spans="1:13" x14ac:dyDescent="0.4">
      <c r="A9342">
        <v>31227</v>
      </c>
      <c r="B9342" s="2">
        <v>44314.578666666661</v>
      </c>
      <c r="C9342">
        <v>233996</v>
      </c>
      <c r="D9342">
        <v>294875</v>
      </c>
      <c r="E9342" t="str">
        <f t="shared" si="146"/>
        <v>Четверг</v>
      </c>
      <c r="G9342" s="23">
        <v>226265</v>
      </c>
      <c r="H9342" s="25">
        <v>44332.321180555555</v>
      </c>
      <c r="J9342">
        <v>226265</v>
      </c>
      <c r="K9342" s="25">
        <v>44332.321180555555</v>
      </c>
      <c r="M9342"/>
    </row>
    <row r="9343" spans="1:13" x14ac:dyDescent="0.4">
      <c r="A9343">
        <v>31229</v>
      </c>
      <c r="B9343" s="2">
        <v>44314.579071197411</v>
      </c>
      <c r="C9343">
        <v>181614</v>
      </c>
      <c r="D9343">
        <v>122982</v>
      </c>
      <c r="E9343" t="str">
        <f t="shared" si="146"/>
        <v>Четверг</v>
      </c>
      <c r="G9343" s="23">
        <v>226288</v>
      </c>
      <c r="H9343" s="25">
        <v>44328.974293981482</v>
      </c>
      <c r="J9343">
        <v>226288</v>
      </c>
      <c r="K9343" s="25">
        <v>44328.974293981482</v>
      </c>
      <c r="M9343"/>
    </row>
    <row r="9344" spans="1:13" x14ac:dyDescent="0.4">
      <c r="A9344">
        <v>31230</v>
      </c>
      <c r="B9344" s="2">
        <v>44314.579880258905</v>
      </c>
      <c r="C9344">
        <v>326988</v>
      </c>
      <c r="D9344">
        <v>33890</v>
      </c>
      <c r="E9344" t="str">
        <f t="shared" si="146"/>
        <v>Четверг</v>
      </c>
      <c r="G9344" s="23">
        <v>226297</v>
      </c>
      <c r="H9344" s="25">
        <v>44376.445173611108</v>
      </c>
      <c r="J9344">
        <v>226297</v>
      </c>
      <c r="K9344" s="25">
        <v>44376.445173611108</v>
      </c>
      <c r="M9344"/>
    </row>
    <row r="9345" spans="1:13" x14ac:dyDescent="0.4">
      <c r="A9345">
        <v>31233</v>
      </c>
      <c r="B9345" s="2">
        <v>44314.580284789641</v>
      </c>
      <c r="C9345">
        <v>152717</v>
      </c>
      <c r="D9345">
        <v>117699</v>
      </c>
      <c r="E9345" t="str">
        <f t="shared" si="146"/>
        <v>Четверг</v>
      </c>
      <c r="G9345" s="23">
        <v>226313</v>
      </c>
      <c r="H9345" s="25">
        <v>44342.75099537037</v>
      </c>
      <c r="J9345">
        <v>226313</v>
      </c>
      <c r="K9345" s="25">
        <v>44342.75099537037</v>
      </c>
      <c r="M9345"/>
    </row>
    <row r="9346" spans="1:13" x14ac:dyDescent="0.4">
      <c r="A9346">
        <v>31236</v>
      </c>
      <c r="B9346" s="2">
        <v>44314.581498381878</v>
      </c>
      <c r="C9346">
        <v>69368</v>
      </c>
      <c r="D9346">
        <v>357547</v>
      </c>
      <c r="E9346" t="str">
        <f t="shared" si="146"/>
        <v>Четверг</v>
      </c>
      <c r="G9346" s="23">
        <v>226318</v>
      </c>
      <c r="H9346" s="25">
        <v>44311.024456018517</v>
      </c>
      <c r="J9346">
        <v>226318</v>
      </c>
      <c r="K9346" s="25">
        <v>44311.024456018517</v>
      </c>
      <c r="M9346"/>
    </row>
    <row r="9347" spans="1:13" x14ac:dyDescent="0.4">
      <c r="A9347">
        <v>31239</v>
      </c>
      <c r="B9347" s="2">
        <v>44314.583116504858</v>
      </c>
      <c r="C9347">
        <v>49206</v>
      </c>
      <c r="D9347">
        <v>471403</v>
      </c>
      <c r="E9347" t="str">
        <f t="shared" ref="E9347:E9410" si="147">IF(WEEKDAY(B9347)=1,"Понедельник",IF(WEEKDAY(B9347)=2,"Вторник",IF(WEEKDAY(B9347)=3,"Среда",IF(WEEKDAY(B9347)=4,"Четверг",IF(WEEKDAY(B9347)=5,"Пятница",IF(WEEKDAY(B9347)=6,"Суббота","Воскресенье"))))))</f>
        <v>Четверг</v>
      </c>
      <c r="G9347" s="23">
        <v>226326</v>
      </c>
      <c r="H9347" s="25">
        <v>44376.755856481483</v>
      </c>
      <c r="J9347">
        <v>226326</v>
      </c>
      <c r="K9347" s="25">
        <v>44376.755856481483</v>
      </c>
      <c r="M9347"/>
    </row>
    <row r="9348" spans="1:13" x14ac:dyDescent="0.4">
      <c r="A9348">
        <v>31240</v>
      </c>
      <c r="B9348" s="2">
        <v>44314.583521035594</v>
      </c>
      <c r="C9348">
        <v>269341</v>
      </c>
      <c r="D9348">
        <v>182191</v>
      </c>
      <c r="E9348" t="str">
        <f t="shared" si="147"/>
        <v>Четверг</v>
      </c>
      <c r="G9348" s="23">
        <v>226356</v>
      </c>
      <c r="H9348" s="25">
        <v>44412.740069444444</v>
      </c>
      <c r="J9348">
        <v>226356</v>
      </c>
      <c r="K9348" s="25">
        <v>44412.740069444444</v>
      </c>
      <c r="M9348"/>
    </row>
    <row r="9349" spans="1:13" x14ac:dyDescent="0.4">
      <c r="A9349">
        <v>31245</v>
      </c>
      <c r="B9349" s="2">
        <v>44314.584333333332</v>
      </c>
      <c r="C9349">
        <v>74038</v>
      </c>
      <c r="D9349">
        <v>363126</v>
      </c>
      <c r="E9349" t="str">
        <f t="shared" si="147"/>
        <v>Четверг</v>
      </c>
      <c r="G9349" s="23">
        <v>226382</v>
      </c>
      <c r="H9349" s="25">
        <v>44374.864502314813</v>
      </c>
      <c r="J9349">
        <v>226382</v>
      </c>
      <c r="K9349" s="25">
        <v>44374.864502314813</v>
      </c>
      <c r="M9349"/>
    </row>
    <row r="9350" spans="1:13" x14ac:dyDescent="0.4">
      <c r="A9350">
        <v>31247</v>
      </c>
      <c r="B9350" s="2">
        <v>44314.585139158575</v>
      </c>
      <c r="C9350">
        <v>156773</v>
      </c>
      <c r="D9350">
        <v>312385</v>
      </c>
      <c r="E9350" t="str">
        <f t="shared" si="147"/>
        <v>Четверг</v>
      </c>
      <c r="G9350" s="23">
        <v>226387</v>
      </c>
      <c r="H9350" s="25">
        <v>44315.679803240739</v>
      </c>
      <c r="J9350">
        <v>226387</v>
      </c>
      <c r="K9350" s="25">
        <v>44315.679803240739</v>
      </c>
      <c r="M9350"/>
    </row>
    <row r="9351" spans="1:13" x14ac:dyDescent="0.4">
      <c r="A9351">
        <v>31252</v>
      </c>
      <c r="B9351" s="2">
        <v>44314.586757281555</v>
      </c>
      <c r="C9351">
        <v>113956</v>
      </c>
      <c r="D9351">
        <v>86587</v>
      </c>
      <c r="E9351" t="str">
        <f t="shared" si="147"/>
        <v>Четверг</v>
      </c>
      <c r="G9351" s="23">
        <v>226393</v>
      </c>
      <c r="H9351" s="25">
        <v>44346.513657407406</v>
      </c>
      <c r="J9351">
        <v>226393</v>
      </c>
      <c r="K9351" s="25">
        <v>44346.513657407406</v>
      </c>
      <c r="M9351"/>
    </row>
    <row r="9352" spans="1:13" x14ac:dyDescent="0.4">
      <c r="A9352">
        <v>31257</v>
      </c>
      <c r="B9352" s="2">
        <v>44314.587566343042</v>
      </c>
      <c r="C9352">
        <v>124016</v>
      </c>
      <c r="D9352">
        <v>158978</v>
      </c>
      <c r="E9352" t="str">
        <f t="shared" si="147"/>
        <v>Четверг</v>
      </c>
      <c r="G9352" s="23">
        <v>226411</v>
      </c>
      <c r="H9352" s="25">
        <v>44345.498333333337</v>
      </c>
      <c r="J9352">
        <v>226411</v>
      </c>
      <c r="K9352" s="25">
        <v>44345.498333333337</v>
      </c>
      <c r="M9352"/>
    </row>
    <row r="9353" spans="1:13" x14ac:dyDescent="0.4">
      <c r="A9353">
        <v>31260</v>
      </c>
      <c r="B9353" s="2">
        <v>44314.587566343042</v>
      </c>
      <c r="C9353">
        <v>331456</v>
      </c>
      <c r="D9353">
        <v>287759</v>
      </c>
      <c r="E9353" t="str">
        <f t="shared" si="147"/>
        <v>Четверг</v>
      </c>
      <c r="G9353" s="23">
        <v>226426</v>
      </c>
      <c r="H9353" s="25">
        <v>44372.782141203701</v>
      </c>
      <c r="J9353">
        <v>226426</v>
      </c>
      <c r="K9353" s="25">
        <v>44372.782141203701</v>
      </c>
      <c r="M9353"/>
    </row>
    <row r="9354" spans="1:13" x14ac:dyDescent="0.4">
      <c r="A9354">
        <v>31265</v>
      </c>
      <c r="B9354" s="2">
        <v>44314.588375404528</v>
      </c>
      <c r="C9354">
        <v>176796</v>
      </c>
      <c r="D9354">
        <v>43842</v>
      </c>
      <c r="E9354" t="str">
        <f t="shared" si="147"/>
        <v>Четверг</v>
      </c>
      <c r="G9354" s="23">
        <v>226432</v>
      </c>
      <c r="H9354" s="25">
        <v>44317.577291666668</v>
      </c>
      <c r="J9354">
        <v>226432</v>
      </c>
      <c r="K9354" s="25">
        <v>44317.577291666668</v>
      </c>
      <c r="M9354"/>
    </row>
    <row r="9355" spans="1:13" x14ac:dyDescent="0.4">
      <c r="A9355">
        <v>31270</v>
      </c>
      <c r="B9355" s="2">
        <v>44314.588779935279</v>
      </c>
      <c r="C9355">
        <v>181445</v>
      </c>
      <c r="D9355">
        <v>311430</v>
      </c>
      <c r="E9355" t="str">
        <f t="shared" si="147"/>
        <v>Четверг</v>
      </c>
      <c r="G9355" s="23">
        <v>226470</v>
      </c>
      <c r="H9355" s="25">
        <v>44299.835138888891</v>
      </c>
      <c r="J9355">
        <v>226470</v>
      </c>
      <c r="K9355" s="25">
        <v>44299.835138888891</v>
      </c>
      <c r="M9355"/>
    </row>
    <row r="9356" spans="1:13" x14ac:dyDescent="0.4">
      <c r="A9356">
        <v>31273</v>
      </c>
      <c r="B9356" s="2">
        <v>44314.588779935279</v>
      </c>
      <c r="C9356">
        <v>298729</v>
      </c>
      <c r="D9356">
        <v>470762</v>
      </c>
      <c r="E9356" t="str">
        <f t="shared" si="147"/>
        <v>Четверг</v>
      </c>
      <c r="G9356" s="23">
        <v>226474</v>
      </c>
      <c r="H9356" s="25">
        <v>44345.388321759259</v>
      </c>
      <c r="J9356">
        <v>226474</v>
      </c>
      <c r="K9356" s="25">
        <v>44345.388321759259</v>
      </c>
      <c r="M9356"/>
    </row>
    <row r="9357" spans="1:13" x14ac:dyDescent="0.4">
      <c r="A9357">
        <v>31277</v>
      </c>
      <c r="B9357" s="2">
        <v>44314.589</v>
      </c>
      <c r="C9357">
        <v>60589</v>
      </c>
      <c r="D9357">
        <v>108961</v>
      </c>
      <c r="E9357" t="str">
        <f t="shared" si="147"/>
        <v>Четверг</v>
      </c>
      <c r="G9357" s="23">
        <v>226485</v>
      </c>
      <c r="H9357" s="25">
        <v>44341.720659722225</v>
      </c>
      <c r="J9357">
        <v>226485</v>
      </c>
      <c r="K9357" s="25">
        <v>44341.720659722225</v>
      </c>
      <c r="M9357"/>
    </row>
    <row r="9358" spans="1:13" x14ac:dyDescent="0.4">
      <c r="A9358">
        <v>31281</v>
      </c>
      <c r="B9358" s="2">
        <v>44314.589184466022</v>
      </c>
      <c r="C9358">
        <v>222956</v>
      </c>
      <c r="D9358">
        <v>241927</v>
      </c>
      <c r="E9358" t="str">
        <f t="shared" si="147"/>
        <v>Четверг</v>
      </c>
      <c r="G9358" s="23">
        <v>226512</v>
      </c>
      <c r="H9358" s="25">
        <v>44382.756249999999</v>
      </c>
      <c r="J9358">
        <v>226512</v>
      </c>
      <c r="K9358" s="25">
        <v>44382.756249999999</v>
      </c>
      <c r="M9358"/>
    </row>
    <row r="9359" spans="1:13" x14ac:dyDescent="0.4">
      <c r="A9359">
        <v>31283</v>
      </c>
      <c r="B9359" s="2">
        <v>44314.592825242718</v>
      </c>
      <c r="C9359">
        <v>339719</v>
      </c>
      <c r="D9359">
        <v>153893</v>
      </c>
      <c r="E9359" t="str">
        <f t="shared" si="147"/>
        <v>Четверг</v>
      </c>
      <c r="G9359" s="23">
        <v>226516</v>
      </c>
      <c r="H9359" s="25">
        <v>44345.753020833334</v>
      </c>
      <c r="J9359">
        <v>226516</v>
      </c>
      <c r="K9359" s="25">
        <v>44345.753020833334</v>
      </c>
      <c r="M9359"/>
    </row>
    <row r="9360" spans="1:13" x14ac:dyDescent="0.4">
      <c r="A9360">
        <v>31284</v>
      </c>
      <c r="B9360" s="2">
        <v>44314.594847896435</v>
      </c>
      <c r="C9360">
        <v>208179</v>
      </c>
      <c r="D9360">
        <v>273920</v>
      </c>
      <c r="E9360" t="str">
        <f t="shared" si="147"/>
        <v>Четверг</v>
      </c>
      <c r="G9360" s="23">
        <v>226573</v>
      </c>
      <c r="H9360" s="25">
        <v>44313.794687499998</v>
      </c>
      <c r="J9360">
        <v>226573</v>
      </c>
      <c r="K9360" s="25">
        <v>44313.794687499998</v>
      </c>
      <c r="M9360"/>
    </row>
    <row r="9361" spans="1:13" x14ac:dyDescent="0.4">
      <c r="A9361">
        <v>31286</v>
      </c>
      <c r="B9361" s="2">
        <v>44314.595333333338</v>
      </c>
      <c r="C9361">
        <v>316273</v>
      </c>
      <c r="D9361">
        <v>472908</v>
      </c>
      <c r="E9361" t="str">
        <f t="shared" si="147"/>
        <v>Четверг</v>
      </c>
      <c r="G9361" s="23">
        <v>226607</v>
      </c>
      <c r="H9361" s="25">
        <v>44313.700023148151</v>
      </c>
      <c r="J9361">
        <v>226607</v>
      </c>
      <c r="K9361" s="25">
        <v>44313.700023148151</v>
      </c>
      <c r="M9361"/>
    </row>
    <row r="9362" spans="1:13" x14ac:dyDescent="0.4">
      <c r="A9362">
        <v>31287</v>
      </c>
      <c r="B9362" s="2">
        <v>44314.596466019415</v>
      </c>
      <c r="C9362">
        <v>199379</v>
      </c>
      <c r="D9362">
        <v>227775</v>
      </c>
      <c r="E9362" t="str">
        <f t="shared" si="147"/>
        <v>Четверг</v>
      </c>
      <c r="G9362" s="23">
        <v>226618</v>
      </c>
      <c r="H9362" s="25">
        <v>44342.544282407405</v>
      </c>
      <c r="J9362">
        <v>226618</v>
      </c>
      <c r="K9362" s="25">
        <v>44342.544282407405</v>
      </c>
      <c r="M9362"/>
    </row>
    <row r="9363" spans="1:13" x14ac:dyDescent="0.4">
      <c r="A9363">
        <v>31291</v>
      </c>
      <c r="B9363" s="2">
        <v>44314.598488673138</v>
      </c>
      <c r="C9363">
        <v>63913</v>
      </c>
      <c r="D9363">
        <v>258251</v>
      </c>
      <c r="E9363" t="str">
        <f t="shared" si="147"/>
        <v>Четверг</v>
      </c>
      <c r="G9363" s="23">
        <v>226620</v>
      </c>
      <c r="H9363" s="25">
        <v>44342.872766203705</v>
      </c>
      <c r="J9363">
        <v>226620</v>
      </c>
      <c r="K9363" s="25">
        <v>44342.872766203705</v>
      </c>
      <c r="M9363"/>
    </row>
    <row r="9364" spans="1:13" x14ac:dyDescent="0.4">
      <c r="A9364">
        <v>31295</v>
      </c>
      <c r="B9364" s="2">
        <v>44314.600106796119</v>
      </c>
      <c r="C9364">
        <v>313128</v>
      </c>
      <c r="D9364">
        <v>442250</v>
      </c>
      <c r="E9364" t="str">
        <f t="shared" si="147"/>
        <v>Четверг</v>
      </c>
      <c r="G9364" s="23">
        <v>226625</v>
      </c>
      <c r="H9364" s="25">
        <v>44418.203333333331</v>
      </c>
      <c r="J9364">
        <v>226625</v>
      </c>
      <c r="K9364" s="25">
        <v>44418.203333333331</v>
      </c>
      <c r="M9364"/>
    </row>
    <row r="9365" spans="1:13" x14ac:dyDescent="0.4">
      <c r="A9365">
        <v>31299</v>
      </c>
      <c r="B9365" s="2">
        <v>44314.600106796119</v>
      </c>
      <c r="C9365">
        <v>336750</v>
      </c>
      <c r="D9365">
        <v>153893</v>
      </c>
      <c r="E9365" t="str">
        <f t="shared" si="147"/>
        <v>Четверг</v>
      </c>
      <c r="G9365" s="23">
        <v>226672</v>
      </c>
      <c r="H9365" s="25">
        <v>44315.727939814817</v>
      </c>
      <c r="J9365">
        <v>226672</v>
      </c>
      <c r="K9365" s="25">
        <v>44315.727939814817</v>
      </c>
      <c r="M9365"/>
    </row>
    <row r="9366" spans="1:13" x14ac:dyDescent="0.4">
      <c r="A9366">
        <v>31300</v>
      </c>
      <c r="B9366" s="2">
        <v>44314.600106796119</v>
      </c>
      <c r="C9366">
        <v>348541</v>
      </c>
      <c r="D9366">
        <v>153893</v>
      </c>
      <c r="E9366" t="str">
        <f t="shared" si="147"/>
        <v>Четверг</v>
      </c>
      <c r="G9366" s="23">
        <v>226699</v>
      </c>
      <c r="H9366" s="25">
        <v>44317.183032407411</v>
      </c>
      <c r="J9366">
        <v>226699</v>
      </c>
      <c r="K9366" s="25">
        <v>44317.183032407411</v>
      </c>
      <c r="M9366"/>
    </row>
    <row r="9367" spans="1:13" x14ac:dyDescent="0.4">
      <c r="A9367">
        <v>31301</v>
      </c>
      <c r="B9367" s="2">
        <v>44314.600511326862</v>
      </c>
      <c r="C9367">
        <v>299004</v>
      </c>
      <c r="D9367">
        <v>178403</v>
      </c>
      <c r="E9367" t="str">
        <f t="shared" si="147"/>
        <v>Четверг</v>
      </c>
      <c r="G9367" s="23">
        <v>226738</v>
      </c>
      <c r="H9367" s="25">
        <v>44346.884085648147</v>
      </c>
      <c r="J9367">
        <v>226738</v>
      </c>
      <c r="K9367" s="25">
        <v>44346.884085648147</v>
      </c>
      <c r="M9367"/>
    </row>
    <row r="9368" spans="1:13" x14ac:dyDescent="0.4">
      <c r="A9368">
        <v>31305</v>
      </c>
      <c r="B9368" s="2">
        <v>44314.601724919092</v>
      </c>
      <c r="C9368">
        <v>185284</v>
      </c>
      <c r="D9368">
        <v>250679</v>
      </c>
      <c r="E9368" t="str">
        <f t="shared" si="147"/>
        <v>Четверг</v>
      </c>
      <c r="G9368" s="23">
        <v>226750</v>
      </c>
      <c r="H9368" s="25">
        <v>44344.734664351854</v>
      </c>
      <c r="J9368">
        <v>226750</v>
      </c>
      <c r="K9368" s="25">
        <v>44344.734664351854</v>
      </c>
      <c r="M9368"/>
    </row>
    <row r="9369" spans="1:13" x14ac:dyDescent="0.4">
      <c r="A9369">
        <v>31307</v>
      </c>
      <c r="B9369" s="2">
        <v>44314.601724919099</v>
      </c>
      <c r="C9369">
        <v>22960</v>
      </c>
      <c r="D9369">
        <v>439981</v>
      </c>
      <c r="E9369" t="str">
        <f t="shared" si="147"/>
        <v>Четверг</v>
      </c>
      <c r="G9369" s="23">
        <v>226762</v>
      </c>
      <c r="H9369" s="25">
        <v>44299.924537037034</v>
      </c>
      <c r="J9369">
        <v>226762</v>
      </c>
      <c r="K9369" s="25">
        <v>44299.924537037034</v>
      </c>
      <c r="M9369"/>
    </row>
    <row r="9370" spans="1:13" x14ac:dyDescent="0.4">
      <c r="A9370">
        <v>31312</v>
      </c>
      <c r="B9370" s="2">
        <v>44314.603747572815</v>
      </c>
      <c r="C9370">
        <v>27969</v>
      </c>
      <c r="D9370">
        <v>438887</v>
      </c>
      <c r="E9370" t="str">
        <f t="shared" si="147"/>
        <v>Четверг</v>
      </c>
      <c r="G9370" s="23">
        <v>226802</v>
      </c>
      <c r="H9370" s="25">
        <v>44299.52648148148</v>
      </c>
      <c r="J9370">
        <v>226802</v>
      </c>
      <c r="K9370" s="25">
        <v>44299.52648148148</v>
      </c>
      <c r="M9370"/>
    </row>
    <row r="9371" spans="1:13" x14ac:dyDescent="0.4">
      <c r="A9371">
        <v>31313</v>
      </c>
      <c r="B9371" s="2">
        <v>44314.604152103566</v>
      </c>
      <c r="C9371">
        <v>201414</v>
      </c>
      <c r="D9371">
        <v>266293</v>
      </c>
      <c r="E9371" t="str">
        <f t="shared" si="147"/>
        <v>Четверг</v>
      </c>
      <c r="G9371" s="23">
        <v>226806</v>
      </c>
      <c r="H9371" s="25">
        <v>44342.717418981483</v>
      </c>
      <c r="J9371">
        <v>226806</v>
      </c>
      <c r="K9371" s="25">
        <v>44342.717418981483</v>
      </c>
      <c r="M9371"/>
    </row>
    <row r="9372" spans="1:13" x14ac:dyDescent="0.4">
      <c r="A9372">
        <v>31315</v>
      </c>
      <c r="B9372" s="2">
        <v>44314.604556634302</v>
      </c>
      <c r="C9372">
        <v>197553</v>
      </c>
      <c r="D9372">
        <v>378218</v>
      </c>
      <c r="E9372" t="str">
        <f t="shared" si="147"/>
        <v>Четверг</v>
      </c>
      <c r="G9372" s="23">
        <v>226813</v>
      </c>
      <c r="H9372" s="25">
        <v>44317.90997685185</v>
      </c>
      <c r="J9372">
        <v>226813</v>
      </c>
      <c r="K9372" s="25">
        <v>44317.90997685185</v>
      </c>
      <c r="M9372"/>
    </row>
    <row r="9373" spans="1:13" x14ac:dyDescent="0.4">
      <c r="A9373">
        <v>31320</v>
      </c>
      <c r="B9373" s="2">
        <v>44314.604961165045</v>
      </c>
      <c r="C9373">
        <v>211631</v>
      </c>
      <c r="D9373">
        <v>369573</v>
      </c>
      <c r="E9373" t="str">
        <f t="shared" si="147"/>
        <v>Четверг</v>
      </c>
      <c r="G9373" s="23">
        <v>226860</v>
      </c>
      <c r="H9373" s="25">
        <v>44359.407060185185</v>
      </c>
      <c r="J9373">
        <v>226860</v>
      </c>
      <c r="K9373" s="25">
        <v>44359.407060185185</v>
      </c>
      <c r="M9373"/>
    </row>
    <row r="9374" spans="1:13" x14ac:dyDescent="0.4">
      <c r="A9374">
        <v>31323</v>
      </c>
      <c r="B9374" s="2">
        <v>44314.605770226539</v>
      </c>
      <c r="C9374">
        <v>124431</v>
      </c>
      <c r="D9374">
        <v>347008</v>
      </c>
      <c r="E9374" t="str">
        <f t="shared" si="147"/>
        <v>Четверг</v>
      </c>
      <c r="G9374" s="23">
        <v>226892</v>
      </c>
      <c r="H9374" s="25">
        <v>44308.444363425922</v>
      </c>
      <c r="J9374">
        <v>226892</v>
      </c>
      <c r="K9374" s="25">
        <v>44308.444363425922</v>
      </c>
      <c r="M9374"/>
    </row>
    <row r="9375" spans="1:13" x14ac:dyDescent="0.4">
      <c r="A9375">
        <v>31327</v>
      </c>
      <c r="B9375" s="2">
        <v>44314.606174757282</v>
      </c>
      <c r="C9375">
        <v>261982</v>
      </c>
      <c r="D9375">
        <v>82850</v>
      </c>
      <c r="E9375" t="str">
        <f t="shared" si="147"/>
        <v>Четверг</v>
      </c>
      <c r="G9375" s="23">
        <v>226924</v>
      </c>
      <c r="H9375" s="25">
        <v>44300.545092592591</v>
      </c>
      <c r="J9375">
        <v>226924</v>
      </c>
      <c r="K9375" s="25">
        <v>44300.545092592591</v>
      </c>
      <c r="M9375"/>
    </row>
    <row r="9376" spans="1:13" x14ac:dyDescent="0.4">
      <c r="A9376">
        <v>31331</v>
      </c>
      <c r="B9376" s="2">
        <v>44314.606983818769</v>
      </c>
      <c r="C9376">
        <v>26374</v>
      </c>
      <c r="D9376">
        <v>227775</v>
      </c>
      <c r="E9376" t="str">
        <f t="shared" si="147"/>
        <v>Четверг</v>
      </c>
      <c r="G9376" s="23">
        <v>226935</v>
      </c>
      <c r="H9376" s="25">
        <v>44344.819768518515</v>
      </c>
      <c r="J9376">
        <v>226935</v>
      </c>
      <c r="K9376" s="25">
        <v>44344.819768518515</v>
      </c>
      <c r="M9376"/>
    </row>
    <row r="9377" spans="1:13" x14ac:dyDescent="0.4">
      <c r="A9377">
        <v>31336</v>
      </c>
      <c r="B9377" s="2">
        <v>44314.606983818769</v>
      </c>
      <c r="C9377">
        <v>103573</v>
      </c>
      <c r="D9377">
        <v>392434</v>
      </c>
      <c r="E9377" t="str">
        <f t="shared" si="147"/>
        <v>Четверг</v>
      </c>
      <c r="G9377" s="23">
        <v>226950</v>
      </c>
      <c r="H9377" s="25">
        <v>44342.715798611112</v>
      </c>
      <c r="J9377">
        <v>226950</v>
      </c>
      <c r="K9377" s="25">
        <v>44342.715798611112</v>
      </c>
      <c r="M9377"/>
    </row>
    <row r="9378" spans="1:13" x14ac:dyDescent="0.4">
      <c r="A9378">
        <v>31339</v>
      </c>
      <c r="B9378" s="2">
        <v>44314.607000000004</v>
      </c>
      <c r="C9378">
        <v>63113</v>
      </c>
      <c r="D9378">
        <v>178052</v>
      </c>
      <c r="E9378" t="str">
        <f t="shared" si="147"/>
        <v>Четверг</v>
      </c>
      <c r="G9378" s="23">
        <v>226959</v>
      </c>
      <c r="H9378" s="25">
        <v>44311.918182870373</v>
      </c>
      <c r="J9378">
        <v>226959</v>
      </c>
      <c r="K9378" s="25">
        <v>44311.918182870373</v>
      </c>
      <c r="M9378"/>
    </row>
    <row r="9379" spans="1:13" x14ac:dyDescent="0.4">
      <c r="A9379">
        <v>31344</v>
      </c>
      <c r="B9379" s="2">
        <v>44314.608601941749</v>
      </c>
      <c r="C9379">
        <v>347116</v>
      </c>
      <c r="D9379">
        <v>349014</v>
      </c>
      <c r="E9379" t="str">
        <f t="shared" si="147"/>
        <v>Четверг</v>
      </c>
      <c r="G9379" s="23">
        <v>226960</v>
      </c>
      <c r="H9379" s="25">
        <v>44403.753020833334</v>
      </c>
      <c r="J9379">
        <v>226960</v>
      </c>
      <c r="K9379" s="25">
        <v>44403.753020833334</v>
      </c>
      <c r="M9379"/>
    </row>
    <row r="9380" spans="1:13" x14ac:dyDescent="0.4">
      <c r="A9380">
        <v>31346</v>
      </c>
      <c r="B9380" s="2">
        <v>44314.609006472492</v>
      </c>
      <c r="C9380">
        <v>206667</v>
      </c>
      <c r="D9380">
        <v>227775</v>
      </c>
      <c r="E9380" t="str">
        <f t="shared" si="147"/>
        <v>Четверг</v>
      </c>
      <c r="G9380" s="23">
        <v>227069</v>
      </c>
      <c r="H9380" s="25">
        <v>44374.908113425925</v>
      </c>
      <c r="J9380">
        <v>227069</v>
      </c>
      <c r="K9380" s="25">
        <v>44374.908113425925</v>
      </c>
      <c r="M9380"/>
    </row>
    <row r="9381" spans="1:13" x14ac:dyDescent="0.4">
      <c r="A9381">
        <v>31350</v>
      </c>
      <c r="B9381" s="2">
        <v>44314.609006472492</v>
      </c>
      <c r="C9381">
        <v>215704</v>
      </c>
      <c r="D9381">
        <v>420955</v>
      </c>
      <c r="E9381" t="str">
        <f t="shared" si="147"/>
        <v>Четверг</v>
      </c>
      <c r="G9381" s="23">
        <v>227091</v>
      </c>
      <c r="H9381" s="25">
        <v>44403.876400462963</v>
      </c>
      <c r="J9381">
        <v>227091</v>
      </c>
      <c r="K9381" s="25">
        <v>44403.876400462963</v>
      </c>
      <c r="M9381"/>
    </row>
    <row r="9382" spans="1:13" x14ac:dyDescent="0.4">
      <c r="A9382">
        <v>31352</v>
      </c>
      <c r="B9382" s="2">
        <v>44314.609006472492</v>
      </c>
      <c r="C9382">
        <v>341540</v>
      </c>
      <c r="D9382">
        <v>437440</v>
      </c>
      <c r="E9382" t="str">
        <f t="shared" si="147"/>
        <v>Четверг</v>
      </c>
      <c r="G9382" s="23">
        <v>227129</v>
      </c>
      <c r="H9382" s="25">
        <v>44357.709328703706</v>
      </c>
      <c r="J9382">
        <v>227129</v>
      </c>
      <c r="K9382" s="25">
        <v>44357.709328703706</v>
      </c>
      <c r="M9382"/>
    </row>
    <row r="9383" spans="1:13" x14ac:dyDescent="0.4">
      <c r="A9383">
        <v>31356</v>
      </c>
      <c r="B9383" s="2">
        <v>44314.612242718445</v>
      </c>
      <c r="C9383">
        <v>20062</v>
      </c>
      <c r="D9383">
        <v>191893</v>
      </c>
      <c r="E9383" t="str">
        <f t="shared" si="147"/>
        <v>Четверг</v>
      </c>
      <c r="G9383" s="23">
        <v>227163</v>
      </c>
      <c r="H9383" s="25">
        <v>44316.861435185187</v>
      </c>
      <c r="J9383">
        <v>227163</v>
      </c>
      <c r="K9383" s="25">
        <v>44316.861435185187</v>
      </c>
      <c r="M9383"/>
    </row>
    <row r="9384" spans="1:13" x14ac:dyDescent="0.4">
      <c r="A9384">
        <v>31361</v>
      </c>
      <c r="B9384" s="2">
        <v>44314.612242718445</v>
      </c>
      <c r="C9384">
        <v>77720</v>
      </c>
      <c r="D9384">
        <v>104958</v>
      </c>
      <c r="E9384" t="str">
        <f t="shared" si="147"/>
        <v>Четверг</v>
      </c>
      <c r="G9384" s="23">
        <v>227198</v>
      </c>
      <c r="H9384" s="25">
        <v>44376.739664351851</v>
      </c>
      <c r="J9384">
        <v>227198</v>
      </c>
      <c r="K9384" s="25">
        <v>44376.739664351851</v>
      </c>
      <c r="M9384"/>
    </row>
    <row r="9385" spans="1:13" x14ac:dyDescent="0.4">
      <c r="A9385">
        <v>31365</v>
      </c>
      <c r="B9385" s="2">
        <v>44314.614265372169</v>
      </c>
      <c r="C9385">
        <v>281500</v>
      </c>
      <c r="D9385">
        <v>411922</v>
      </c>
      <c r="E9385" t="str">
        <f t="shared" si="147"/>
        <v>Четверг</v>
      </c>
      <c r="G9385" s="23">
        <v>227238</v>
      </c>
      <c r="H9385" s="25">
        <v>44324.50949074074</v>
      </c>
      <c r="J9385">
        <v>227238</v>
      </c>
      <c r="K9385" s="25">
        <v>44324.50949074074</v>
      </c>
      <c r="M9385"/>
    </row>
    <row r="9386" spans="1:13" x14ac:dyDescent="0.4">
      <c r="A9386">
        <v>31370</v>
      </c>
      <c r="B9386" s="2">
        <v>44314.615883495142</v>
      </c>
      <c r="C9386">
        <v>72473</v>
      </c>
      <c r="D9386">
        <v>470762</v>
      </c>
      <c r="E9386" t="str">
        <f t="shared" si="147"/>
        <v>Четверг</v>
      </c>
      <c r="G9386" s="23">
        <v>227281</v>
      </c>
      <c r="H9386" s="25">
        <v>44335.747766203705</v>
      </c>
      <c r="J9386">
        <v>227281</v>
      </c>
      <c r="K9386" s="25">
        <v>44335.747766203705</v>
      </c>
      <c r="M9386"/>
    </row>
    <row r="9387" spans="1:13" x14ac:dyDescent="0.4">
      <c r="A9387">
        <v>31375</v>
      </c>
      <c r="B9387" s="2">
        <v>44314.616288025893</v>
      </c>
      <c r="C9387">
        <v>240850</v>
      </c>
      <c r="D9387">
        <v>411922</v>
      </c>
      <c r="E9387" t="str">
        <f t="shared" si="147"/>
        <v>Четверг</v>
      </c>
      <c r="G9387" s="23">
        <v>227285</v>
      </c>
      <c r="H9387" s="25">
        <v>44395.431817129633</v>
      </c>
      <c r="J9387">
        <v>227285</v>
      </c>
      <c r="K9387" s="25">
        <v>44395.431817129633</v>
      </c>
      <c r="M9387"/>
    </row>
    <row r="9388" spans="1:13" x14ac:dyDescent="0.4">
      <c r="A9388">
        <v>31377</v>
      </c>
      <c r="B9388" s="2">
        <v>44314.616692556636</v>
      </c>
      <c r="C9388">
        <v>82354</v>
      </c>
      <c r="D9388">
        <v>82850</v>
      </c>
      <c r="E9388" t="str">
        <f t="shared" si="147"/>
        <v>Четверг</v>
      </c>
      <c r="G9388" s="23">
        <v>227290</v>
      </c>
      <c r="H9388" s="25">
        <v>44376.951331018521</v>
      </c>
      <c r="J9388">
        <v>227290</v>
      </c>
      <c r="K9388" s="25">
        <v>44376.951331018521</v>
      </c>
      <c r="M9388"/>
    </row>
    <row r="9389" spans="1:13" x14ac:dyDescent="0.4">
      <c r="A9389">
        <v>31381</v>
      </c>
      <c r="B9389" s="2">
        <v>44314.617906148866</v>
      </c>
      <c r="C9389">
        <v>229115</v>
      </c>
      <c r="D9389">
        <v>470762</v>
      </c>
      <c r="E9389" t="str">
        <f t="shared" si="147"/>
        <v>Четверг</v>
      </c>
      <c r="G9389" s="23">
        <v>227316</v>
      </c>
      <c r="H9389" s="25">
        <v>44377.494930555556</v>
      </c>
      <c r="J9389">
        <v>227316</v>
      </c>
      <c r="K9389" s="25">
        <v>44377.494930555556</v>
      </c>
      <c r="M9389"/>
    </row>
    <row r="9390" spans="1:13" x14ac:dyDescent="0.4">
      <c r="A9390">
        <v>31385</v>
      </c>
      <c r="B9390" s="2">
        <v>44314.618715210359</v>
      </c>
      <c r="C9390">
        <v>7598</v>
      </c>
      <c r="D9390">
        <v>158978</v>
      </c>
      <c r="E9390" t="str">
        <f t="shared" si="147"/>
        <v>Четверг</v>
      </c>
      <c r="G9390" s="23">
        <v>227382</v>
      </c>
      <c r="H9390" s="25">
        <v>44335.931018518517</v>
      </c>
      <c r="J9390">
        <v>227382</v>
      </c>
      <c r="K9390" s="25">
        <v>44335.931018518517</v>
      </c>
      <c r="M9390"/>
    </row>
    <row r="9391" spans="1:13" x14ac:dyDescent="0.4">
      <c r="A9391">
        <v>31387</v>
      </c>
      <c r="B9391" s="2">
        <v>44314.619928802589</v>
      </c>
      <c r="C9391">
        <v>112214</v>
      </c>
      <c r="D9391">
        <v>180055</v>
      </c>
      <c r="E9391" t="str">
        <f t="shared" si="147"/>
        <v>Четверг</v>
      </c>
      <c r="G9391" s="23">
        <v>227414</v>
      </c>
      <c r="H9391" s="25">
        <v>44415.561273148145</v>
      </c>
      <c r="J9391">
        <v>227414</v>
      </c>
      <c r="K9391" s="25">
        <v>44415.561273148145</v>
      </c>
      <c r="M9391"/>
    </row>
    <row r="9392" spans="1:13" x14ac:dyDescent="0.4">
      <c r="A9392">
        <v>31389</v>
      </c>
      <c r="B9392" s="2">
        <v>44314.620737864076</v>
      </c>
      <c r="C9392">
        <v>307738</v>
      </c>
      <c r="D9392">
        <v>230507</v>
      </c>
      <c r="E9392" t="str">
        <f t="shared" si="147"/>
        <v>Четверг</v>
      </c>
      <c r="G9392" s="23">
        <v>227478</v>
      </c>
      <c r="H9392" s="25">
        <v>44335.797523148147</v>
      </c>
      <c r="J9392">
        <v>227478</v>
      </c>
      <c r="K9392" s="25">
        <v>44335.797523148147</v>
      </c>
      <c r="M9392"/>
    </row>
    <row r="9393" spans="1:13" x14ac:dyDescent="0.4">
      <c r="A9393">
        <v>31391</v>
      </c>
      <c r="B9393" s="2">
        <v>44314.620737864076</v>
      </c>
      <c r="C9393">
        <v>339517</v>
      </c>
      <c r="D9393">
        <v>473327</v>
      </c>
      <c r="E9393" t="str">
        <f t="shared" si="147"/>
        <v>Четверг</v>
      </c>
      <c r="G9393" s="23">
        <v>227484</v>
      </c>
      <c r="H9393" s="25">
        <v>44306.869930555556</v>
      </c>
      <c r="J9393">
        <v>227484</v>
      </c>
      <c r="K9393" s="25">
        <v>44306.869930555556</v>
      </c>
      <c r="M9393"/>
    </row>
    <row r="9394" spans="1:13" x14ac:dyDescent="0.4">
      <c r="A9394">
        <v>31393</v>
      </c>
      <c r="B9394" s="2">
        <v>44314.621142394819</v>
      </c>
      <c r="C9394">
        <v>26092</v>
      </c>
      <c r="D9394">
        <v>250679</v>
      </c>
      <c r="E9394" t="str">
        <f t="shared" si="147"/>
        <v>Четверг</v>
      </c>
      <c r="G9394" s="23">
        <v>227633</v>
      </c>
      <c r="H9394" s="25">
        <v>44369.580289351848</v>
      </c>
      <c r="J9394">
        <v>227633</v>
      </c>
      <c r="K9394" s="25">
        <v>44369.580289351848</v>
      </c>
      <c r="M9394"/>
    </row>
    <row r="9395" spans="1:13" x14ac:dyDescent="0.4">
      <c r="A9395">
        <v>31395</v>
      </c>
      <c r="B9395" s="2">
        <v>44314.622760517799</v>
      </c>
      <c r="C9395">
        <v>95211</v>
      </c>
      <c r="D9395">
        <v>327968</v>
      </c>
      <c r="E9395" t="str">
        <f t="shared" si="147"/>
        <v>Четверг</v>
      </c>
      <c r="G9395" s="23">
        <v>227637</v>
      </c>
      <c r="H9395" s="25">
        <v>44340.670497685183</v>
      </c>
      <c r="J9395">
        <v>227637</v>
      </c>
      <c r="K9395" s="25">
        <v>44340.670497685183</v>
      </c>
      <c r="M9395"/>
    </row>
    <row r="9396" spans="1:13" x14ac:dyDescent="0.4">
      <c r="A9396">
        <v>31399</v>
      </c>
      <c r="B9396" s="2">
        <v>44314.622760517799</v>
      </c>
      <c r="C9396">
        <v>313217</v>
      </c>
      <c r="D9396">
        <v>127940</v>
      </c>
      <c r="E9396" t="str">
        <f t="shared" si="147"/>
        <v>Четверг</v>
      </c>
      <c r="G9396" s="23">
        <v>227660</v>
      </c>
      <c r="H9396" s="25">
        <v>44310.518796296295</v>
      </c>
      <c r="J9396">
        <v>227660</v>
      </c>
      <c r="K9396" s="25">
        <v>44310.518796296295</v>
      </c>
      <c r="M9396"/>
    </row>
    <row r="9397" spans="1:13" x14ac:dyDescent="0.4">
      <c r="A9397">
        <v>31403</v>
      </c>
      <c r="B9397" s="2">
        <v>44314.624378640779</v>
      </c>
      <c r="C9397">
        <v>264009</v>
      </c>
      <c r="D9397">
        <v>242428</v>
      </c>
      <c r="E9397" t="str">
        <f t="shared" si="147"/>
        <v>Четверг</v>
      </c>
      <c r="G9397" s="23">
        <v>227683</v>
      </c>
      <c r="H9397" s="25">
        <v>44339.660381944443</v>
      </c>
      <c r="J9397">
        <v>227683</v>
      </c>
      <c r="K9397" s="25">
        <v>44339.660381944443</v>
      </c>
      <c r="M9397"/>
    </row>
    <row r="9398" spans="1:13" x14ac:dyDescent="0.4">
      <c r="A9398">
        <v>31404</v>
      </c>
      <c r="B9398" s="2">
        <v>44314.626805825246</v>
      </c>
      <c r="C9398">
        <v>211839</v>
      </c>
      <c r="D9398">
        <v>267654</v>
      </c>
      <c r="E9398" t="str">
        <f t="shared" si="147"/>
        <v>Четверг</v>
      </c>
      <c r="G9398" s="23">
        <v>227687</v>
      </c>
      <c r="H9398" s="25">
        <v>44303.63994212963</v>
      </c>
      <c r="J9398">
        <v>227687</v>
      </c>
      <c r="K9398" s="25">
        <v>44303.63994212963</v>
      </c>
      <c r="M9398"/>
    </row>
    <row r="9399" spans="1:13" x14ac:dyDescent="0.4">
      <c r="A9399">
        <v>31407</v>
      </c>
      <c r="B9399" s="2">
        <v>44314.628828478963</v>
      </c>
      <c r="C9399">
        <v>50465</v>
      </c>
      <c r="D9399">
        <v>106331</v>
      </c>
      <c r="E9399" t="str">
        <f t="shared" si="147"/>
        <v>Четверг</v>
      </c>
      <c r="G9399" s="23">
        <v>227712</v>
      </c>
      <c r="H9399" s="25">
        <v>44390.812083333331</v>
      </c>
      <c r="J9399">
        <v>227712</v>
      </c>
      <c r="K9399" s="25">
        <v>44390.812083333331</v>
      </c>
      <c r="M9399"/>
    </row>
    <row r="9400" spans="1:13" x14ac:dyDescent="0.4">
      <c r="A9400">
        <v>31408</v>
      </c>
      <c r="B9400" s="2">
        <v>44314.6300420712</v>
      </c>
      <c r="C9400">
        <v>259308</v>
      </c>
      <c r="D9400">
        <v>230507</v>
      </c>
      <c r="E9400" t="str">
        <f t="shared" si="147"/>
        <v>Четверг</v>
      </c>
      <c r="G9400" s="23">
        <v>227790</v>
      </c>
      <c r="H9400" s="25">
        <v>44299.688703703701</v>
      </c>
      <c r="J9400">
        <v>227790</v>
      </c>
      <c r="K9400" s="25">
        <v>44299.688703703701</v>
      </c>
      <c r="M9400"/>
    </row>
    <row r="9401" spans="1:13" x14ac:dyDescent="0.4">
      <c r="A9401">
        <v>31413</v>
      </c>
      <c r="B9401" s="2">
        <v>44314.632064724923</v>
      </c>
      <c r="C9401">
        <v>332466</v>
      </c>
      <c r="D9401">
        <v>419338</v>
      </c>
      <c r="E9401" t="str">
        <f t="shared" si="147"/>
        <v>Четверг</v>
      </c>
      <c r="G9401" s="23">
        <v>227791</v>
      </c>
      <c r="H9401" s="25">
        <v>44342.349699074075</v>
      </c>
      <c r="J9401">
        <v>227791</v>
      </c>
      <c r="K9401" s="25">
        <v>44342.349699074075</v>
      </c>
      <c r="M9401"/>
    </row>
    <row r="9402" spans="1:13" x14ac:dyDescent="0.4">
      <c r="A9402">
        <v>31416</v>
      </c>
      <c r="B9402" s="2">
        <v>44314.632469255666</v>
      </c>
      <c r="C9402">
        <v>91014</v>
      </c>
      <c r="D9402">
        <v>472712</v>
      </c>
      <c r="E9402" t="str">
        <f t="shared" si="147"/>
        <v>Четверг</v>
      </c>
      <c r="G9402" s="23">
        <v>227812</v>
      </c>
      <c r="H9402" s="25">
        <v>44311.152291666665</v>
      </c>
      <c r="J9402">
        <v>227812</v>
      </c>
      <c r="K9402" s="25">
        <v>44311.152291666665</v>
      </c>
      <c r="M9402"/>
    </row>
    <row r="9403" spans="1:13" x14ac:dyDescent="0.4">
      <c r="A9403">
        <v>31418</v>
      </c>
      <c r="B9403" s="2">
        <v>44314.633682847896</v>
      </c>
      <c r="C9403">
        <v>130370</v>
      </c>
      <c r="D9403">
        <v>411922</v>
      </c>
      <c r="E9403" t="str">
        <f t="shared" si="147"/>
        <v>Четверг</v>
      </c>
      <c r="G9403" s="23">
        <v>227814</v>
      </c>
      <c r="H9403" s="25">
        <v>44340.375185185185</v>
      </c>
      <c r="J9403">
        <v>227814</v>
      </c>
      <c r="K9403" s="25">
        <v>44340.375185185185</v>
      </c>
      <c r="M9403"/>
    </row>
    <row r="9404" spans="1:13" x14ac:dyDescent="0.4">
      <c r="A9404">
        <v>31422</v>
      </c>
      <c r="B9404" s="2">
        <v>44314.634087378639</v>
      </c>
      <c r="C9404">
        <v>225452</v>
      </c>
      <c r="D9404">
        <v>118549</v>
      </c>
      <c r="E9404" t="str">
        <f t="shared" si="147"/>
        <v>Четверг</v>
      </c>
      <c r="G9404" s="23">
        <v>227823</v>
      </c>
      <c r="H9404" s="25">
        <v>44344.605775462966</v>
      </c>
      <c r="J9404">
        <v>227823</v>
      </c>
      <c r="K9404" s="25">
        <v>44344.605775462966</v>
      </c>
      <c r="M9404"/>
    </row>
    <row r="9405" spans="1:13" x14ac:dyDescent="0.4">
      <c r="A9405">
        <v>31424</v>
      </c>
      <c r="B9405" s="2">
        <v>44314.634896440126</v>
      </c>
      <c r="C9405">
        <v>217471</v>
      </c>
      <c r="D9405">
        <v>230507</v>
      </c>
      <c r="E9405" t="str">
        <f t="shared" si="147"/>
        <v>Четверг</v>
      </c>
      <c r="G9405" s="23">
        <v>227841</v>
      </c>
      <c r="H9405" s="25">
        <v>44309.728344907409</v>
      </c>
      <c r="J9405">
        <v>227841</v>
      </c>
      <c r="K9405" s="25">
        <v>44309.728344907409</v>
      </c>
      <c r="M9405"/>
    </row>
    <row r="9406" spans="1:13" x14ac:dyDescent="0.4">
      <c r="A9406">
        <v>31425</v>
      </c>
      <c r="B9406" s="2">
        <v>44314.634896440126</v>
      </c>
      <c r="C9406">
        <v>240962</v>
      </c>
      <c r="D9406">
        <v>293657</v>
      </c>
      <c r="E9406" t="str">
        <f t="shared" si="147"/>
        <v>Четверг</v>
      </c>
      <c r="G9406" s="23">
        <v>227842</v>
      </c>
      <c r="H9406" s="25">
        <v>44358.953668981485</v>
      </c>
      <c r="J9406">
        <v>227842</v>
      </c>
      <c r="K9406" s="25">
        <v>44358.953668981485</v>
      </c>
      <c r="M9406"/>
    </row>
    <row r="9407" spans="1:13" x14ac:dyDescent="0.4">
      <c r="A9407">
        <v>31429</v>
      </c>
      <c r="B9407" s="2">
        <v>44314.635300970869</v>
      </c>
      <c r="C9407">
        <v>299952</v>
      </c>
      <c r="D9407">
        <v>182984</v>
      </c>
      <c r="E9407" t="str">
        <f t="shared" si="147"/>
        <v>Четверг</v>
      </c>
      <c r="G9407" s="23">
        <v>227843</v>
      </c>
      <c r="H9407" s="25">
        <v>44330.481574074074</v>
      </c>
      <c r="J9407">
        <v>227843</v>
      </c>
      <c r="K9407" s="25">
        <v>44330.481574074074</v>
      </c>
      <c r="M9407"/>
    </row>
    <row r="9408" spans="1:13" x14ac:dyDescent="0.4">
      <c r="A9408">
        <v>31433</v>
      </c>
      <c r="B9408" s="2">
        <v>44314.63570550162</v>
      </c>
      <c r="C9408">
        <v>14863</v>
      </c>
      <c r="D9408">
        <v>129210</v>
      </c>
      <c r="E9408" t="str">
        <f t="shared" si="147"/>
        <v>Четверг</v>
      </c>
      <c r="G9408" s="23">
        <v>227849</v>
      </c>
      <c r="H9408" s="25">
        <v>44311.834328703706</v>
      </c>
      <c r="J9408">
        <v>227849</v>
      </c>
      <c r="K9408" s="25">
        <v>44311.834328703706</v>
      </c>
      <c r="M9408"/>
    </row>
    <row r="9409" spans="1:13" x14ac:dyDescent="0.4">
      <c r="A9409">
        <v>31438</v>
      </c>
      <c r="B9409" s="2">
        <v>44314.636110032363</v>
      </c>
      <c r="C9409">
        <v>48475</v>
      </c>
      <c r="D9409">
        <v>54561</v>
      </c>
      <c r="E9409" t="str">
        <f t="shared" si="147"/>
        <v>Четверг</v>
      </c>
      <c r="G9409" s="23">
        <v>227870</v>
      </c>
      <c r="H9409" s="25">
        <v>44373.90148148148</v>
      </c>
      <c r="J9409">
        <v>227870</v>
      </c>
      <c r="K9409" s="25">
        <v>44373.90148148148</v>
      </c>
      <c r="M9409"/>
    </row>
    <row r="9410" spans="1:13" x14ac:dyDescent="0.4">
      <c r="A9410">
        <v>31441</v>
      </c>
      <c r="B9410" s="2">
        <v>44314.636919093849</v>
      </c>
      <c r="C9410">
        <v>97218</v>
      </c>
      <c r="D9410">
        <v>391710</v>
      </c>
      <c r="E9410" t="str">
        <f t="shared" si="147"/>
        <v>Четверг</v>
      </c>
      <c r="G9410" s="23">
        <v>227894</v>
      </c>
      <c r="H9410" s="25">
        <v>44342.615879629629</v>
      </c>
      <c r="J9410">
        <v>227894</v>
      </c>
      <c r="K9410" s="25">
        <v>44342.615879629629</v>
      </c>
      <c r="M9410"/>
    </row>
    <row r="9411" spans="1:13" x14ac:dyDescent="0.4">
      <c r="A9411">
        <v>31446</v>
      </c>
      <c r="B9411" s="2">
        <v>44314.637000000002</v>
      </c>
      <c r="C9411">
        <v>181241</v>
      </c>
      <c r="D9411">
        <v>172973</v>
      </c>
      <c r="E9411" t="str">
        <f t="shared" ref="E9411:E9474" si="148">IF(WEEKDAY(B9411)=1,"Понедельник",IF(WEEKDAY(B9411)=2,"Вторник",IF(WEEKDAY(B9411)=3,"Среда",IF(WEEKDAY(B9411)=4,"Четверг",IF(WEEKDAY(B9411)=5,"Пятница",IF(WEEKDAY(B9411)=6,"Суббота","Воскресенье"))))))</f>
        <v>Четверг</v>
      </c>
      <c r="G9411" s="23">
        <v>227905</v>
      </c>
      <c r="H9411" s="25">
        <v>44344.558842592596</v>
      </c>
      <c r="J9411">
        <v>227905</v>
      </c>
      <c r="K9411" s="25">
        <v>44344.558842592596</v>
      </c>
      <c r="M9411"/>
    </row>
    <row r="9412" spans="1:13" x14ac:dyDescent="0.4">
      <c r="A9412">
        <v>31450</v>
      </c>
      <c r="B9412" s="2">
        <v>44314.637728155343</v>
      </c>
      <c r="C9412">
        <v>140329</v>
      </c>
      <c r="D9412">
        <v>230507</v>
      </c>
      <c r="E9412" t="str">
        <f t="shared" si="148"/>
        <v>Четверг</v>
      </c>
      <c r="G9412" s="23">
        <v>227927</v>
      </c>
      <c r="H9412" s="25">
        <v>44311.786956018521</v>
      </c>
      <c r="J9412">
        <v>227927</v>
      </c>
      <c r="K9412" s="25">
        <v>44311.786956018521</v>
      </c>
      <c r="M9412"/>
    </row>
    <row r="9413" spans="1:13" x14ac:dyDescent="0.4">
      <c r="A9413">
        <v>31452</v>
      </c>
      <c r="B9413" s="2">
        <v>44314.638941747573</v>
      </c>
      <c r="C9413">
        <v>62310</v>
      </c>
      <c r="D9413">
        <v>60239</v>
      </c>
      <c r="E9413" t="str">
        <f t="shared" si="148"/>
        <v>Четверг</v>
      </c>
      <c r="G9413" s="23">
        <v>227961</v>
      </c>
      <c r="H9413" s="25">
        <v>44286.923321759263</v>
      </c>
      <c r="J9413">
        <v>227961</v>
      </c>
      <c r="K9413" s="25">
        <v>44286.923321759263</v>
      </c>
      <c r="M9413"/>
    </row>
    <row r="9414" spans="1:13" x14ac:dyDescent="0.4">
      <c r="A9414">
        <v>31454</v>
      </c>
      <c r="B9414" s="2">
        <v>44314.638941747573</v>
      </c>
      <c r="C9414">
        <v>288063</v>
      </c>
      <c r="D9414">
        <v>141854</v>
      </c>
      <c r="E9414" t="str">
        <f t="shared" si="148"/>
        <v>Четверг</v>
      </c>
      <c r="G9414" s="23">
        <v>228001</v>
      </c>
      <c r="H9414" s="25">
        <v>44394.801562499997</v>
      </c>
      <c r="J9414">
        <v>228001</v>
      </c>
      <c r="K9414" s="25">
        <v>44394.801562499997</v>
      </c>
      <c r="M9414"/>
    </row>
    <row r="9415" spans="1:13" x14ac:dyDescent="0.4">
      <c r="A9415">
        <v>31457</v>
      </c>
      <c r="B9415" s="2">
        <v>44314.640559870553</v>
      </c>
      <c r="C9415">
        <v>109194</v>
      </c>
      <c r="D9415">
        <v>96200</v>
      </c>
      <c r="E9415" t="str">
        <f t="shared" si="148"/>
        <v>Четверг</v>
      </c>
      <c r="G9415" s="23">
        <v>228003</v>
      </c>
      <c r="H9415" s="25">
        <v>44301.683437500003</v>
      </c>
      <c r="J9415">
        <v>228003</v>
      </c>
      <c r="K9415" s="25">
        <v>44301.683437500003</v>
      </c>
      <c r="M9415"/>
    </row>
    <row r="9416" spans="1:13" x14ac:dyDescent="0.4">
      <c r="A9416">
        <v>31462</v>
      </c>
      <c r="B9416" s="2">
        <v>44314.640559870553</v>
      </c>
      <c r="C9416">
        <v>313469</v>
      </c>
      <c r="D9416">
        <v>249070</v>
      </c>
      <c r="E9416" t="str">
        <f t="shared" si="148"/>
        <v>Четверг</v>
      </c>
      <c r="G9416" s="23">
        <v>228016</v>
      </c>
      <c r="H9416" s="25">
        <v>44346.655081018522</v>
      </c>
      <c r="J9416">
        <v>228016</v>
      </c>
      <c r="K9416" s="25">
        <v>44346.655081018522</v>
      </c>
      <c r="M9416"/>
    </row>
    <row r="9417" spans="1:13" x14ac:dyDescent="0.4">
      <c r="A9417">
        <v>31467</v>
      </c>
      <c r="B9417" s="2">
        <v>44314.64136893204</v>
      </c>
      <c r="C9417">
        <v>311755</v>
      </c>
      <c r="D9417">
        <v>309648</v>
      </c>
      <c r="E9417" t="str">
        <f t="shared" si="148"/>
        <v>Четверг</v>
      </c>
      <c r="G9417" s="23">
        <v>228056</v>
      </c>
      <c r="H9417" s="25">
        <v>44308.907546296294</v>
      </c>
      <c r="J9417">
        <v>228056</v>
      </c>
      <c r="K9417" s="25">
        <v>44308.907546296294</v>
      </c>
      <c r="M9417"/>
    </row>
    <row r="9418" spans="1:13" x14ac:dyDescent="0.4">
      <c r="A9418">
        <v>31471</v>
      </c>
      <c r="B9418" s="2">
        <v>44314.641773462783</v>
      </c>
      <c r="C9418">
        <v>196342</v>
      </c>
      <c r="D9418">
        <v>411922</v>
      </c>
      <c r="E9418" t="str">
        <f t="shared" si="148"/>
        <v>Четверг</v>
      </c>
      <c r="G9418" s="23">
        <v>228129</v>
      </c>
      <c r="H9418" s="25">
        <v>44340.154722222222</v>
      </c>
      <c r="J9418">
        <v>228129</v>
      </c>
      <c r="K9418" s="25">
        <v>44340.154722222222</v>
      </c>
      <c r="M9418"/>
    </row>
    <row r="9419" spans="1:13" x14ac:dyDescent="0.4">
      <c r="A9419">
        <v>31474</v>
      </c>
      <c r="B9419" s="2">
        <v>44314.645009708736</v>
      </c>
      <c r="C9419">
        <v>220715</v>
      </c>
      <c r="D9419">
        <v>119655</v>
      </c>
      <c r="E9419" t="str">
        <f t="shared" si="148"/>
        <v>Четверг</v>
      </c>
      <c r="G9419" s="23">
        <v>228229</v>
      </c>
      <c r="H9419" s="25">
        <v>44332.790231481478</v>
      </c>
      <c r="J9419">
        <v>228229</v>
      </c>
      <c r="K9419" s="25">
        <v>44332.790231481478</v>
      </c>
      <c r="M9419"/>
    </row>
    <row r="9420" spans="1:13" x14ac:dyDescent="0.4">
      <c r="A9420">
        <v>31479</v>
      </c>
      <c r="B9420" s="2">
        <v>44314.64541423948</v>
      </c>
      <c r="C9420">
        <v>267402</v>
      </c>
      <c r="D9420">
        <v>96007</v>
      </c>
      <c r="E9420" t="str">
        <f t="shared" si="148"/>
        <v>Четверг</v>
      </c>
      <c r="G9420" s="23">
        <v>228277</v>
      </c>
      <c r="H9420" s="25">
        <v>44314.913217592592</v>
      </c>
      <c r="J9420">
        <v>228277</v>
      </c>
      <c r="K9420" s="25">
        <v>44314.913217592592</v>
      </c>
      <c r="M9420"/>
    </row>
    <row r="9421" spans="1:13" x14ac:dyDescent="0.4">
      <c r="A9421">
        <v>31483</v>
      </c>
      <c r="B9421" s="2">
        <v>44314.64581877023</v>
      </c>
      <c r="C9421">
        <v>155862</v>
      </c>
      <c r="D9421">
        <v>291883</v>
      </c>
      <c r="E9421" t="str">
        <f t="shared" si="148"/>
        <v>Четверг</v>
      </c>
      <c r="G9421" s="23">
        <v>228291</v>
      </c>
      <c r="H9421" s="25">
        <v>44407.058842592596</v>
      </c>
      <c r="J9421">
        <v>228291</v>
      </c>
      <c r="K9421" s="25">
        <v>44407.058842592596</v>
      </c>
      <c r="M9421"/>
    </row>
    <row r="9422" spans="1:13" x14ac:dyDescent="0.4">
      <c r="A9422">
        <v>31487</v>
      </c>
      <c r="B9422" s="2">
        <v>44314.64703236246</v>
      </c>
      <c r="C9422">
        <v>203099</v>
      </c>
      <c r="D9422">
        <v>250679</v>
      </c>
      <c r="E9422" t="str">
        <f t="shared" si="148"/>
        <v>Четверг</v>
      </c>
      <c r="G9422" s="23">
        <v>228303</v>
      </c>
      <c r="H9422" s="25">
        <v>44374.619930555556</v>
      </c>
      <c r="J9422">
        <v>228303</v>
      </c>
      <c r="K9422" s="25">
        <v>44374.619930555556</v>
      </c>
      <c r="M9422"/>
    </row>
    <row r="9423" spans="1:13" x14ac:dyDescent="0.4">
      <c r="A9423">
        <v>31489</v>
      </c>
      <c r="B9423" s="2">
        <v>44314.647436893203</v>
      </c>
      <c r="C9423">
        <v>136387</v>
      </c>
      <c r="D9423">
        <v>343712</v>
      </c>
      <c r="E9423" t="str">
        <f t="shared" si="148"/>
        <v>Четверг</v>
      </c>
      <c r="G9423" s="23">
        <v>228319</v>
      </c>
      <c r="H9423" s="25">
        <v>44376.547523148147</v>
      </c>
      <c r="J9423">
        <v>228319</v>
      </c>
      <c r="K9423" s="25">
        <v>44376.547523148147</v>
      </c>
      <c r="M9423"/>
    </row>
    <row r="9424" spans="1:13" x14ac:dyDescent="0.4">
      <c r="A9424">
        <v>31490</v>
      </c>
      <c r="B9424" s="2">
        <v>44314.647841423954</v>
      </c>
      <c r="C9424">
        <v>7828</v>
      </c>
      <c r="D9424">
        <v>139440</v>
      </c>
      <c r="E9424" t="str">
        <f t="shared" si="148"/>
        <v>Четверг</v>
      </c>
      <c r="G9424" s="23">
        <v>228323</v>
      </c>
      <c r="H9424" s="25">
        <v>44310.609548611108</v>
      </c>
      <c r="J9424">
        <v>228323</v>
      </c>
      <c r="K9424" s="25">
        <v>44310.609548611108</v>
      </c>
      <c r="M9424"/>
    </row>
    <row r="9425" spans="1:13" x14ac:dyDescent="0.4">
      <c r="A9425">
        <v>31494</v>
      </c>
      <c r="B9425" s="2">
        <v>44314.64824595469</v>
      </c>
      <c r="C9425">
        <v>57974</v>
      </c>
      <c r="D9425">
        <v>186937</v>
      </c>
      <c r="E9425" t="str">
        <f t="shared" si="148"/>
        <v>Четверг</v>
      </c>
      <c r="G9425" s="23">
        <v>228352</v>
      </c>
      <c r="H9425" s="25">
        <v>44377.518391203703</v>
      </c>
      <c r="J9425">
        <v>228352</v>
      </c>
      <c r="K9425" s="25">
        <v>44377.518391203703</v>
      </c>
      <c r="M9425"/>
    </row>
    <row r="9426" spans="1:13" x14ac:dyDescent="0.4">
      <c r="A9426">
        <v>31496</v>
      </c>
      <c r="B9426" s="2">
        <v>44314.64824595469</v>
      </c>
      <c r="C9426">
        <v>267398</v>
      </c>
      <c r="D9426">
        <v>230507</v>
      </c>
      <c r="E9426" t="str">
        <f t="shared" si="148"/>
        <v>Четверг</v>
      </c>
      <c r="G9426" s="23">
        <v>228368</v>
      </c>
      <c r="H9426" s="25">
        <v>44344.333113425928</v>
      </c>
      <c r="J9426">
        <v>228368</v>
      </c>
      <c r="K9426" s="25">
        <v>44344.333113425928</v>
      </c>
      <c r="M9426"/>
    </row>
    <row r="9427" spans="1:13" x14ac:dyDescent="0.4">
      <c r="A9427">
        <v>31500</v>
      </c>
      <c r="B9427" s="2">
        <v>44314.648666666668</v>
      </c>
      <c r="C9427">
        <v>30863</v>
      </c>
      <c r="D9427">
        <v>104958</v>
      </c>
      <c r="E9427" t="str">
        <f t="shared" si="148"/>
        <v>Четверг</v>
      </c>
      <c r="G9427" s="23">
        <v>228384</v>
      </c>
      <c r="H9427" s="25">
        <v>44309.811273148145</v>
      </c>
      <c r="J9427">
        <v>228384</v>
      </c>
      <c r="K9427" s="25">
        <v>44309.811273148145</v>
      </c>
      <c r="M9427"/>
    </row>
    <row r="9428" spans="1:13" x14ac:dyDescent="0.4">
      <c r="A9428">
        <v>31504</v>
      </c>
      <c r="B9428" s="2">
        <v>44314.650268608413</v>
      </c>
      <c r="C9428">
        <v>47715</v>
      </c>
      <c r="D9428">
        <v>421980</v>
      </c>
      <c r="E9428" t="str">
        <f t="shared" si="148"/>
        <v>Четверг</v>
      </c>
      <c r="G9428" s="23">
        <v>228460</v>
      </c>
      <c r="H9428" s="25">
        <v>44316.491689814815</v>
      </c>
      <c r="J9428">
        <v>228460</v>
      </c>
      <c r="K9428" s="25">
        <v>44316.491689814815</v>
      </c>
      <c r="M9428"/>
    </row>
    <row r="9429" spans="1:13" x14ac:dyDescent="0.4">
      <c r="A9429">
        <v>31507</v>
      </c>
      <c r="B9429" s="2">
        <v>44314.650673139156</v>
      </c>
      <c r="C9429">
        <v>130414</v>
      </c>
      <c r="D9429">
        <v>251243</v>
      </c>
      <c r="E9429" t="str">
        <f t="shared" si="148"/>
        <v>Четверг</v>
      </c>
      <c r="G9429" s="23">
        <v>228543</v>
      </c>
      <c r="H9429" s="25">
        <v>44365.417256944442</v>
      </c>
      <c r="J9429">
        <v>228543</v>
      </c>
      <c r="K9429" s="25">
        <v>44365.417256944442</v>
      </c>
      <c r="M9429"/>
    </row>
    <row r="9430" spans="1:13" x14ac:dyDescent="0.4">
      <c r="A9430">
        <v>31511</v>
      </c>
      <c r="B9430" s="2">
        <v>44314.6510776699</v>
      </c>
      <c r="C9430">
        <v>82266</v>
      </c>
      <c r="D9430">
        <v>457322</v>
      </c>
      <c r="E9430" t="str">
        <f t="shared" si="148"/>
        <v>Четверг</v>
      </c>
      <c r="G9430" s="23">
        <v>228578</v>
      </c>
      <c r="H9430" s="25">
        <v>44427.572199074071</v>
      </c>
      <c r="J9430">
        <v>228578</v>
      </c>
      <c r="K9430" s="25">
        <v>44427.572199074071</v>
      </c>
      <c r="M9430"/>
    </row>
    <row r="9431" spans="1:13" x14ac:dyDescent="0.4">
      <c r="A9431">
        <v>31516</v>
      </c>
      <c r="B9431" s="2">
        <v>44314.651886731393</v>
      </c>
      <c r="C9431">
        <v>334158</v>
      </c>
      <c r="D9431">
        <v>146115</v>
      </c>
      <c r="E9431" t="str">
        <f t="shared" si="148"/>
        <v>Четверг</v>
      </c>
      <c r="G9431" s="23">
        <v>228579</v>
      </c>
      <c r="H9431" s="25">
        <v>44374.209108796298</v>
      </c>
      <c r="J9431">
        <v>228579</v>
      </c>
      <c r="K9431" s="25">
        <v>44374.209108796298</v>
      </c>
      <c r="M9431"/>
    </row>
    <row r="9432" spans="1:13" x14ac:dyDescent="0.4">
      <c r="A9432">
        <v>31517</v>
      </c>
      <c r="B9432" s="2">
        <v>44314.652291262137</v>
      </c>
      <c r="C9432">
        <v>210362</v>
      </c>
      <c r="D9432">
        <v>341081</v>
      </c>
      <c r="E9432" t="str">
        <f t="shared" si="148"/>
        <v>Четверг</v>
      </c>
      <c r="G9432" s="23">
        <v>228612</v>
      </c>
      <c r="H9432" s="25">
        <v>44346.617094907408</v>
      </c>
      <c r="J9432">
        <v>228612</v>
      </c>
      <c r="K9432" s="25">
        <v>44346.617094907408</v>
      </c>
      <c r="M9432"/>
    </row>
    <row r="9433" spans="1:13" x14ac:dyDescent="0.4">
      <c r="A9433">
        <v>31518</v>
      </c>
      <c r="B9433" s="2">
        <v>44314.653909385117</v>
      </c>
      <c r="C9433">
        <v>20441</v>
      </c>
      <c r="D9433">
        <v>242428</v>
      </c>
      <c r="E9433" t="str">
        <f t="shared" si="148"/>
        <v>Четверг</v>
      </c>
      <c r="G9433" s="23">
        <v>228674</v>
      </c>
      <c r="H9433" s="25">
        <v>44373.943668981483</v>
      </c>
      <c r="J9433">
        <v>228674</v>
      </c>
      <c r="K9433" s="25">
        <v>44373.943668981483</v>
      </c>
      <c r="M9433"/>
    </row>
    <row r="9434" spans="1:13" x14ac:dyDescent="0.4">
      <c r="A9434">
        <v>31521</v>
      </c>
      <c r="B9434" s="2">
        <v>44314.6583592233</v>
      </c>
      <c r="C9434">
        <v>147744</v>
      </c>
      <c r="D9434">
        <v>21760</v>
      </c>
      <c r="E9434" t="str">
        <f t="shared" si="148"/>
        <v>Четверг</v>
      </c>
      <c r="G9434" s="23">
        <v>228676</v>
      </c>
      <c r="H9434" s="25">
        <v>44311.672997685186</v>
      </c>
      <c r="J9434">
        <v>228676</v>
      </c>
      <c r="K9434" s="25">
        <v>44311.672997685186</v>
      </c>
      <c r="M9434"/>
    </row>
    <row r="9435" spans="1:13" x14ac:dyDescent="0.4">
      <c r="A9435">
        <v>31523</v>
      </c>
      <c r="B9435" s="2">
        <v>44314.658763754043</v>
      </c>
      <c r="C9435">
        <v>130654</v>
      </c>
      <c r="D9435">
        <v>273920</v>
      </c>
      <c r="E9435" t="str">
        <f t="shared" si="148"/>
        <v>Четверг</v>
      </c>
      <c r="G9435" s="23">
        <v>228699</v>
      </c>
      <c r="H9435" s="25">
        <v>44343.719039351854</v>
      </c>
      <c r="J9435">
        <v>228699</v>
      </c>
      <c r="K9435" s="25">
        <v>44343.719039351854</v>
      </c>
      <c r="M9435"/>
    </row>
    <row r="9436" spans="1:13" x14ac:dyDescent="0.4">
      <c r="A9436">
        <v>31525</v>
      </c>
      <c r="B9436" s="2">
        <v>44314.659168284794</v>
      </c>
      <c r="C9436">
        <v>54146</v>
      </c>
      <c r="D9436">
        <v>221182</v>
      </c>
      <c r="E9436" t="str">
        <f t="shared" si="148"/>
        <v>Четверг</v>
      </c>
      <c r="G9436" s="23">
        <v>228775</v>
      </c>
      <c r="H9436" s="25">
        <v>44340.680208333331</v>
      </c>
      <c r="J9436">
        <v>228775</v>
      </c>
      <c r="K9436" s="25">
        <v>44340.680208333331</v>
      </c>
      <c r="M9436"/>
    </row>
    <row r="9437" spans="1:13" x14ac:dyDescent="0.4">
      <c r="A9437">
        <v>31528</v>
      </c>
      <c r="B9437" s="2">
        <v>44314.659168284794</v>
      </c>
      <c r="C9437">
        <v>105558</v>
      </c>
      <c r="D9437">
        <v>436459</v>
      </c>
      <c r="E9437" t="str">
        <f t="shared" si="148"/>
        <v>Четверг</v>
      </c>
      <c r="G9437" s="23">
        <v>228778</v>
      </c>
      <c r="H9437" s="25">
        <v>44353.30060185185</v>
      </c>
      <c r="J9437">
        <v>228778</v>
      </c>
      <c r="K9437" s="25">
        <v>44353.30060185185</v>
      </c>
      <c r="M9437"/>
    </row>
    <row r="9438" spans="1:13" x14ac:dyDescent="0.4">
      <c r="A9438">
        <v>31531</v>
      </c>
      <c r="B9438" s="2">
        <v>44314.659168284794</v>
      </c>
      <c r="C9438">
        <v>226762</v>
      </c>
      <c r="D9438">
        <v>31302</v>
      </c>
      <c r="E9438" t="str">
        <f t="shared" si="148"/>
        <v>Четверг</v>
      </c>
      <c r="G9438" s="23">
        <v>228827</v>
      </c>
      <c r="H9438" s="25">
        <v>44376.765960648147</v>
      </c>
      <c r="J9438">
        <v>228827</v>
      </c>
      <c r="K9438" s="25">
        <v>44376.765960648147</v>
      </c>
      <c r="M9438"/>
    </row>
    <row r="9439" spans="1:13" x14ac:dyDescent="0.4">
      <c r="A9439">
        <v>31532</v>
      </c>
      <c r="B9439" s="2">
        <v>44314.65957281553</v>
      </c>
      <c r="C9439">
        <v>170938</v>
      </c>
      <c r="D9439">
        <v>42705</v>
      </c>
      <c r="E9439" t="str">
        <f t="shared" si="148"/>
        <v>Четверг</v>
      </c>
      <c r="G9439" s="23">
        <v>228870</v>
      </c>
      <c r="H9439" s="25">
        <v>44296.161874999998</v>
      </c>
      <c r="J9439">
        <v>228870</v>
      </c>
      <c r="K9439" s="25">
        <v>44296.161874999998</v>
      </c>
      <c r="M9439"/>
    </row>
    <row r="9440" spans="1:13" x14ac:dyDescent="0.4">
      <c r="A9440">
        <v>31536</v>
      </c>
      <c r="B9440" s="2">
        <v>44314.65997734628</v>
      </c>
      <c r="C9440">
        <v>84438</v>
      </c>
      <c r="D9440">
        <v>105352</v>
      </c>
      <c r="E9440" t="str">
        <f t="shared" si="148"/>
        <v>Четверг</v>
      </c>
      <c r="G9440" s="23">
        <v>228937</v>
      </c>
      <c r="H9440" s="25">
        <v>44304.481666666667</v>
      </c>
      <c r="J9440">
        <v>228937</v>
      </c>
      <c r="K9440" s="25">
        <v>44304.481666666667</v>
      </c>
      <c r="M9440"/>
    </row>
    <row r="9441" spans="1:13" x14ac:dyDescent="0.4">
      <c r="A9441">
        <v>31539</v>
      </c>
      <c r="B9441" s="2">
        <v>44314.65997734628</v>
      </c>
      <c r="C9441">
        <v>100185</v>
      </c>
      <c r="D9441">
        <v>189009</v>
      </c>
      <c r="E9441" t="str">
        <f t="shared" si="148"/>
        <v>Четверг</v>
      </c>
      <c r="G9441" s="23">
        <v>228957</v>
      </c>
      <c r="H9441" s="25">
        <v>44340.97146990741</v>
      </c>
      <c r="J9441">
        <v>228957</v>
      </c>
      <c r="K9441" s="25">
        <v>44340.97146990741</v>
      </c>
      <c r="M9441"/>
    </row>
    <row r="9442" spans="1:13" x14ac:dyDescent="0.4">
      <c r="A9442">
        <v>31544</v>
      </c>
      <c r="B9442" s="2">
        <v>44314.65997734628</v>
      </c>
      <c r="C9442">
        <v>304636</v>
      </c>
      <c r="D9442">
        <v>119030</v>
      </c>
      <c r="E9442" t="str">
        <f t="shared" si="148"/>
        <v>Четверг</v>
      </c>
      <c r="G9442" s="23">
        <v>229016</v>
      </c>
      <c r="H9442" s="25">
        <v>44333.649456018517</v>
      </c>
      <c r="J9442">
        <v>229016</v>
      </c>
      <c r="K9442" s="25">
        <v>44333.649456018517</v>
      </c>
      <c r="M9442"/>
    </row>
    <row r="9443" spans="1:13" x14ac:dyDescent="0.4">
      <c r="A9443">
        <v>31549</v>
      </c>
      <c r="B9443" s="2">
        <v>44314.65997734628</v>
      </c>
      <c r="C9443">
        <v>324574</v>
      </c>
      <c r="D9443">
        <v>293905</v>
      </c>
      <c r="E9443" t="str">
        <f t="shared" si="148"/>
        <v>Четверг</v>
      </c>
      <c r="G9443" s="23">
        <v>229043</v>
      </c>
      <c r="H9443" s="25">
        <v>44321.144201388888</v>
      </c>
      <c r="J9443">
        <v>229043</v>
      </c>
      <c r="K9443" s="25">
        <v>44321.144201388888</v>
      </c>
      <c r="M9443"/>
    </row>
    <row r="9444" spans="1:13" x14ac:dyDescent="0.4">
      <c r="A9444">
        <v>31550</v>
      </c>
      <c r="B9444" s="2">
        <v>44314.660381877024</v>
      </c>
      <c r="C9444">
        <v>207335</v>
      </c>
      <c r="D9444">
        <v>4249</v>
      </c>
      <c r="E9444" t="str">
        <f t="shared" si="148"/>
        <v>Четверг</v>
      </c>
      <c r="G9444" s="23">
        <v>229064</v>
      </c>
      <c r="H9444" s="25">
        <v>44402.385081018518</v>
      </c>
      <c r="J9444">
        <v>229064</v>
      </c>
      <c r="K9444" s="25">
        <v>44402.385081018518</v>
      </c>
      <c r="M9444"/>
    </row>
    <row r="9445" spans="1:13" x14ac:dyDescent="0.4">
      <c r="A9445">
        <v>31554</v>
      </c>
      <c r="B9445" s="2">
        <v>44314.660786407767</v>
      </c>
      <c r="C9445">
        <v>71288</v>
      </c>
      <c r="D9445">
        <v>297506</v>
      </c>
      <c r="E9445" t="str">
        <f t="shared" si="148"/>
        <v>Четверг</v>
      </c>
      <c r="G9445" s="23">
        <v>229068</v>
      </c>
      <c r="H9445" s="25">
        <v>44302.859409722223</v>
      </c>
      <c r="J9445">
        <v>229068</v>
      </c>
      <c r="K9445" s="25">
        <v>44302.859409722223</v>
      </c>
      <c r="M9445"/>
    </row>
    <row r="9446" spans="1:13" x14ac:dyDescent="0.4">
      <c r="A9446">
        <v>31559</v>
      </c>
      <c r="B9446" s="2">
        <v>44314.660786407767</v>
      </c>
      <c r="C9446">
        <v>85202</v>
      </c>
      <c r="D9446">
        <v>285365</v>
      </c>
      <c r="E9446" t="str">
        <f t="shared" si="148"/>
        <v>Четверг</v>
      </c>
      <c r="G9446" s="23">
        <v>229069</v>
      </c>
      <c r="H9446" s="25">
        <v>44374.100219907406</v>
      </c>
      <c r="J9446">
        <v>229069</v>
      </c>
      <c r="K9446" s="25">
        <v>44374.100219907406</v>
      </c>
      <c r="M9446"/>
    </row>
    <row r="9447" spans="1:13" x14ac:dyDescent="0.4">
      <c r="A9447">
        <v>31563</v>
      </c>
      <c r="B9447" s="2">
        <v>44314.661595469261</v>
      </c>
      <c r="C9447">
        <v>161652</v>
      </c>
      <c r="D9447">
        <v>411922</v>
      </c>
      <c r="E9447" t="str">
        <f t="shared" si="148"/>
        <v>Четверг</v>
      </c>
      <c r="G9447" s="23">
        <v>229115</v>
      </c>
      <c r="H9447" s="25">
        <v>44289.664826388886</v>
      </c>
      <c r="J9447">
        <v>229115</v>
      </c>
      <c r="K9447" s="25">
        <v>44289.664826388886</v>
      </c>
      <c r="M9447"/>
    </row>
    <row r="9448" spans="1:13" x14ac:dyDescent="0.4">
      <c r="A9448">
        <v>31567</v>
      </c>
      <c r="B9448" s="2">
        <v>44314.662404530747</v>
      </c>
      <c r="C9448">
        <v>213390</v>
      </c>
      <c r="D9448">
        <v>273920</v>
      </c>
      <c r="E9448" t="str">
        <f t="shared" si="148"/>
        <v>Четверг</v>
      </c>
      <c r="G9448" s="23">
        <v>229165</v>
      </c>
      <c r="H9448" s="25">
        <v>44366.917905092596</v>
      </c>
      <c r="J9448">
        <v>229165</v>
      </c>
      <c r="K9448" s="25">
        <v>44366.917905092596</v>
      </c>
      <c r="M9448"/>
    </row>
    <row r="9449" spans="1:13" x14ac:dyDescent="0.4">
      <c r="A9449">
        <v>31572</v>
      </c>
      <c r="B9449" s="2">
        <v>44314.662809061483</v>
      </c>
      <c r="C9449">
        <v>150018</v>
      </c>
      <c r="D9449">
        <v>153893</v>
      </c>
      <c r="E9449" t="str">
        <f t="shared" si="148"/>
        <v>Четверг</v>
      </c>
      <c r="G9449" s="23">
        <v>229204</v>
      </c>
      <c r="H9449" s="25">
        <v>44310.909571759257</v>
      </c>
      <c r="J9449">
        <v>229204</v>
      </c>
      <c r="K9449" s="25">
        <v>44310.909571759257</v>
      </c>
      <c r="M9449"/>
    </row>
    <row r="9450" spans="1:13" x14ac:dyDescent="0.4">
      <c r="A9450">
        <v>31576</v>
      </c>
      <c r="B9450" s="2">
        <v>44314.663213592234</v>
      </c>
      <c r="C9450">
        <v>249348</v>
      </c>
      <c r="D9450">
        <v>230507</v>
      </c>
      <c r="E9450" t="str">
        <f t="shared" si="148"/>
        <v>Четверг</v>
      </c>
      <c r="G9450" s="23">
        <v>229208</v>
      </c>
      <c r="H9450" s="25">
        <v>44322.830289351848</v>
      </c>
      <c r="J9450">
        <v>229208</v>
      </c>
      <c r="K9450" s="25">
        <v>44322.830289351848</v>
      </c>
      <c r="M9450"/>
    </row>
    <row r="9451" spans="1:13" x14ac:dyDescent="0.4">
      <c r="A9451">
        <v>31579</v>
      </c>
      <c r="B9451" s="2">
        <v>44314.664022653727</v>
      </c>
      <c r="C9451">
        <v>148270</v>
      </c>
      <c r="D9451">
        <v>196571</v>
      </c>
      <c r="E9451" t="str">
        <f t="shared" si="148"/>
        <v>Четверг</v>
      </c>
      <c r="G9451" s="23">
        <v>229209</v>
      </c>
      <c r="H9451" s="25">
        <v>44323.609814814816</v>
      </c>
      <c r="J9451">
        <v>229209</v>
      </c>
      <c r="K9451" s="25">
        <v>44323.609814814816</v>
      </c>
      <c r="M9451"/>
    </row>
    <row r="9452" spans="1:13" x14ac:dyDescent="0.4">
      <c r="A9452">
        <v>31581</v>
      </c>
      <c r="B9452" s="2">
        <v>44314.664022653727</v>
      </c>
      <c r="C9452">
        <v>175486</v>
      </c>
      <c r="D9452">
        <v>255165</v>
      </c>
      <c r="E9452" t="str">
        <f t="shared" si="148"/>
        <v>Четверг</v>
      </c>
      <c r="G9452" s="23">
        <v>229210</v>
      </c>
      <c r="H9452" s="25">
        <v>44346.635150462964</v>
      </c>
      <c r="J9452">
        <v>229210</v>
      </c>
      <c r="K9452" s="25">
        <v>44346.635150462964</v>
      </c>
      <c r="M9452"/>
    </row>
    <row r="9453" spans="1:13" x14ac:dyDescent="0.4">
      <c r="A9453">
        <v>31583</v>
      </c>
      <c r="B9453" s="2">
        <v>44314.664427184463</v>
      </c>
      <c r="C9453">
        <v>114579</v>
      </c>
      <c r="D9453">
        <v>245484</v>
      </c>
      <c r="E9453" t="str">
        <f t="shared" si="148"/>
        <v>Четверг</v>
      </c>
      <c r="G9453" s="23">
        <v>229219</v>
      </c>
      <c r="H9453" s="25">
        <v>44345.926388888889</v>
      </c>
      <c r="J9453">
        <v>229219</v>
      </c>
      <c r="K9453" s="25">
        <v>44345.926388888889</v>
      </c>
      <c r="M9453"/>
    </row>
    <row r="9454" spans="1:13" x14ac:dyDescent="0.4">
      <c r="A9454">
        <v>31585</v>
      </c>
      <c r="B9454" s="2">
        <v>44314.665999999997</v>
      </c>
      <c r="C9454">
        <v>83347</v>
      </c>
      <c r="D9454">
        <v>401945</v>
      </c>
      <c r="E9454" t="str">
        <f t="shared" si="148"/>
        <v>Четверг</v>
      </c>
      <c r="G9454" s="23">
        <v>229248</v>
      </c>
      <c r="H9454" s="25">
        <v>44321.898645833331</v>
      </c>
      <c r="J9454">
        <v>229248</v>
      </c>
      <c r="K9454" s="25">
        <v>44321.898645833331</v>
      </c>
      <c r="M9454"/>
    </row>
    <row r="9455" spans="1:13" x14ac:dyDescent="0.4">
      <c r="A9455">
        <v>31587</v>
      </c>
      <c r="B9455" s="2">
        <v>44314.667258899681</v>
      </c>
      <c r="C9455">
        <v>7404</v>
      </c>
      <c r="D9455">
        <v>217497</v>
      </c>
      <c r="E9455" t="str">
        <f t="shared" si="148"/>
        <v>Четверг</v>
      </c>
      <c r="G9455" s="23">
        <v>229296</v>
      </c>
      <c r="H9455" s="25">
        <v>44343.785381944443</v>
      </c>
      <c r="J9455">
        <v>229296</v>
      </c>
      <c r="K9455" s="25">
        <v>44343.785381944443</v>
      </c>
      <c r="M9455"/>
    </row>
    <row r="9456" spans="1:13" x14ac:dyDescent="0.4">
      <c r="A9456">
        <v>31589</v>
      </c>
      <c r="B9456" s="2">
        <v>44314.668877022654</v>
      </c>
      <c r="C9456">
        <v>192795</v>
      </c>
      <c r="D9456">
        <v>202397</v>
      </c>
      <c r="E9456" t="str">
        <f t="shared" si="148"/>
        <v>Четверг</v>
      </c>
      <c r="G9456" s="23">
        <v>229306</v>
      </c>
      <c r="H9456" s="25">
        <v>44403.394328703704</v>
      </c>
      <c r="J9456">
        <v>229306</v>
      </c>
      <c r="K9456" s="25">
        <v>44403.394328703704</v>
      </c>
      <c r="M9456"/>
    </row>
    <row r="9457" spans="1:13" x14ac:dyDescent="0.4">
      <c r="A9457">
        <v>31592</v>
      </c>
      <c r="B9457" s="2">
        <v>44314.668877022654</v>
      </c>
      <c r="C9457">
        <v>322953</v>
      </c>
      <c r="D9457">
        <v>250679</v>
      </c>
      <c r="E9457" t="str">
        <f t="shared" si="148"/>
        <v>Четверг</v>
      </c>
      <c r="G9457" s="23">
        <v>229308</v>
      </c>
      <c r="H9457" s="25">
        <v>44299.759085648147</v>
      </c>
      <c r="J9457">
        <v>229308</v>
      </c>
      <c r="K9457" s="25">
        <v>44299.759085648147</v>
      </c>
      <c r="M9457"/>
    </row>
    <row r="9458" spans="1:13" x14ac:dyDescent="0.4">
      <c r="A9458">
        <v>31596</v>
      </c>
      <c r="B9458" s="2">
        <v>44314.668877022654</v>
      </c>
      <c r="C9458">
        <v>332422</v>
      </c>
      <c r="D9458">
        <v>347008</v>
      </c>
      <c r="E9458" t="str">
        <f t="shared" si="148"/>
        <v>Четверг</v>
      </c>
      <c r="G9458" s="23">
        <v>229339</v>
      </c>
      <c r="H9458" s="25">
        <v>44404.989270833335</v>
      </c>
      <c r="J9458">
        <v>229339</v>
      </c>
      <c r="K9458" s="25">
        <v>44404.989270833335</v>
      </c>
      <c r="M9458"/>
    </row>
    <row r="9459" spans="1:13" x14ac:dyDescent="0.4">
      <c r="A9459">
        <v>31601</v>
      </c>
      <c r="B9459" s="2">
        <v>44314.671304207121</v>
      </c>
      <c r="C9459">
        <v>94104</v>
      </c>
      <c r="D9459">
        <v>158978</v>
      </c>
      <c r="E9459" t="str">
        <f t="shared" si="148"/>
        <v>Четверг</v>
      </c>
      <c r="G9459" s="23">
        <v>229342</v>
      </c>
      <c r="H9459" s="25">
        <v>44291.535381944443</v>
      </c>
      <c r="J9459">
        <v>229342</v>
      </c>
      <c r="K9459" s="25">
        <v>44291.535381944443</v>
      </c>
      <c r="M9459"/>
    </row>
    <row r="9460" spans="1:13" x14ac:dyDescent="0.4">
      <c r="A9460">
        <v>31603</v>
      </c>
      <c r="B9460" s="2">
        <v>44314.671304207121</v>
      </c>
      <c r="C9460">
        <v>223939</v>
      </c>
      <c r="D9460">
        <v>230507</v>
      </c>
      <c r="E9460" t="str">
        <f t="shared" si="148"/>
        <v>Четверг</v>
      </c>
      <c r="G9460" s="23">
        <v>229390</v>
      </c>
      <c r="H9460" s="25">
        <v>44316.812893518516</v>
      </c>
      <c r="J9460">
        <v>229390</v>
      </c>
      <c r="K9460" s="25">
        <v>44316.812893518516</v>
      </c>
      <c r="M9460"/>
    </row>
    <row r="9461" spans="1:13" x14ac:dyDescent="0.4">
      <c r="A9461">
        <v>31605</v>
      </c>
      <c r="B9461" s="2">
        <v>44314.671304207121</v>
      </c>
      <c r="C9461">
        <v>323200</v>
      </c>
      <c r="D9461">
        <v>151496</v>
      </c>
      <c r="E9461" t="str">
        <f t="shared" si="148"/>
        <v>Четверг</v>
      </c>
      <c r="G9461" s="23">
        <v>229459</v>
      </c>
      <c r="H9461" s="25">
        <v>44312.009895833333</v>
      </c>
      <c r="J9461">
        <v>229459</v>
      </c>
      <c r="K9461" s="25">
        <v>44312.009895833333</v>
      </c>
      <c r="M9461"/>
    </row>
    <row r="9462" spans="1:13" x14ac:dyDescent="0.4">
      <c r="A9462">
        <v>31607</v>
      </c>
      <c r="B9462" s="2">
        <v>44314.673326860844</v>
      </c>
      <c r="C9462">
        <v>148458</v>
      </c>
      <c r="D9462">
        <v>411922</v>
      </c>
      <c r="E9462" t="str">
        <f t="shared" si="148"/>
        <v>Четверг</v>
      </c>
      <c r="G9462" s="23">
        <v>229475</v>
      </c>
      <c r="H9462" s="25">
        <v>44383.6093287037</v>
      </c>
      <c r="J9462">
        <v>229475</v>
      </c>
      <c r="K9462" s="25">
        <v>44383.6093287037</v>
      </c>
      <c r="M9462"/>
    </row>
    <row r="9463" spans="1:13" x14ac:dyDescent="0.4">
      <c r="A9463">
        <v>31608</v>
      </c>
      <c r="B9463" s="2">
        <v>44314.673731391587</v>
      </c>
      <c r="C9463">
        <v>272690</v>
      </c>
      <c r="D9463">
        <v>234810</v>
      </c>
      <c r="E9463" t="str">
        <f t="shared" si="148"/>
        <v>Четверг</v>
      </c>
      <c r="G9463" s="23">
        <v>229478</v>
      </c>
      <c r="H9463" s="25">
        <v>44374.928993055553</v>
      </c>
      <c r="J9463">
        <v>229478</v>
      </c>
      <c r="K9463" s="25">
        <v>44374.928993055553</v>
      </c>
      <c r="M9463"/>
    </row>
    <row r="9464" spans="1:13" x14ac:dyDescent="0.4">
      <c r="A9464">
        <v>31612</v>
      </c>
      <c r="B9464" s="2">
        <v>44314.674135922331</v>
      </c>
      <c r="C9464">
        <v>12615</v>
      </c>
      <c r="D9464">
        <v>104958</v>
      </c>
      <c r="E9464" t="str">
        <f t="shared" si="148"/>
        <v>Четверг</v>
      </c>
      <c r="G9464" s="23">
        <v>229481</v>
      </c>
      <c r="H9464" s="25">
        <v>44301.652997685182</v>
      </c>
      <c r="J9464">
        <v>229481</v>
      </c>
      <c r="K9464" s="25">
        <v>44301.652997685182</v>
      </c>
      <c r="M9464"/>
    </row>
    <row r="9465" spans="1:13" x14ac:dyDescent="0.4">
      <c r="A9465">
        <v>31615</v>
      </c>
      <c r="B9465" s="2">
        <v>44314.675349514568</v>
      </c>
      <c r="C9465">
        <v>72108</v>
      </c>
      <c r="D9465">
        <v>351192</v>
      </c>
      <c r="E9465" t="str">
        <f t="shared" si="148"/>
        <v>Четверг</v>
      </c>
      <c r="G9465" s="23">
        <v>229485</v>
      </c>
      <c r="H9465" s="25">
        <v>44379.839189814818</v>
      </c>
      <c r="J9465">
        <v>229485</v>
      </c>
      <c r="K9465" s="25">
        <v>44379.839189814818</v>
      </c>
      <c r="M9465"/>
    </row>
    <row r="9466" spans="1:13" x14ac:dyDescent="0.4">
      <c r="A9466">
        <v>31616</v>
      </c>
      <c r="B9466" s="2">
        <v>44314.676967637541</v>
      </c>
      <c r="C9466">
        <v>307221</v>
      </c>
      <c r="D9466">
        <v>182191</v>
      </c>
      <c r="E9466" t="str">
        <f t="shared" si="148"/>
        <v>Четверг</v>
      </c>
      <c r="G9466" s="23">
        <v>229531</v>
      </c>
      <c r="H9466" s="25">
        <v>44392.695983796293</v>
      </c>
      <c r="J9466">
        <v>229531</v>
      </c>
      <c r="K9466" s="25">
        <v>44392.695983796293</v>
      </c>
      <c r="M9466"/>
    </row>
    <row r="9467" spans="1:13" x14ac:dyDescent="0.4">
      <c r="A9467">
        <v>31619</v>
      </c>
      <c r="B9467" s="2">
        <v>44314.677776699027</v>
      </c>
      <c r="C9467">
        <v>287084</v>
      </c>
      <c r="D9467">
        <v>10148</v>
      </c>
      <c r="E9467" t="str">
        <f t="shared" si="148"/>
        <v>Четверг</v>
      </c>
      <c r="G9467" s="23">
        <v>229535</v>
      </c>
      <c r="H9467" s="25">
        <v>44383.419687499998</v>
      </c>
      <c r="J9467">
        <v>229535</v>
      </c>
      <c r="K9467" s="25">
        <v>44383.419687499998</v>
      </c>
      <c r="M9467"/>
    </row>
    <row r="9468" spans="1:13" x14ac:dyDescent="0.4">
      <c r="A9468">
        <v>31621</v>
      </c>
      <c r="B9468" s="2">
        <v>44314.679394822007</v>
      </c>
      <c r="C9468">
        <v>251166</v>
      </c>
      <c r="D9468">
        <v>208723</v>
      </c>
      <c r="E9468" t="str">
        <f t="shared" si="148"/>
        <v>Четверг</v>
      </c>
      <c r="G9468" s="23">
        <v>229658</v>
      </c>
      <c r="H9468" s="25">
        <v>44303.951388888891</v>
      </c>
      <c r="J9468">
        <v>229658</v>
      </c>
      <c r="K9468" s="25">
        <v>44303.951388888891</v>
      </c>
      <c r="M9468"/>
    </row>
    <row r="9469" spans="1:13" x14ac:dyDescent="0.4">
      <c r="A9469">
        <v>31625</v>
      </c>
      <c r="B9469" s="2">
        <v>44314.679394822007</v>
      </c>
      <c r="C9469">
        <v>251733</v>
      </c>
      <c r="D9469">
        <v>350756</v>
      </c>
      <c r="E9469" t="str">
        <f t="shared" si="148"/>
        <v>Четверг</v>
      </c>
      <c r="G9469" s="23">
        <v>229693</v>
      </c>
      <c r="H9469" s="25">
        <v>44308.677777777775</v>
      </c>
      <c r="J9469">
        <v>229693</v>
      </c>
      <c r="K9469" s="25">
        <v>44308.677777777775</v>
      </c>
      <c r="M9469"/>
    </row>
    <row r="9470" spans="1:13" x14ac:dyDescent="0.4">
      <c r="A9470">
        <v>31626</v>
      </c>
      <c r="B9470" s="2">
        <v>44314.679799352751</v>
      </c>
      <c r="C9470">
        <v>293339</v>
      </c>
      <c r="D9470">
        <v>179296</v>
      </c>
      <c r="E9470" t="str">
        <f t="shared" si="148"/>
        <v>Четверг</v>
      </c>
      <c r="G9470" s="23">
        <v>229722</v>
      </c>
      <c r="H9470" s="25">
        <v>44377.715798611112</v>
      </c>
      <c r="J9470">
        <v>229722</v>
      </c>
      <c r="K9470" s="25">
        <v>44377.715798611112</v>
      </c>
      <c r="M9470"/>
    </row>
    <row r="9471" spans="1:13" x14ac:dyDescent="0.4">
      <c r="A9471">
        <v>31627</v>
      </c>
      <c r="B9471" s="2">
        <v>44314.680203883494</v>
      </c>
      <c r="C9471">
        <v>13176</v>
      </c>
      <c r="D9471">
        <v>158978</v>
      </c>
      <c r="E9471" t="str">
        <f t="shared" si="148"/>
        <v>Четверг</v>
      </c>
      <c r="G9471" s="23">
        <v>229726</v>
      </c>
      <c r="H9471" s="25">
        <v>44383.375671296293</v>
      </c>
      <c r="J9471">
        <v>229726</v>
      </c>
      <c r="K9471" s="25">
        <v>44383.375671296293</v>
      </c>
      <c r="M9471"/>
    </row>
    <row r="9472" spans="1:13" x14ac:dyDescent="0.4">
      <c r="A9472">
        <v>31631</v>
      </c>
      <c r="B9472" s="2">
        <v>44314.680203883494</v>
      </c>
      <c r="C9472">
        <v>112945</v>
      </c>
      <c r="D9472">
        <v>286726</v>
      </c>
      <c r="E9472" t="str">
        <f t="shared" si="148"/>
        <v>Четверг</v>
      </c>
      <c r="G9472" s="23">
        <v>229791</v>
      </c>
      <c r="H9472" s="25">
        <v>44372.231574074074</v>
      </c>
      <c r="J9472">
        <v>229791</v>
      </c>
      <c r="K9472" s="25">
        <v>44372.231574074074</v>
      </c>
      <c r="M9472"/>
    </row>
    <row r="9473" spans="1:13" x14ac:dyDescent="0.4">
      <c r="A9473">
        <v>31634</v>
      </c>
      <c r="B9473" s="2">
        <v>44314.680203883494</v>
      </c>
      <c r="C9473">
        <v>209420</v>
      </c>
      <c r="D9473">
        <v>351192</v>
      </c>
      <c r="E9473" t="str">
        <f t="shared" si="148"/>
        <v>Четверг</v>
      </c>
      <c r="G9473" s="23">
        <v>229835</v>
      </c>
      <c r="H9473" s="25">
        <v>44359.589189814818</v>
      </c>
      <c r="J9473">
        <v>229835</v>
      </c>
      <c r="K9473" s="25">
        <v>44359.589189814818</v>
      </c>
      <c r="M9473"/>
    </row>
    <row r="9474" spans="1:13" x14ac:dyDescent="0.4">
      <c r="A9474">
        <v>31636</v>
      </c>
      <c r="B9474" s="2">
        <v>44314.68101294498</v>
      </c>
      <c r="C9474">
        <v>1610</v>
      </c>
      <c r="D9474">
        <v>213133</v>
      </c>
      <c r="E9474" t="str">
        <f t="shared" si="148"/>
        <v>Четверг</v>
      </c>
      <c r="G9474" s="23">
        <v>229840</v>
      </c>
      <c r="H9474" s="25">
        <v>44345.575833333336</v>
      </c>
      <c r="J9474">
        <v>229840</v>
      </c>
      <c r="K9474" s="25">
        <v>44345.575833333336</v>
      </c>
      <c r="M9474"/>
    </row>
    <row r="9475" spans="1:13" x14ac:dyDescent="0.4">
      <c r="A9475">
        <v>31638</v>
      </c>
      <c r="B9475" s="2">
        <v>44314.681417475731</v>
      </c>
      <c r="C9475">
        <v>62204</v>
      </c>
      <c r="D9475">
        <v>190676</v>
      </c>
      <c r="E9475" t="str">
        <f t="shared" ref="E9475:E9538" si="149">IF(WEEKDAY(B9475)=1,"Понедельник",IF(WEEKDAY(B9475)=2,"Вторник",IF(WEEKDAY(B9475)=3,"Среда",IF(WEEKDAY(B9475)=4,"Четверг",IF(WEEKDAY(B9475)=5,"Пятница",IF(WEEKDAY(B9475)=6,"Суббота","Воскресенье"))))))</f>
        <v>Четверг</v>
      </c>
      <c r="G9475" s="23">
        <v>229855</v>
      </c>
      <c r="H9475" s="25">
        <v>44340.499374999999</v>
      </c>
      <c r="J9475">
        <v>229855</v>
      </c>
      <c r="K9475" s="25">
        <v>44340.499374999999</v>
      </c>
      <c r="M9475"/>
    </row>
    <row r="9476" spans="1:13" x14ac:dyDescent="0.4">
      <c r="A9476">
        <v>31642</v>
      </c>
      <c r="B9476" s="2">
        <v>44314.681417475731</v>
      </c>
      <c r="C9476">
        <v>174397</v>
      </c>
      <c r="D9476">
        <v>449379</v>
      </c>
      <c r="E9476" t="str">
        <f t="shared" si="149"/>
        <v>Четверг</v>
      </c>
      <c r="G9476" s="23">
        <v>229868</v>
      </c>
      <c r="H9476" s="25">
        <v>44301.837002314816</v>
      </c>
      <c r="J9476">
        <v>229868</v>
      </c>
      <c r="K9476" s="25">
        <v>44301.837002314816</v>
      </c>
      <c r="M9476"/>
    </row>
    <row r="9477" spans="1:13" x14ac:dyDescent="0.4">
      <c r="A9477">
        <v>31643</v>
      </c>
      <c r="B9477" s="2">
        <v>44314.681822006474</v>
      </c>
      <c r="C9477">
        <v>305782</v>
      </c>
      <c r="D9477">
        <v>411922</v>
      </c>
      <c r="E9477" t="str">
        <f t="shared" si="149"/>
        <v>Четверг</v>
      </c>
      <c r="G9477" s="23">
        <v>229885</v>
      </c>
      <c r="H9477" s="25">
        <v>44346.960138888891</v>
      </c>
      <c r="J9477">
        <v>229885</v>
      </c>
      <c r="K9477" s="25">
        <v>44346.960138888891</v>
      </c>
      <c r="M9477"/>
    </row>
    <row r="9478" spans="1:13" x14ac:dyDescent="0.4">
      <c r="A9478">
        <v>31647</v>
      </c>
      <c r="B9478" s="2">
        <v>44314.682226537218</v>
      </c>
      <c r="C9478">
        <v>45933</v>
      </c>
      <c r="D9478">
        <v>450900</v>
      </c>
      <c r="E9478" t="str">
        <f t="shared" si="149"/>
        <v>Четверг</v>
      </c>
      <c r="G9478" s="23">
        <v>229907</v>
      </c>
      <c r="H9478" s="25">
        <v>44387.617754629631</v>
      </c>
      <c r="J9478">
        <v>229907</v>
      </c>
      <c r="K9478" s="25">
        <v>44387.617754629631</v>
      </c>
      <c r="M9478"/>
    </row>
    <row r="9479" spans="1:13" x14ac:dyDescent="0.4">
      <c r="A9479">
        <v>31649</v>
      </c>
      <c r="B9479" s="2">
        <v>44314.682226537218</v>
      </c>
      <c r="C9479">
        <v>257829</v>
      </c>
      <c r="D9479">
        <v>389702</v>
      </c>
      <c r="E9479" t="str">
        <f t="shared" si="149"/>
        <v>Четверг</v>
      </c>
      <c r="G9479" s="23">
        <v>229930</v>
      </c>
      <c r="H9479" s="25">
        <v>44334.564502314817</v>
      </c>
      <c r="J9479">
        <v>229930</v>
      </c>
      <c r="K9479" s="25">
        <v>44334.564502314817</v>
      </c>
      <c r="M9479"/>
    </row>
    <row r="9480" spans="1:13" x14ac:dyDescent="0.4">
      <c r="A9480">
        <v>31654</v>
      </c>
      <c r="B9480" s="2">
        <v>44314.683440129455</v>
      </c>
      <c r="C9480">
        <v>170516</v>
      </c>
      <c r="D9480">
        <v>153893</v>
      </c>
      <c r="E9480" t="str">
        <f t="shared" si="149"/>
        <v>Четверг</v>
      </c>
      <c r="G9480" s="23">
        <v>229940</v>
      </c>
      <c r="H9480" s="25">
        <v>44377.765150462961</v>
      </c>
      <c r="J9480">
        <v>229940</v>
      </c>
      <c r="K9480" s="25">
        <v>44377.765150462961</v>
      </c>
      <c r="M9480"/>
    </row>
    <row r="9481" spans="1:13" x14ac:dyDescent="0.4">
      <c r="A9481">
        <v>31656</v>
      </c>
      <c r="B9481" s="2">
        <v>44314.683666666664</v>
      </c>
      <c r="C9481">
        <v>207158</v>
      </c>
      <c r="D9481">
        <v>151749</v>
      </c>
      <c r="E9481" t="str">
        <f t="shared" si="149"/>
        <v>Четверг</v>
      </c>
      <c r="G9481" s="23">
        <v>229946</v>
      </c>
      <c r="H9481" s="25">
        <v>44330.73846064815</v>
      </c>
      <c r="J9481">
        <v>229946</v>
      </c>
      <c r="K9481" s="25">
        <v>44330.73846064815</v>
      </c>
      <c r="M9481"/>
    </row>
    <row r="9482" spans="1:13" x14ac:dyDescent="0.4">
      <c r="A9482">
        <v>31657</v>
      </c>
      <c r="B9482" s="2">
        <v>44314.684249190941</v>
      </c>
      <c r="C9482">
        <v>206543</v>
      </c>
      <c r="D9482">
        <v>362672</v>
      </c>
      <c r="E9482" t="str">
        <f t="shared" si="149"/>
        <v>Четверг</v>
      </c>
      <c r="G9482" s="23">
        <v>229962</v>
      </c>
      <c r="H9482" s="25">
        <v>44340.562083333331</v>
      </c>
      <c r="J9482">
        <v>229962</v>
      </c>
      <c r="K9482" s="25">
        <v>44340.562083333331</v>
      </c>
      <c r="M9482"/>
    </row>
    <row r="9483" spans="1:13" x14ac:dyDescent="0.4">
      <c r="A9483">
        <v>31658</v>
      </c>
      <c r="B9483" s="2">
        <v>44314.685058252428</v>
      </c>
      <c r="C9483">
        <v>280673</v>
      </c>
      <c r="D9483">
        <v>137327</v>
      </c>
      <c r="E9483" t="str">
        <f t="shared" si="149"/>
        <v>Четверг</v>
      </c>
      <c r="G9483" s="23">
        <v>229972</v>
      </c>
      <c r="H9483" s="25">
        <v>44347.601319444446</v>
      </c>
      <c r="J9483">
        <v>229972</v>
      </c>
      <c r="K9483" s="25">
        <v>44347.601319444446</v>
      </c>
      <c r="M9483"/>
    </row>
    <row r="9484" spans="1:13" x14ac:dyDescent="0.4">
      <c r="A9484">
        <v>31659</v>
      </c>
      <c r="B9484" s="2">
        <v>44314.685058252428</v>
      </c>
      <c r="C9484">
        <v>294126</v>
      </c>
      <c r="D9484">
        <v>37644</v>
      </c>
      <c r="E9484" t="str">
        <f t="shared" si="149"/>
        <v>Четверг</v>
      </c>
      <c r="G9484" s="23">
        <v>230012</v>
      </c>
      <c r="H9484" s="25">
        <v>44372.813703703701</v>
      </c>
      <c r="J9484">
        <v>230012</v>
      </c>
      <c r="K9484" s="25">
        <v>44372.813703703701</v>
      </c>
      <c r="M9484"/>
    </row>
    <row r="9485" spans="1:13" x14ac:dyDescent="0.4">
      <c r="A9485">
        <v>31660</v>
      </c>
      <c r="B9485" s="2">
        <v>44314.685462783171</v>
      </c>
      <c r="C9485">
        <v>110265</v>
      </c>
      <c r="D9485">
        <v>151507</v>
      </c>
      <c r="E9485" t="str">
        <f t="shared" si="149"/>
        <v>Четверг</v>
      </c>
      <c r="G9485" s="23">
        <v>230016</v>
      </c>
      <c r="H9485" s="25">
        <v>44286.60050925926</v>
      </c>
      <c r="J9485">
        <v>230016</v>
      </c>
      <c r="K9485" s="25">
        <v>44286.60050925926</v>
      </c>
      <c r="M9485"/>
    </row>
    <row r="9486" spans="1:13" x14ac:dyDescent="0.4">
      <c r="A9486">
        <v>31662</v>
      </c>
      <c r="B9486" s="2">
        <v>44314.685867313914</v>
      </c>
      <c r="C9486">
        <v>19394</v>
      </c>
      <c r="D9486">
        <v>250679</v>
      </c>
      <c r="E9486" t="str">
        <f t="shared" si="149"/>
        <v>Четверг</v>
      </c>
      <c r="G9486" s="23">
        <v>230046</v>
      </c>
      <c r="H9486" s="25">
        <v>44373.787199074075</v>
      </c>
      <c r="J9486">
        <v>230046</v>
      </c>
      <c r="K9486" s="25">
        <v>44373.787199074075</v>
      </c>
      <c r="M9486"/>
    </row>
    <row r="9487" spans="1:13" x14ac:dyDescent="0.4">
      <c r="A9487">
        <v>31664</v>
      </c>
      <c r="B9487" s="2">
        <v>44314.685867313921</v>
      </c>
      <c r="C9487">
        <v>224599</v>
      </c>
      <c r="D9487">
        <v>82901</v>
      </c>
      <c r="E9487" t="str">
        <f t="shared" si="149"/>
        <v>Четверг</v>
      </c>
      <c r="G9487" s="23">
        <v>230055</v>
      </c>
      <c r="H9487" s="25">
        <v>44298.158356481479</v>
      </c>
      <c r="J9487">
        <v>230055</v>
      </c>
      <c r="K9487" s="25">
        <v>44298.158356481479</v>
      </c>
      <c r="M9487"/>
    </row>
    <row r="9488" spans="1:13" x14ac:dyDescent="0.4">
      <c r="A9488">
        <v>31666</v>
      </c>
      <c r="B9488" s="2">
        <v>44314.686676375408</v>
      </c>
      <c r="C9488">
        <v>221792</v>
      </c>
      <c r="D9488">
        <v>189554</v>
      </c>
      <c r="E9488" t="str">
        <f t="shared" si="149"/>
        <v>Четверг</v>
      </c>
      <c r="G9488" s="23">
        <v>230066</v>
      </c>
      <c r="H9488" s="25">
        <v>44318.564108796294</v>
      </c>
      <c r="J9488">
        <v>230066</v>
      </c>
      <c r="K9488" s="25">
        <v>44318.564108796294</v>
      </c>
      <c r="M9488"/>
    </row>
    <row r="9489" spans="1:13" x14ac:dyDescent="0.4">
      <c r="A9489">
        <v>31668</v>
      </c>
      <c r="B9489" s="2">
        <v>44314.686676375408</v>
      </c>
      <c r="C9489">
        <v>297835</v>
      </c>
      <c r="D9489">
        <v>351192</v>
      </c>
      <c r="E9489" t="str">
        <f t="shared" si="149"/>
        <v>Четверг</v>
      </c>
      <c r="G9489" s="23">
        <v>230083</v>
      </c>
      <c r="H9489" s="25">
        <v>44294.507870370369</v>
      </c>
      <c r="J9489">
        <v>230083</v>
      </c>
      <c r="K9489" s="25">
        <v>44294.507870370369</v>
      </c>
      <c r="M9489"/>
    </row>
    <row r="9490" spans="1:13" x14ac:dyDescent="0.4">
      <c r="A9490">
        <v>31671</v>
      </c>
      <c r="B9490" s="2">
        <v>44314.687080906144</v>
      </c>
      <c r="C9490">
        <v>242784</v>
      </c>
      <c r="D9490">
        <v>411922</v>
      </c>
      <c r="E9490" t="str">
        <f t="shared" si="149"/>
        <v>Четверг</v>
      </c>
      <c r="G9490" s="23">
        <v>230095</v>
      </c>
      <c r="H9490" s="25">
        <v>44374.546712962961</v>
      </c>
      <c r="J9490">
        <v>230095</v>
      </c>
      <c r="K9490" s="25">
        <v>44374.546712962961</v>
      </c>
      <c r="M9490"/>
    </row>
    <row r="9491" spans="1:13" x14ac:dyDescent="0.4">
      <c r="A9491">
        <v>31674</v>
      </c>
      <c r="B9491" s="2">
        <v>44314.688294498381</v>
      </c>
      <c r="C9491">
        <v>194407</v>
      </c>
      <c r="D9491">
        <v>351192</v>
      </c>
      <c r="E9491" t="str">
        <f t="shared" si="149"/>
        <v>Четверг</v>
      </c>
      <c r="G9491" s="23">
        <v>230216</v>
      </c>
      <c r="H9491" s="25">
        <v>44412.624780092592</v>
      </c>
      <c r="J9491">
        <v>230216</v>
      </c>
      <c r="K9491" s="25">
        <v>44412.624780092592</v>
      </c>
      <c r="M9491"/>
    </row>
    <row r="9492" spans="1:13" x14ac:dyDescent="0.4">
      <c r="A9492">
        <v>31675</v>
      </c>
      <c r="B9492" s="2">
        <v>44314.689103559867</v>
      </c>
      <c r="C9492">
        <v>23495</v>
      </c>
      <c r="D9492">
        <v>13229</v>
      </c>
      <c r="E9492" t="str">
        <f t="shared" si="149"/>
        <v>Четверг</v>
      </c>
      <c r="G9492" s="23">
        <v>230267</v>
      </c>
      <c r="H9492" s="25">
        <v>44299.968634259261</v>
      </c>
      <c r="J9492">
        <v>230267</v>
      </c>
      <c r="K9492" s="25">
        <v>44299.968634259261</v>
      </c>
      <c r="M9492"/>
    </row>
    <row r="9493" spans="1:13" x14ac:dyDescent="0.4">
      <c r="A9493">
        <v>31680</v>
      </c>
      <c r="B9493" s="2">
        <v>44314.690721682848</v>
      </c>
      <c r="C9493">
        <v>1923</v>
      </c>
      <c r="D9493">
        <v>158978</v>
      </c>
      <c r="E9493" t="str">
        <f t="shared" si="149"/>
        <v>Четверг</v>
      </c>
      <c r="G9493" s="23">
        <v>230276</v>
      </c>
      <c r="H9493" s="25">
        <v>44346.332002314812</v>
      </c>
      <c r="J9493">
        <v>230276</v>
      </c>
      <c r="K9493" s="25">
        <v>44346.332002314812</v>
      </c>
      <c r="M9493"/>
    </row>
    <row r="9494" spans="1:13" x14ac:dyDescent="0.4">
      <c r="A9494">
        <v>31683</v>
      </c>
      <c r="B9494" s="2">
        <v>44314.690721682848</v>
      </c>
      <c r="C9494">
        <v>214541</v>
      </c>
      <c r="D9494">
        <v>411922</v>
      </c>
      <c r="E9494" t="str">
        <f t="shared" si="149"/>
        <v>Четверг</v>
      </c>
      <c r="G9494" s="23">
        <v>230323</v>
      </c>
      <c r="H9494" s="25">
        <v>44341.781736111108</v>
      </c>
      <c r="J9494">
        <v>230323</v>
      </c>
      <c r="K9494" s="25">
        <v>44341.781736111108</v>
      </c>
      <c r="M9494"/>
    </row>
    <row r="9495" spans="1:13" x14ac:dyDescent="0.4">
      <c r="A9495">
        <v>31685</v>
      </c>
      <c r="B9495" s="2">
        <v>44314.691935275077</v>
      </c>
      <c r="C9495">
        <v>42887</v>
      </c>
      <c r="D9495">
        <v>125091</v>
      </c>
      <c r="E9495" t="str">
        <f t="shared" si="149"/>
        <v>Четверг</v>
      </c>
      <c r="G9495" s="23">
        <v>230330</v>
      </c>
      <c r="H9495" s="25">
        <v>44373.632060185184</v>
      </c>
      <c r="J9495">
        <v>230330</v>
      </c>
      <c r="K9495" s="25">
        <v>44373.632060185184</v>
      </c>
      <c r="M9495"/>
    </row>
    <row r="9496" spans="1:13" x14ac:dyDescent="0.4">
      <c r="A9496">
        <v>31689</v>
      </c>
      <c r="B9496" s="2">
        <v>44314.691935275077</v>
      </c>
      <c r="C9496">
        <v>220967</v>
      </c>
      <c r="D9496">
        <v>301549</v>
      </c>
      <c r="E9496" t="str">
        <f t="shared" si="149"/>
        <v>Четверг</v>
      </c>
      <c r="G9496" s="23">
        <v>230350</v>
      </c>
      <c r="H9496" s="25">
        <v>44340.448333333334</v>
      </c>
      <c r="J9496">
        <v>230350</v>
      </c>
      <c r="K9496" s="25">
        <v>44340.448333333334</v>
      </c>
      <c r="M9496"/>
    </row>
    <row r="9497" spans="1:13" x14ac:dyDescent="0.4">
      <c r="A9497">
        <v>31690</v>
      </c>
      <c r="B9497" s="2">
        <v>44314.693553398058</v>
      </c>
      <c r="C9497">
        <v>76426</v>
      </c>
      <c r="D9497">
        <v>182191</v>
      </c>
      <c r="E9497" t="str">
        <f t="shared" si="149"/>
        <v>Четверг</v>
      </c>
      <c r="G9497" s="23">
        <v>230417</v>
      </c>
      <c r="H9497" s="25">
        <v>44315.732789351852</v>
      </c>
      <c r="J9497">
        <v>230417</v>
      </c>
      <c r="K9497" s="25">
        <v>44315.732789351852</v>
      </c>
      <c r="M9497"/>
    </row>
    <row r="9498" spans="1:13" x14ac:dyDescent="0.4">
      <c r="A9498">
        <v>31692</v>
      </c>
      <c r="B9498" s="2">
        <v>44314.695171521031</v>
      </c>
      <c r="C9498">
        <v>73139</v>
      </c>
      <c r="D9498">
        <v>411922</v>
      </c>
      <c r="E9498" t="str">
        <f t="shared" si="149"/>
        <v>Четверг</v>
      </c>
      <c r="G9498" s="23">
        <v>230447</v>
      </c>
      <c r="H9498" s="25">
        <v>44404.592418981483</v>
      </c>
      <c r="J9498">
        <v>230447</v>
      </c>
      <c r="K9498" s="25">
        <v>44404.592418981483</v>
      </c>
      <c r="M9498"/>
    </row>
    <row r="9499" spans="1:13" x14ac:dyDescent="0.4">
      <c r="A9499">
        <v>31695</v>
      </c>
      <c r="B9499" s="2">
        <v>44314.698812297735</v>
      </c>
      <c r="C9499">
        <v>261020</v>
      </c>
      <c r="D9499">
        <v>154228</v>
      </c>
      <c r="E9499" t="str">
        <f t="shared" si="149"/>
        <v>Четверг</v>
      </c>
      <c r="G9499" s="23">
        <v>230456</v>
      </c>
      <c r="H9499" s="25">
        <v>44390.96297453704</v>
      </c>
      <c r="J9499">
        <v>230456</v>
      </c>
      <c r="K9499" s="25">
        <v>44390.96297453704</v>
      </c>
      <c r="M9499"/>
    </row>
    <row r="9500" spans="1:13" x14ac:dyDescent="0.4">
      <c r="A9500">
        <v>31697</v>
      </c>
      <c r="B9500" s="2">
        <v>44314.699216828478</v>
      </c>
      <c r="C9500">
        <v>65710</v>
      </c>
      <c r="D9500">
        <v>158978</v>
      </c>
      <c r="E9500" t="str">
        <f t="shared" si="149"/>
        <v>Четверг</v>
      </c>
      <c r="G9500" s="23">
        <v>230474</v>
      </c>
      <c r="H9500" s="25">
        <v>44332.696793981479</v>
      </c>
      <c r="J9500">
        <v>230474</v>
      </c>
      <c r="K9500" s="25">
        <v>44332.696793981479</v>
      </c>
      <c r="M9500"/>
    </row>
    <row r="9501" spans="1:13" x14ac:dyDescent="0.4">
      <c r="A9501">
        <v>31701</v>
      </c>
      <c r="B9501" s="2">
        <v>44314.699621359228</v>
      </c>
      <c r="C9501">
        <v>30775</v>
      </c>
      <c r="D9501">
        <v>156678</v>
      </c>
      <c r="E9501" t="str">
        <f t="shared" si="149"/>
        <v>Четверг</v>
      </c>
      <c r="G9501" s="23">
        <v>230491</v>
      </c>
      <c r="H9501" s="25">
        <v>44375.413622685184</v>
      </c>
      <c r="J9501">
        <v>230491</v>
      </c>
      <c r="K9501" s="25">
        <v>44375.413622685184</v>
      </c>
      <c r="M9501"/>
    </row>
    <row r="9502" spans="1:13" x14ac:dyDescent="0.4">
      <c r="A9502">
        <v>31706</v>
      </c>
      <c r="B9502" s="2">
        <v>44314.699621359228</v>
      </c>
      <c r="C9502">
        <v>60543</v>
      </c>
      <c r="D9502">
        <v>76511</v>
      </c>
      <c r="E9502" t="str">
        <f t="shared" si="149"/>
        <v>Четверг</v>
      </c>
      <c r="G9502" s="23">
        <v>230497</v>
      </c>
      <c r="H9502" s="25">
        <v>44316.789027777777</v>
      </c>
      <c r="J9502">
        <v>230497</v>
      </c>
      <c r="K9502" s="25">
        <v>44316.789027777777</v>
      </c>
      <c r="M9502"/>
    </row>
    <row r="9503" spans="1:13" x14ac:dyDescent="0.4">
      <c r="A9503">
        <v>31708</v>
      </c>
      <c r="B9503" s="2">
        <v>44314.7</v>
      </c>
      <c r="C9503">
        <v>197564</v>
      </c>
      <c r="D9503">
        <v>158978</v>
      </c>
      <c r="E9503" t="str">
        <f t="shared" si="149"/>
        <v>Четверг</v>
      </c>
      <c r="G9503" s="23">
        <v>230506</v>
      </c>
      <c r="H9503" s="25">
        <v>44322.605775462966</v>
      </c>
      <c r="J9503">
        <v>230506</v>
      </c>
      <c r="K9503" s="25">
        <v>44322.605775462966</v>
      </c>
      <c r="M9503"/>
    </row>
    <row r="9504" spans="1:13" x14ac:dyDescent="0.4">
      <c r="A9504">
        <v>31710</v>
      </c>
      <c r="B9504" s="2">
        <v>44314.700834951458</v>
      </c>
      <c r="C9504">
        <v>321774</v>
      </c>
      <c r="D9504">
        <v>372555</v>
      </c>
      <c r="E9504" t="str">
        <f t="shared" si="149"/>
        <v>Четверг</v>
      </c>
      <c r="G9504" s="23">
        <v>230527</v>
      </c>
      <c r="H9504" s="25">
        <v>44353.617905092593</v>
      </c>
      <c r="J9504">
        <v>230527</v>
      </c>
      <c r="K9504" s="25">
        <v>44353.617905092593</v>
      </c>
      <c r="M9504"/>
    </row>
    <row r="9505" spans="1:13" x14ac:dyDescent="0.4">
      <c r="A9505">
        <v>31712</v>
      </c>
      <c r="B9505" s="2">
        <v>44314.701239482201</v>
      </c>
      <c r="C9505">
        <v>119219</v>
      </c>
      <c r="D9505">
        <v>313862</v>
      </c>
      <c r="E9505" t="str">
        <f t="shared" si="149"/>
        <v>Четверг</v>
      </c>
      <c r="G9505" s="23">
        <v>230558</v>
      </c>
      <c r="H9505" s="25">
        <v>44381.465555555558</v>
      </c>
      <c r="J9505">
        <v>230558</v>
      </c>
      <c r="K9505" s="25">
        <v>44381.465555555558</v>
      </c>
      <c r="M9505"/>
    </row>
    <row r="9506" spans="1:13" x14ac:dyDescent="0.4">
      <c r="A9506">
        <v>31717</v>
      </c>
      <c r="B9506" s="2">
        <v>44314.701644012945</v>
      </c>
      <c r="C9506">
        <v>19482</v>
      </c>
      <c r="D9506">
        <v>158978</v>
      </c>
      <c r="E9506" t="str">
        <f t="shared" si="149"/>
        <v>Четверг</v>
      </c>
      <c r="G9506" s="23">
        <v>230572</v>
      </c>
      <c r="H9506" s="25">
        <v>44342.657546296294</v>
      </c>
      <c r="J9506">
        <v>230572</v>
      </c>
      <c r="K9506" s="25">
        <v>44342.657546296294</v>
      </c>
      <c r="M9506"/>
    </row>
    <row r="9507" spans="1:13" x14ac:dyDescent="0.4">
      <c r="A9507">
        <v>31719</v>
      </c>
      <c r="B9507" s="2">
        <v>44314.702048543688</v>
      </c>
      <c r="C9507">
        <v>167686</v>
      </c>
      <c r="D9507">
        <v>241927</v>
      </c>
      <c r="E9507" t="str">
        <f t="shared" si="149"/>
        <v>Четверг</v>
      </c>
      <c r="G9507" s="23">
        <v>230586</v>
      </c>
      <c r="H9507" s="25">
        <v>44313.749374999999</v>
      </c>
      <c r="J9507">
        <v>230586</v>
      </c>
      <c r="K9507" s="25">
        <v>44313.749374999999</v>
      </c>
      <c r="M9507"/>
    </row>
    <row r="9508" spans="1:13" x14ac:dyDescent="0.4">
      <c r="A9508">
        <v>31724</v>
      </c>
      <c r="B9508" s="2">
        <v>44314.702048543695</v>
      </c>
      <c r="C9508">
        <v>287942</v>
      </c>
      <c r="D9508">
        <v>311670</v>
      </c>
      <c r="E9508" t="str">
        <f t="shared" si="149"/>
        <v>Четверг</v>
      </c>
      <c r="G9508" s="23">
        <v>230618</v>
      </c>
      <c r="H9508" s="25">
        <v>44315.809652777774</v>
      </c>
      <c r="J9508">
        <v>230618</v>
      </c>
      <c r="K9508" s="25">
        <v>44315.809652777774</v>
      </c>
      <c r="M9508"/>
    </row>
    <row r="9509" spans="1:13" x14ac:dyDescent="0.4">
      <c r="A9509">
        <v>31729</v>
      </c>
      <c r="B9509" s="2">
        <v>44314.703262135918</v>
      </c>
      <c r="C9509">
        <v>60024</v>
      </c>
      <c r="D9509">
        <v>286726</v>
      </c>
      <c r="E9509" t="str">
        <f t="shared" si="149"/>
        <v>Четверг</v>
      </c>
      <c r="G9509" s="23">
        <v>230625</v>
      </c>
      <c r="H9509" s="25">
        <v>44342.682222222225</v>
      </c>
      <c r="J9509">
        <v>230625</v>
      </c>
      <c r="K9509" s="25">
        <v>44342.682222222225</v>
      </c>
      <c r="M9509"/>
    </row>
    <row r="9510" spans="1:13" x14ac:dyDescent="0.4">
      <c r="A9510">
        <v>31730</v>
      </c>
      <c r="B9510" s="2">
        <v>44314.704071197411</v>
      </c>
      <c r="C9510">
        <v>138569</v>
      </c>
      <c r="D9510">
        <v>158978</v>
      </c>
      <c r="E9510" t="str">
        <f t="shared" si="149"/>
        <v>Четверг</v>
      </c>
      <c r="G9510" s="23">
        <v>230652</v>
      </c>
      <c r="H9510" s="25">
        <v>44307.746145833335</v>
      </c>
      <c r="J9510">
        <v>230652</v>
      </c>
      <c r="K9510" s="25">
        <v>44307.746145833335</v>
      </c>
      <c r="M9510"/>
    </row>
    <row r="9511" spans="1:13" x14ac:dyDescent="0.4">
      <c r="A9511">
        <v>31734</v>
      </c>
      <c r="B9511" s="2">
        <v>44314.704071197411</v>
      </c>
      <c r="C9511">
        <v>226573</v>
      </c>
      <c r="D9511">
        <v>472908</v>
      </c>
      <c r="E9511" t="str">
        <f t="shared" si="149"/>
        <v>Четверг</v>
      </c>
      <c r="G9511" s="23">
        <v>230692</v>
      </c>
      <c r="H9511" s="25">
        <v>44358.053587962961</v>
      </c>
      <c r="J9511">
        <v>230692</v>
      </c>
      <c r="K9511" s="25">
        <v>44358.053587962961</v>
      </c>
      <c r="M9511"/>
    </row>
    <row r="9512" spans="1:13" x14ac:dyDescent="0.4">
      <c r="A9512">
        <v>31739</v>
      </c>
      <c r="B9512" s="2">
        <v>44314.705689320392</v>
      </c>
      <c r="C9512">
        <v>193338</v>
      </c>
      <c r="D9512">
        <v>54565</v>
      </c>
      <c r="E9512" t="str">
        <f t="shared" si="149"/>
        <v>Четверг</v>
      </c>
      <c r="G9512" s="23">
        <v>230711</v>
      </c>
      <c r="H9512" s="25">
        <v>44313.832337962966</v>
      </c>
      <c r="J9512">
        <v>230711</v>
      </c>
      <c r="K9512" s="25">
        <v>44313.832337962966</v>
      </c>
      <c r="M9512"/>
    </row>
    <row r="9513" spans="1:13" x14ac:dyDescent="0.4">
      <c r="A9513">
        <v>31740</v>
      </c>
      <c r="B9513" s="2">
        <v>44314.706093851135</v>
      </c>
      <c r="C9513">
        <v>244785</v>
      </c>
      <c r="D9513">
        <v>250679</v>
      </c>
      <c r="E9513" t="str">
        <f t="shared" si="149"/>
        <v>Четверг</v>
      </c>
      <c r="G9513" s="23">
        <v>230722</v>
      </c>
      <c r="H9513" s="25">
        <v>44312.672523148147</v>
      </c>
      <c r="J9513">
        <v>230722</v>
      </c>
      <c r="K9513" s="25">
        <v>44312.672523148147</v>
      </c>
      <c r="M9513"/>
    </row>
    <row r="9514" spans="1:13" x14ac:dyDescent="0.4">
      <c r="A9514">
        <v>31745</v>
      </c>
      <c r="B9514" s="2">
        <v>44314.706902912621</v>
      </c>
      <c r="C9514">
        <v>138886</v>
      </c>
      <c r="D9514">
        <v>305608</v>
      </c>
      <c r="E9514" t="str">
        <f t="shared" si="149"/>
        <v>Четверг</v>
      </c>
      <c r="G9514" s="23">
        <v>230736</v>
      </c>
      <c r="H9514" s="25">
        <v>44353.955289351848</v>
      </c>
      <c r="J9514">
        <v>230736</v>
      </c>
      <c r="K9514" s="25">
        <v>44353.955289351848</v>
      </c>
      <c r="M9514"/>
    </row>
    <row r="9515" spans="1:13" x14ac:dyDescent="0.4">
      <c r="A9515">
        <v>31749</v>
      </c>
      <c r="B9515" s="2">
        <v>44314.706902912621</v>
      </c>
      <c r="C9515">
        <v>343964</v>
      </c>
      <c r="D9515">
        <v>227775</v>
      </c>
      <c r="E9515" t="str">
        <f t="shared" si="149"/>
        <v>Четверг</v>
      </c>
      <c r="G9515" s="23">
        <v>230764</v>
      </c>
      <c r="H9515" s="25">
        <v>44408.838784722226</v>
      </c>
      <c r="J9515">
        <v>230764</v>
      </c>
      <c r="K9515" s="25">
        <v>44408.838784722226</v>
      </c>
      <c r="M9515"/>
    </row>
    <row r="9516" spans="1:13" x14ac:dyDescent="0.4">
      <c r="A9516">
        <v>31753</v>
      </c>
      <c r="B9516" s="2">
        <v>44314.707307443365</v>
      </c>
      <c r="C9516">
        <v>344081</v>
      </c>
      <c r="D9516">
        <v>230507</v>
      </c>
      <c r="E9516" t="str">
        <f t="shared" si="149"/>
        <v>Четверг</v>
      </c>
      <c r="G9516" s="23">
        <v>230803</v>
      </c>
      <c r="H9516" s="25">
        <v>44344.830694444441</v>
      </c>
      <c r="J9516">
        <v>230803</v>
      </c>
      <c r="K9516" s="25">
        <v>44344.830694444441</v>
      </c>
      <c r="M9516"/>
    </row>
    <row r="9517" spans="1:13" x14ac:dyDescent="0.4">
      <c r="A9517">
        <v>31756</v>
      </c>
      <c r="B9517" s="2">
        <v>44314.707711974115</v>
      </c>
      <c r="C9517">
        <v>251942</v>
      </c>
      <c r="D9517">
        <v>250679</v>
      </c>
      <c r="E9517" t="str">
        <f t="shared" si="149"/>
        <v>Четверг</v>
      </c>
      <c r="G9517" s="23">
        <v>230806</v>
      </c>
      <c r="H9517" s="25">
        <v>44373.481851851851</v>
      </c>
      <c r="J9517">
        <v>230806</v>
      </c>
      <c r="K9517" s="25">
        <v>44373.481851851851</v>
      </c>
      <c r="M9517"/>
    </row>
    <row r="9518" spans="1:13" x14ac:dyDescent="0.4">
      <c r="A9518">
        <v>31760</v>
      </c>
      <c r="B9518" s="2">
        <v>44314.708116504851</v>
      </c>
      <c r="C9518">
        <v>47103</v>
      </c>
      <c r="D9518">
        <v>191893</v>
      </c>
      <c r="E9518" t="str">
        <f t="shared" si="149"/>
        <v>Четверг</v>
      </c>
      <c r="G9518" s="23">
        <v>230837</v>
      </c>
      <c r="H9518" s="25">
        <v>44411.738865740743</v>
      </c>
      <c r="J9518">
        <v>230837</v>
      </c>
      <c r="K9518" s="25">
        <v>44411.738865740743</v>
      </c>
      <c r="M9518"/>
    </row>
    <row r="9519" spans="1:13" x14ac:dyDescent="0.4">
      <c r="A9519">
        <v>31765</v>
      </c>
      <c r="B9519" s="2">
        <v>44314.708116504851</v>
      </c>
      <c r="C9519">
        <v>122012</v>
      </c>
      <c r="D9519">
        <v>76511</v>
      </c>
      <c r="E9519" t="str">
        <f t="shared" si="149"/>
        <v>Четверг</v>
      </c>
      <c r="G9519" s="23">
        <v>230852</v>
      </c>
      <c r="H9519" s="25">
        <v>44346.967314814814</v>
      </c>
      <c r="J9519">
        <v>230852</v>
      </c>
      <c r="K9519" s="25">
        <v>44346.967314814814</v>
      </c>
      <c r="M9519"/>
    </row>
    <row r="9520" spans="1:13" x14ac:dyDescent="0.4">
      <c r="A9520">
        <v>31767</v>
      </c>
      <c r="B9520" s="2">
        <v>44314.708521035602</v>
      </c>
      <c r="C9520">
        <v>165059</v>
      </c>
      <c r="D9520">
        <v>298026</v>
      </c>
      <c r="E9520" t="str">
        <f t="shared" si="149"/>
        <v>Четверг</v>
      </c>
      <c r="G9520" s="23">
        <v>230881</v>
      </c>
      <c r="H9520" s="25">
        <v>44312.664027777777</v>
      </c>
      <c r="J9520">
        <v>230881</v>
      </c>
      <c r="K9520" s="25">
        <v>44312.664027777777</v>
      </c>
      <c r="M9520"/>
    </row>
    <row r="9521" spans="1:13" x14ac:dyDescent="0.4">
      <c r="A9521">
        <v>31769</v>
      </c>
      <c r="B9521" s="2">
        <v>44314.708925566345</v>
      </c>
      <c r="C9521">
        <v>91655</v>
      </c>
      <c r="D9521">
        <v>411922</v>
      </c>
      <c r="E9521" t="str">
        <f t="shared" si="149"/>
        <v>Четверг</v>
      </c>
      <c r="G9521" s="23">
        <v>230884</v>
      </c>
      <c r="H9521" s="25">
        <v>44354.953668981485</v>
      </c>
      <c r="J9521">
        <v>230884</v>
      </c>
      <c r="K9521" s="25">
        <v>44354.953668981485</v>
      </c>
      <c r="M9521"/>
    </row>
    <row r="9522" spans="1:13" x14ac:dyDescent="0.4">
      <c r="A9522">
        <v>31773</v>
      </c>
      <c r="B9522" s="2">
        <v>44314.709734627831</v>
      </c>
      <c r="C9522">
        <v>195504</v>
      </c>
      <c r="D9522">
        <v>411922</v>
      </c>
      <c r="E9522" t="str">
        <f t="shared" si="149"/>
        <v>Четверг</v>
      </c>
      <c r="G9522" s="23">
        <v>230935</v>
      </c>
      <c r="H9522" s="25">
        <v>44347.661597222221</v>
      </c>
      <c r="J9522">
        <v>230935</v>
      </c>
      <c r="K9522" s="25">
        <v>44347.661597222221</v>
      </c>
      <c r="M9522"/>
    </row>
    <row r="9523" spans="1:13" x14ac:dyDescent="0.4">
      <c r="A9523">
        <v>31777</v>
      </c>
      <c r="B9523" s="2">
        <v>44314.710139158582</v>
      </c>
      <c r="C9523">
        <v>156679</v>
      </c>
      <c r="D9523">
        <v>327633</v>
      </c>
      <c r="E9523" t="str">
        <f t="shared" si="149"/>
        <v>Четверг</v>
      </c>
      <c r="G9523" s="23">
        <v>230971</v>
      </c>
      <c r="H9523" s="25">
        <v>44294.254999999997</v>
      </c>
      <c r="J9523">
        <v>230971</v>
      </c>
      <c r="K9523" s="25">
        <v>44294.254999999997</v>
      </c>
      <c r="M9523"/>
    </row>
    <row r="9524" spans="1:13" x14ac:dyDescent="0.4">
      <c r="A9524">
        <v>31780</v>
      </c>
      <c r="B9524" s="2">
        <v>44314.712161812298</v>
      </c>
      <c r="C9524">
        <v>95907</v>
      </c>
      <c r="D9524">
        <v>273920</v>
      </c>
      <c r="E9524" t="str">
        <f t="shared" si="149"/>
        <v>Четверг</v>
      </c>
      <c r="G9524" s="23">
        <v>230990</v>
      </c>
      <c r="H9524" s="25">
        <v>44344.646226851852</v>
      </c>
      <c r="J9524">
        <v>230990</v>
      </c>
      <c r="K9524" s="25">
        <v>44344.646226851852</v>
      </c>
      <c r="M9524"/>
    </row>
    <row r="9525" spans="1:13" x14ac:dyDescent="0.4">
      <c r="A9525">
        <v>31781</v>
      </c>
      <c r="B9525" s="2">
        <v>44314.713779935279</v>
      </c>
      <c r="C9525">
        <v>87761</v>
      </c>
      <c r="D9525">
        <v>112119</v>
      </c>
      <c r="E9525" t="str">
        <f t="shared" si="149"/>
        <v>Четверг</v>
      </c>
      <c r="G9525" s="23">
        <v>231016</v>
      </c>
      <c r="H9525" s="25">
        <v>44373.543067129627</v>
      </c>
      <c r="J9525">
        <v>231016</v>
      </c>
      <c r="K9525" s="25">
        <v>44373.543067129627</v>
      </c>
      <c r="M9525"/>
    </row>
    <row r="9526" spans="1:13" x14ac:dyDescent="0.4">
      <c r="A9526">
        <v>31785</v>
      </c>
      <c r="B9526" s="2">
        <v>44314.713779935279</v>
      </c>
      <c r="C9526">
        <v>195903</v>
      </c>
      <c r="D9526">
        <v>411922</v>
      </c>
      <c r="E9526" t="str">
        <f t="shared" si="149"/>
        <v>Четверг</v>
      </c>
      <c r="G9526" s="23">
        <v>231030</v>
      </c>
      <c r="H9526" s="25">
        <v>44351.597280092596</v>
      </c>
      <c r="J9526">
        <v>231030</v>
      </c>
      <c r="K9526" s="25">
        <v>44351.597280092596</v>
      </c>
      <c r="M9526"/>
    </row>
    <row r="9527" spans="1:13" x14ac:dyDescent="0.4">
      <c r="A9527">
        <v>31788</v>
      </c>
      <c r="B9527" s="2">
        <v>44314.714184466022</v>
      </c>
      <c r="C9527">
        <v>79890</v>
      </c>
      <c r="D9527">
        <v>118549</v>
      </c>
      <c r="E9527" t="str">
        <f t="shared" si="149"/>
        <v>Четверг</v>
      </c>
      <c r="G9527" s="23">
        <v>231073</v>
      </c>
      <c r="H9527" s="25">
        <v>44415.412002314813</v>
      </c>
      <c r="J9527">
        <v>231073</v>
      </c>
      <c r="K9527" s="25">
        <v>44415.412002314813</v>
      </c>
      <c r="M9527"/>
    </row>
    <row r="9528" spans="1:13" x14ac:dyDescent="0.4">
      <c r="A9528">
        <v>31793</v>
      </c>
      <c r="B9528" s="2">
        <v>44314.714588996758</v>
      </c>
      <c r="C9528">
        <v>15508</v>
      </c>
      <c r="D9528">
        <v>148570</v>
      </c>
      <c r="E9528" t="str">
        <f t="shared" si="149"/>
        <v>Четверг</v>
      </c>
      <c r="G9528" s="23">
        <v>231103</v>
      </c>
      <c r="H9528" s="25">
        <v>44306.867905092593</v>
      </c>
      <c r="J9528">
        <v>231103</v>
      </c>
      <c r="K9528" s="25">
        <v>44306.867905092593</v>
      </c>
      <c r="M9528"/>
    </row>
    <row r="9529" spans="1:13" x14ac:dyDescent="0.4">
      <c r="A9529">
        <v>31796</v>
      </c>
      <c r="B9529" s="2">
        <v>44314.715398058252</v>
      </c>
      <c r="C9529">
        <v>15310</v>
      </c>
      <c r="D9529">
        <v>411922</v>
      </c>
      <c r="E9529" t="str">
        <f t="shared" si="149"/>
        <v>Четверг</v>
      </c>
      <c r="G9529" s="23">
        <v>231116</v>
      </c>
      <c r="H9529" s="25">
        <v>44300.040636574071</v>
      </c>
      <c r="J9529">
        <v>231116</v>
      </c>
      <c r="K9529" s="25">
        <v>44300.040636574071</v>
      </c>
      <c r="M9529"/>
    </row>
    <row r="9530" spans="1:13" x14ac:dyDescent="0.4">
      <c r="A9530">
        <v>31801</v>
      </c>
      <c r="B9530" s="2">
        <v>44314.715802589002</v>
      </c>
      <c r="C9530">
        <v>61339</v>
      </c>
      <c r="D9530">
        <v>113183</v>
      </c>
      <c r="E9530" t="str">
        <f t="shared" si="149"/>
        <v>Четверг</v>
      </c>
      <c r="G9530" s="23">
        <v>231165</v>
      </c>
      <c r="H9530" s="25">
        <v>44372.730370370373</v>
      </c>
      <c r="J9530">
        <v>231165</v>
      </c>
      <c r="K9530" s="25">
        <v>44372.730370370373</v>
      </c>
      <c r="M9530"/>
    </row>
    <row r="9531" spans="1:13" x14ac:dyDescent="0.4">
      <c r="A9531">
        <v>31803</v>
      </c>
      <c r="B9531" s="2">
        <v>44314.717016181232</v>
      </c>
      <c r="C9531">
        <v>177324</v>
      </c>
      <c r="D9531">
        <v>250679</v>
      </c>
      <c r="E9531" t="str">
        <f t="shared" si="149"/>
        <v>Четверг</v>
      </c>
      <c r="G9531" s="23">
        <v>231166</v>
      </c>
      <c r="H9531" s="25">
        <v>44342.783356481479</v>
      </c>
      <c r="J9531">
        <v>231166</v>
      </c>
      <c r="K9531" s="25">
        <v>44342.783356481479</v>
      </c>
      <c r="M9531"/>
    </row>
    <row r="9532" spans="1:13" x14ac:dyDescent="0.4">
      <c r="A9532">
        <v>31806</v>
      </c>
      <c r="B9532" s="2">
        <v>44314.717016181232</v>
      </c>
      <c r="C9532">
        <v>210056</v>
      </c>
      <c r="D9532">
        <v>122982</v>
      </c>
      <c r="E9532" t="str">
        <f t="shared" si="149"/>
        <v>Четверг</v>
      </c>
      <c r="G9532" s="23">
        <v>231201</v>
      </c>
      <c r="H9532" s="25">
        <v>44344.778506944444</v>
      </c>
      <c r="J9532">
        <v>231201</v>
      </c>
      <c r="K9532" s="25">
        <v>44344.778506944444</v>
      </c>
      <c r="M9532"/>
    </row>
    <row r="9533" spans="1:13" x14ac:dyDescent="0.4">
      <c r="A9533">
        <v>31809</v>
      </c>
      <c r="B9533" s="2">
        <v>44314.717420711975</v>
      </c>
      <c r="C9533">
        <v>111546</v>
      </c>
      <c r="D9533">
        <v>324893</v>
      </c>
      <c r="E9533" t="str">
        <f t="shared" si="149"/>
        <v>Четверг</v>
      </c>
      <c r="G9533" s="23">
        <v>231211</v>
      </c>
      <c r="H9533" s="25">
        <v>44357.830289351848</v>
      </c>
      <c r="J9533">
        <v>231211</v>
      </c>
      <c r="K9533" s="25">
        <v>44357.830289351848</v>
      </c>
      <c r="M9533"/>
    </row>
    <row r="9534" spans="1:13" x14ac:dyDescent="0.4">
      <c r="A9534">
        <v>31813</v>
      </c>
      <c r="B9534" s="2">
        <v>44314.718634304205</v>
      </c>
      <c r="C9534">
        <v>338678</v>
      </c>
      <c r="D9534">
        <v>204648</v>
      </c>
      <c r="E9534" t="str">
        <f t="shared" si="149"/>
        <v>Четверг</v>
      </c>
      <c r="G9534" s="23">
        <v>231284</v>
      </c>
      <c r="H9534" s="25">
        <v>44374.010995370372</v>
      </c>
      <c r="J9534">
        <v>231284</v>
      </c>
      <c r="K9534" s="25">
        <v>44374.010995370372</v>
      </c>
      <c r="M9534"/>
    </row>
    <row r="9535" spans="1:13" x14ac:dyDescent="0.4">
      <c r="A9535">
        <v>31814</v>
      </c>
      <c r="B9535" s="2">
        <v>44314.718634304212</v>
      </c>
      <c r="C9535">
        <v>299004</v>
      </c>
      <c r="D9535">
        <v>158978</v>
      </c>
      <c r="E9535" t="str">
        <f t="shared" si="149"/>
        <v>Четверг</v>
      </c>
      <c r="G9535" s="23">
        <v>231298</v>
      </c>
      <c r="H9535" s="25">
        <v>44344.793877314813</v>
      </c>
      <c r="J9535">
        <v>231298</v>
      </c>
      <c r="K9535" s="25">
        <v>44344.793877314813</v>
      </c>
      <c r="M9535"/>
    </row>
    <row r="9536" spans="1:13" x14ac:dyDescent="0.4">
      <c r="A9536">
        <v>31817</v>
      </c>
      <c r="B9536" s="2">
        <v>44314.719038834955</v>
      </c>
      <c r="C9536">
        <v>146013</v>
      </c>
      <c r="D9536">
        <v>230507</v>
      </c>
      <c r="E9536" t="str">
        <f t="shared" si="149"/>
        <v>Четверг</v>
      </c>
      <c r="G9536" s="23">
        <v>231300</v>
      </c>
      <c r="H9536" s="25">
        <v>44309.72388888889</v>
      </c>
      <c r="J9536">
        <v>231300</v>
      </c>
      <c r="K9536" s="25">
        <v>44309.72388888889</v>
      </c>
      <c r="M9536"/>
    </row>
    <row r="9537" spans="1:13" x14ac:dyDescent="0.4">
      <c r="A9537">
        <v>31821</v>
      </c>
      <c r="B9537" s="2">
        <v>44314.719038834955</v>
      </c>
      <c r="C9537">
        <v>235799</v>
      </c>
      <c r="D9537">
        <v>439981</v>
      </c>
      <c r="E9537" t="str">
        <f t="shared" si="149"/>
        <v>Четверг</v>
      </c>
      <c r="G9537" s="23">
        <v>231360</v>
      </c>
      <c r="H9537" s="25">
        <v>44373.675347222219</v>
      </c>
      <c r="J9537">
        <v>231360</v>
      </c>
      <c r="K9537" s="25">
        <v>44373.675347222219</v>
      </c>
      <c r="M9537"/>
    </row>
    <row r="9538" spans="1:13" x14ac:dyDescent="0.4">
      <c r="A9538">
        <v>31826</v>
      </c>
      <c r="B9538" s="2">
        <v>44314.721061488672</v>
      </c>
      <c r="C9538">
        <v>69686</v>
      </c>
      <c r="D9538">
        <v>118549</v>
      </c>
      <c r="E9538" t="str">
        <f t="shared" si="149"/>
        <v>Четверг</v>
      </c>
      <c r="G9538" s="23">
        <v>231397</v>
      </c>
      <c r="H9538" s="25">
        <v>44376.748159722221</v>
      </c>
      <c r="J9538">
        <v>231397</v>
      </c>
      <c r="K9538" s="25">
        <v>44376.748159722221</v>
      </c>
      <c r="M9538"/>
    </row>
    <row r="9539" spans="1:13" x14ac:dyDescent="0.4">
      <c r="A9539">
        <v>31827</v>
      </c>
      <c r="B9539" s="2">
        <v>44314.721466019415</v>
      </c>
      <c r="C9539">
        <v>273140</v>
      </c>
      <c r="D9539">
        <v>137778</v>
      </c>
      <c r="E9539" t="str">
        <f t="shared" ref="E9539:E9602" si="150">IF(WEEKDAY(B9539)=1,"Понедельник",IF(WEEKDAY(B9539)=2,"Вторник",IF(WEEKDAY(B9539)=3,"Среда",IF(WEEKDAY(B9539)=4,"Четверг",IF(WEEKDAY(B9539)=5,"Пятница",IF(WEEKDAY(B9539)=6,"Суббота","Воскресенье"))))))</f>
        <v>Четверг</v>
      </c>
      <c r="G9539" s="23">
        <v>231416</v>
      </c>
      <c r="H9539" s="25">
        <v>44306.184247685182</v>
      </c>
      <c r="J9539">
        <v>231416</v>
      </c>
      <c r="K9539" s="25">
        <v>44306.184247685182</v>
      </c>
      <c r="M9539"/>
    </row>
    <row r="9540" spans="1:13" x14ac:dyDescent="0.4">
      <c r="A9540">
        <v>31829</v>
      </c>
      <c r="B9540" s="2">
        <v>44314.722275080909</v>
      </c>
      <c r="C9540">
        <v>307037</v>
      </c>
      <c r="D9540">
        <v>88863</v>
      </c>
      <c r="E9540" t="str">
        <f t="shared" si="150"/>
        <v>Четверг</v>
      </c>
      <c r="G9540" s="23">
        <v>231474</v>
      </c>
      <c r="H9540" s="25">
        <v>44313.841203703705</v>
      </c>
      <c r="J9540">
        <v>231474</v>
      </c>
      <c r="K9540" s="25">
        <v>44313.841203703705</v>
      </c>
      <c r="M9540"/>
    </row>
    <row r="9541" spans="1:13" x14ac:dyDescent="0.4">
      <c r="A9541">
        <v>31834</v>
      </c>
      <c r="B9541" s="2">
        <v>44314.722679611645</v>
      </c>
      <c r="C9541">
        <v>322144</v>
      </c>
      <c r="D9541">
        <v>424394</v>
      </c>
      <c r="E9541" t="str">
        <f t="shared" si="150"/>
        <v>Четверг</v>
      </c>
      <c r="G9541" s="23">
        <v>231482</v>
      </c>
      <c r="H9541" s="25">
        <v>44289.84847222222</v>
      </c>
      <c r="J9541">
        <v>231482</v>
      </c>
      <c r="K9541" s="25">
        <v>44289.84847222222</v>
      </c>
      <c r="M9541"/>
    </row>
    <row r="9542" spans="1:13" x14ac:dyDescent="0.4">
      <c r="A9542">
        <v>31835</v>
      </c>
      <c r="B9542" s="2">
        <v>44314.723893203889</v>
      </c>
      <c r="C9542">
        <v>24806</v>
      </c>
      <c r="D9542">
        <v>43842</v>
      </c>
      <c r="E9542" t="str">
        <f t="shared" si="150"/>
        <v>Четверг</v>
      </c>
      <c r="G9542" s="23">
        <v>231484</v>
      </c>
      <c r="H9542" s="25">
        <v>44388.664826388886</v>
      </c>
      <c r="J9542">
        <v>231484</v>
      </c>
      <c r="K9542" s="25">
        <v>44388.664826388886</v>
      </c>
      <c r="M9542"/>
    </row>
    <row r="9543" spans="1:13" x14ac:dyDescent="0.4">
      <c r="A9543">
        <v>31838</v>
      </c>
      <c r="B9543" s="2">
        <v>44314.724702265376</v>
      </c>
      <c r="C9543">
        <v>55955</v>
      </c>
      <c r="D9543">
        <v>168970</v>
      </c>
      <c r="E9543" t="str">
        <f t="shared" si="150"/>
        <v>Четверг</v>
      </c>
      <c r="G9543" s="23">
        <v>231510</v>
      </c>
      <c r="H9543" s="25">
        <v>44374.439108796294</v>
      </c>
      <c r="J9543">
        <v>231510</v>
      </c>
      <c r="K9543" s="25">
        <v>44374.439108796294</v>
      </c>
      <c r="M9543"/>
    </row>
    <row r="9544" spans="1:13" x14ac:dyDescent="0.4">
      <c r="A9544">
        <v>31840</v>
      </c>
      <c r="B9544" s="2">
        <v>44314.725106796119</v>
      </c>
      <c r="C9544">
        <v>58453</v>
      </c>
      <c r="D9544">
        <v>343712</v>
      </c>
      <c r="E9544" t="str">
        <f t="shared" si="150"/>
        <v>Четверг</v>
      </c>
      <c r="G9544" s="23">
        <v>231514</v>
      </c>
      <c r="H9544" s="25">
        <v>44344.635300925926</v>
      </c>
      <c r="J9544">
        <v>231514</v>
      </c>
      <c r="K9544" s="25">
        <v>44344.635300925926</v>
      </c>
      <c r="M9544"/>
    </row>
    <row r="9545" spans="1:13" x14ac:dyDescent="0.4">
      <c r="A9545">
        <v>31842</v>
      </c>
      <c r="B9545" s="2">
        <v>44314.725915857605</v>
      </c>
      <c r="C9545">
        <v>133330</v>
      </c>
      <c r="D9545">
        <v>134973</v>
      </c>
      <c r="E9545" t="str">
        <f t="shared" si="150"/>
        <v>Четверг</v>
      </c>
      <c r="G9545" s="23">
        <v>231563</v>
      </c>
      <c r="H9545" s="25">
        <v>44316.654722222222</v>
      </c>
      <c r="J9545">
        <v>231563</v>
      </c>
      <c r="K9545" s="25">
        <v>44316.654722222222</v>
      </c>
      <c r="M9545"/>
    </row>
    <row r="9546" spans="1:13" x14ac:dyDescent="0.4">
      <c r="A9546">
        <v>31843</v>
      </c>
      <c r="B9546" s="2">
        <v>44314.725915857605</v>
      </c>
      <c r="C9546">
        <v>186744</v>
      </c>
      <c r="D9546">
        <v>248817</v>
      </c>
      <c r="E9546" t="str">
        <f t="shared" si="150"/>
        <v>Четверг</v>
      </c>
      <c r="G9546" s="23">
        <v>231568</v>
      </c>
      <c r="H9546" s="25">
        <v>44309.744120370371</v>
      </c>
      <c r="J9546">
        <v>231568</v>
      </c>
      <c r="K9546" s="25">
        <v>44309.744120370371</v>
      </c>
      <c r="M9546"/>
    </row>
    <row r="9547" spans="1:13" x14ac:dyDescent="0.4">
      <c r="A9547">
        <v>31846</v>
      </c>
      <c r="B9547" s="2">
        <v>44314.726320388349</v>
      </c>
      <c r="C9547">
        <v>13380</v>
      </c>
      <c r="D9547">
        <v>21760</v>
      </c>
      <c r="E9547" t="str">
        <f t="shared" si="150"/>
        <v>Четверг</v>
      </c>
      <c r="G9547" s="23">
        <v>231571</v>
      </c>
      <c r="H9547" s="25">
        <v>44403.741284722222</v>
      </c>
      <c r="J9547">
        <v>231571</v>
      </c>
      <c r="K9547" s="25">
        <v>44403.741284722222</v>
      </c>
      <c r="M9547"/>
    </row>
    <row r="9548" spans="1:13" x14ac:dyDescent="0.4">
      <c r="A9548">
        <v>31848</v>
      </c>
      <c r="B9548" s="2">
        <v>44314.727129449842</v>
      </c>
      <c r="C9548">
        <v>166086</v>
      </c>
      <c r="D9548">
        <v>158978</v>
      </c>
      <c r="E9548" t="str">
        <f t="shared" si="150"/>
        <v>Четверг</v>
      </c>
      <c r="G9548" s="23">
        <v>231586</v>
      </c>
      <c r="H9548" s="25">
        <v>44319.895011574074</v>
      </c>
      <c r="J9548">
        <v>231586</v>
      </c>
      <c r="K9548" s="25">
        <v>44319.895011574074</v>
      </c>
      <c r="M9548"/>
    </row>
    <row r="9549" spans="1:13" x14ac:dyDescent="0.4">
      <c r="A9549">
        <v>31849</v>
      </c>
      <c r="B9549" s="2">
        <v>44314.727129449842</v>
      </c>
      <c r="C9549">
        <v>170357</v>
      </c>
      <c r="D9549">
        <v>420929</v>
      </c>
      <c r="E9549" t="str">
        <f t="shared" si="150"/>
        <v>Четверг</v>
      </c>
      <c r="G9549" s="23">
        <v>231627</v>
      </c>
      <c r="H9549" s="25">
        <v>44367.623564814814</v>
      </c>
      <c r="J9549">
        <v>231627</v>
      </c>
      <c r="K9549" s="25">
        <v>44367.623564814814</v>
      </c>
      <c r="M9549"/>
    </row>
    <row r="9550" spans="1:13" x14ac:dyDescent="0.4">
      <c r="A9550">
        <v>31854</v>
      </c>
      <c r="B9550" s="2">
        <v>44314.727533980578</v>
      </c>
      <c r="C9550">
        <v>321531</v>
      </c>
      <c r="D9550">
        <v>250679</v>
      </c>
      <c r="E9550" t="str">
        <f t="shared" si="150"/>
        <v>Четверг</v>
      </c>
      <c r="G9550" s="23">
        <v>231632</v>
      </c>
      <c r="H9550" s="25">
        <v>44375.756249999999</v>
      </c>
      <c r="J9550">
        <v>231632</v>
      </c>
      <c r="K9550" s="25">
        <v>44375.756249999999</v>
      </c>
      <c r="M9550"/>
    </row>
    <row r="9551" spans="1:13" x14ac:dyDescent="0.4">
      <c r="A9551">
        <v>31856</v>
      </c>
      <c r="B9551" s="2">
        <v>44314.728343042072</v>
      </c>
      <c r="C9551">
        <v>52025</v>
      </c>
      <c r="D9551">
        <v>389877</v>
      </c>
      <c r="E9551" t="str">
        <f t="shared" si="150"/>
        <v>Четверг</v>
      </c>
      <c r="G9551" s="23">
        <v>231651</v>
      </c>
      <c r="H9551" s="25">
        <v>44375.825428240743</v>
      </c>
      <c r="J9551">
        <v>231651</v>
      </c>
      <c r="K9551" s="25">
        <v>44375.825428240743</v>
      </c>
      <c r="M9551"/>
    </row>
    <row r="9552" spans="1:13" x14ac:dyDescent="0.4">
      <c r="A9552">
        <v>31858</v>
      </c>
      <c r="B9552" s="2">
        <v>44314.729152103559</v>
      </c>
      <c r="C9552">
        <v>58042</v>
      </c>
      <c r="D9552">
        <v>158978</v>
      </c>
      <c r="E9552" t="str">
        <f t="shared" si="150"/>
        <v>Четверг</v>
      </c>
      <c r="G9552" s="23">
        <v>231732</v>
      </c>
      <c r="H9552" s="25">
        <v>44346.478668981479</v>
      </c>
      <c r="J9552">
        <v>231732</v>
      </c>
      <c r="K9552" s="25">
        <v>44346.478668981479</v>
      </c>
      <c r="M9552"/>
    </row>
    <row r="9553" spans="1:13" x14ac:dyDescent="0.4">
      <c r="A9553">
        <v>31859</v>
      </c>
      <c r="B9553" s="2">
        <v>44314.730770226532</v>
      </c>
      <c r="C9553">
        <v>73341</v>
      </c>
      <c r="D9553">
        <v>250679</v>
      </c>
      <c r="E9553" t="str">
        <f t="shared" si="150"/>
        <v>Четверг</v>
      </c>
      <c r="G9553" s="23">
        <v>231789</v>
      </c>
      <c r="H9553" s="25">
        <v>44356.736840277779</v>
      </c>
      <c r="J9553">
        <v>231789</v>
      </c>
      <c r="K9553" s="25">
        <v>44356.736840277779</v>
      </c>
      <c r="M9553"/>
    </row>
    <row r="9554" spans="1:13" x14ac:dyDescent="0.4">
      <c r="A9554">
        <v>31861</v>
      </c>
      <c r="B9554" s="2">
        <v>44314.731983818776</v>
      </c>
      <c r="C9554">
        <v>6687</v>
      </c>
      <c r="D9554">
        <v>473323</v>
      </c>
      <c r="E9554" t="str">
        <f t="shared" si="150"/>
        <v>Четверг</v>
      </c>
      <c r="G9554" s="23">
        <v>231816</v>
      </c>
      <c r="H9554" s="25">
        <v>44422.994120370371</v>
      </c>
      <c r="J9554">
        <v>231816</v>
      </c>
      <c r="K9554" s="25">
        <v>44422.994120370371</v>
      </c>
      <c r="M9554"/>
    </row>
    <row r="9555" spans="1:13" x14ac:dyDescent="0.4">
      <c r="A9555">
        <v>31862</v>
      </c>
      <c r="B9555" s="2">
        <v>44314.731983818776</v>
      </c>
      <c r="C9555">
        <v>253879</v>
      </c>
      <c r="D9555">
        <v>143024</v>
      </c>
      <c r="E9555" t="str">
        <f t="shared" si="150"/>
        <v>Четверг</v>
      </c>
      <c r="G9555" s="23">
        <v>231857</v>
      </c>
      <c r="H9555" s="25">
        <v>44365.577453703707</v>
      </c>
      <c r="J9555">
        <v>231857</v>
      </c>
      <c r="K9555" s="25">
        <v>44365.577453703707</v>
      </c>
      <c r="M9555"/>
    </row>
    <row r="9556" spans="1:13" x14ac:dyDescent="0.4">
      <c r="A9556">
        <v>31863</v>
      </c>
      <c r="B9556" s="2">
        <v>44314.731983818776</v>
      </c>
      <c r="C9556">
        <v>264605</v>
      </c>
      <c r="D9556">
        <v>473323</v>
      </c>
      <c r="E9556" t="str">
        <f t="shared" si="150"/>
        <v>Четверг</v>
      </c>
      <c r="G9556" s="23">
        <v>231881</v>
      </c>
      <c r="H9556" s="25">
        <v>44341.273333333331</v>
      </c>
      <c r="J9556">
        <v>231881</v>
      </c>
      <c r="K9556" s="25">
        <v>44341.273333333331</v>
      </c>
      <c r="M9556"/>
    </row>
    <row r="9557" spans="1:13" x14ac:dyDescent="0.4">
      <c r="A9557">
        <v>31864</v>
      </c>
      <c r="B9557" s="2">
        <v>44314.732388349512</v>
      </c>
      <c r="C9557">
        <v>335724</v>
      </c>
      <c r="D9557">
        <v>439981</v>
      </c>
      <c r="E9557" t="str">
        <f t="shared" si="150"/>
        <v>Четверг</v>
      </c>
      <c r="G9557" s="23">
        <v>231882</v>
      </c>
      <c r="H9557" s="25">
        <v>44343.661192129628</v>
      </c>
      <c r="J9557">
        <v>231882</v>
      </c>
      <c r="K9557" s="25">
        <v>44343.661192129628</v>
      </c>
      <c r="M9557"/>
    </row>
    <row r="9558" spans="1:13" x14ac:dyDescent="0.4">
      <c r="A9558">
        <v>31867</v>
      </c>
      <c r="B9558" s="2">
        <v>44314.732792880262</v>
      </c>
      <c r="C9558">
        <v>110036</v>
      </c>
      <c r="D9558">
        <v>80726</v>
      </c>
      <c r="E9558" t="str">
        <f t="shared" si="150"/>
        <v>Четверг</v>
      </c>
      <c r="G9558" s="23">
        <v>231888</v>
      </c>
      <c r="H9558" s="25">
        <v>44344.826238425929</v>
      </c>
      <c r="J9558">
        <v>231888</v>
      </c>
      <c r="K9558" s="25">
        <v>44344.826238425929</v>
      </c>
      <c r="M9558"/>
    </row>
    <row r="9559" spans="1:13" x14ac:dyDescent="0.4">
      <c r="A9559">
        <v>31871</v>
      </c>
      <c r="B9559" s="2">
        <v>44314.732792880262</v>
      </c>
      <c r="C9559">
        <v>135684</v>
      </c>
      <c r="D9559">
        <v>411922</v>
      </c>
      <c r="E9559" t="str">
        <f t="shared" si="150"/>
        <v>Четверг</v>
      </c>
      <c r="G9559" s="23">
        <v>231899</v>
      </c>
      <c r="H9559" s="25">
        <v>44337.800347222219</v>
      </c>
      <c r="J9559">
        <v>231899</v>
      </c>
      <c r="K9559" s="25">
        <v>44337.800347222219</v>
      </c>
      <c r="M9559"/>
    </row>
    <row r="9560" spans="1:13" x14ac:dyDescent="0.4">
      <c r="A9560">
        <v>31876</v>
      </c>
      <c r="B9560" s="2">
        <v>44314.733601941749</v>
      </c>
      <c r="C9560">
        <v>333251</v>
      </c>
      <c r="D9560">
        <v>411922</v>
      </c>
      <c r="E9560" t="str">
        <f t="shared" si="150"/>
        <v>Четверг</v>
      </c>
      <c r="G9560" s="23">
        <v>231904</v>
      </c>
      <c r="H9560" s="25">
        <v>44344.926157407404</v>
      </c>
      <c r="J9560">
        <v>231904</v>
      </c>
      <c r="K9560" s="25">
        <v>44344.926157407404</v>
      </c>
      <c r="M9560"/>
    </row>
    <row r="9561" spans="1:13" x14ac:dyDescent="0.4">
      <c r="A9561">
        <v>31879</v>
      </c>
      <c r="B9561" s="2">
        <v>44314.734333333334</v>
      </c>
      <c r="C9561">
        <v>64099</v>
      </c>
      <c r="D9561">
        <v>172973</v>
      </c>
      <c r="E9561" t="str">
        <f t="shared" si="150"/>
        <v>Четверг</v>
      </c>
      <c r="G9561" s="23">
        <v>231910</v>
      </c>
      <c r="H9561" s="25">
        <v>44304.909571759257</v>
      </c>
      <c r="J9561">
        <v>231910</v>
      </c>
      <c r="K9561" s="25">
        <v>44304.909571759257</v>
      </c>
      <c r="M9561"/>
    </row>
    <row r="9562" spans="1:13" x14ac:dyDescent="0.4">
      <c r="A9562">
        <v>31882</v>
      </c>
      <c r="B9562" s="2">
        <v>44314.737647249189</v>
      </c>
      <c r="C9562">
        <v>99373</v>
      </c>
      <c r="D9562">
        <v>325094</v>
      </c>
      <c r="E9562" t="str">
        <f t="shared" si="150"/>
        <v>Четверг</v>
      </c>
      <c r="G9562" s="23">
        <v>231921</v>
      </c>
      <c r="H9562" s="25">
        <v>44386.86346064815</v>
      </c>
      <c r="J9562">
        <v>231921</v>
      </c>
      <c r="K9562" s="25">
        <v>44386.86346064815</v>
      </c>
      <c r="M9562"/>
    </row>
    <row r="9563" spans="1:13" x14ac:dyDescent="0.4">
      <c r="A9563">
        <v>31887</v>
      </c>
      <c r="B9563" s="2">
        <v>44314.737666666668</v>
      </c>
      <c r="C9563">
        <v>6552</v>
      </c>
      <c r="D9563">
        <v>470762</v>
      </c>
      <c r="E9563" t="str">
        <f t="shared" si="150"/>
        <v>Четверг</v>
      </c>
      <c r="G9563" s="23">
        <v>231931</v>
      </c>
      <c r="H9563" s="25">
        <v>44374.351909722223</v>
      </c>
      <c r="J9563">
        <v>231931</v>
      </c>
      <c r="K9563" s="25">
        <v>44374.351909722223</v>
      </c>
      <c r="M9563"/>
    </row>
    <row r="9564" spans="1:13" x14ac:dyDescent="0.4">
      <c r="A9564">
        <v>31888</v>
      </c>
      <c r="B9564" s="2">
        <v>44314.738051779932</v>
      </c>
      <c r="C9564">
        <v>31405</v>
      </c>
      <c r="D9564">
        <v>313585</v>
      </c>
      <c r="E9564" t="str">
        <f t="shared" si="150"/>
        <v>Четверг</v>
      </c>
      <c r="G9564" s="23">
        <v>231933</v>
      </c>
      <c r="H9564" s="25">
        <v>44407.736435185187</v>
      </c>
      <c r="J9564">
        <v>231933</v>
      </c>
      <c r="K9564" s="25">
        <v>44407.736435185187</v>
      </c>
      <c r="M9564"/>
    </row>
    <row r="9565" spans="1:13" x14ac:dyDescent="0.4">
      <c r="A9565">
        <v>31892</v>
      </c>
      <c r="B9565" s="2">
        <v>44314.738051779932</v>
      </c>
      <c r="C9565">
        <v>77280</v>
      </c>
      <c r="D9565">
        <v>208036</v>
      </c>
      <c r="E9565" t="str">
        <f t="shared" si="150"/>
        <v>Четверг</v>
      </c>
      <c r="G9565" s="23">
        <v>231937</v>
      </c>
      <c r="H9565" s="25">
        <v>44345.504236111112</v>
      </c>
      <c r="J9565">
        <v>231937</v>
      </c>
      <c r="K9565" s="25">
        <v>44345.504236111112</v>
      </c>
      <c r="M9565"/>
    </row>
    <row r="9566" spans="1:13" x14ac:dyDescent="0.4">
      <c r="A9566">
        <v>31897</v>
      </c>
      <c r="B9566" s="2">
        <v>44314.738456310683</v>
      </c>
      <c r="C9566">
        <v>53879</v>
      </c>
      <c r="D9566">
        <v>436838</v>
      </c>
      <c r="E9566" t="str">
        <f t="shared" si="150"/>
        <v>Четверг</v>
      </c>
      <c r="G9566" s="23">
        <v>231956</v>
      </c>
      <c r="H9566" s="25">
        <v>44342.770821759259</v>
      </c>
      <c r="J9566">
        <v>231956</v>
      </c>
      <c r="K9566" s="25">
        <v>44342.770821759259</v>
      </c>
      <c r="M9566"/>
    </row>
    <row r="9567" spans="1:13" x14ac:dyDescent="0.4">
      <c r="A9567">
        <v>31901</v>
      </c>
      <c r="B9567" s="2">
        <v>44314.738860841419</v>
      </c>
      <c r="C9567">
        <v>62028</v>
      </c>
      <c r="D9567">
        <v>388561</v>
      </c>
      <c r="E9567" t="str">
        <f t="shared" si="150"/>
        <v>Четверг</v>
      </c>
      <c r="G9567" s="23">
        <v>231962</v>
      </c>
      <c r="H9567" s="25">
        <v>44409.566932870373</v>
      </c>
      <c r="J9567">
        <v>231962</v>
      </c>
      <c r="K9567" s="25">
        <v>44409.566932870373</v>
      </c>
      <c r="M9567"/>
    </row>
    <row r="9568" spans="1:13" x14ac:dyDescent="0.4">
      <c r="A9568">
        <v>31905</v>
      </c>
      <c r="B9568" s="2">
        <v>44314.739265372169</v>
      </c>
      <c r="C9568">
        <v>193736</v>
      </c>
      <c r="D9568">
        <v>21760</v>
      </c>
      <c r="E9568" t="str">
        <f t="shared" si="150"/>
        <v>Четверг</v>
      </c>
      <c r="G9568" s="23">
        <v>231963</v>
      </c>
      <c r="H9568" s="25">
        <v>44372.329479166663</v>
      </c>
      <c r="J9568">
        <v>231963</v>
      </c>
      <c r="K9568" s="25">
        <v>44372.329479166663</v>
      </c>
      <c r="M9568"/>
    </row>
    <row r="9569" spans="1:13" x14ac:dyDescent="0.4">
      <c r="A9569">
        <v>31910</v>
      </c>
      <c r="B9569" s="2">
        <v>44314.739669902912</v>
      </c>
      <c r="C9569">
        <v>73725</v>
      </c>
      <c r="D9569">
        <v>259049</v>
      </c>
      <c r="E9569" t="str">
        <f t="shared" si="150"/>
        <v>Четверг</v>
      </c>
      <c r="G9569" s="23">
        <v>231975</v>
      </c>
      <c r="H9569" s="25">
        <v>44306.607789351852</v>
      </c>
      <c r="J9569">
        <v>231975</v>
      </c>
      <c r="K9569" s="25">
        <v>44306.607789351852</v>
      </c>
      <c r="M9569"/>
    </row>
    <row r="9570" spans="1:13" x14ac:dyDescent="0.4">
      <c r="A9570">
        <v>31912</v>
      </c>
      <c r="B9570" s="2">
        <v>44314.740074433663</v>
      </c>
      <c r="C9570">
        <v>66081</v>
      </c>
      <c r="D9570">
        <v>439981</v>
      </c>
      <c r="E9570" t="str">
        <f t="shared" si="150"/>
        <v>Четверг</v>
      </c>
      <c r="G9570" s="23">
        <v>231988</v>
      </c>
      <c r="H9570" s="25">
        <v>44344.661192129628</v>
      </c>
      <c r="J9570">
        <v>231988</v>
      </c>
      <c r="K9570" s="25">
        <v>44344.661192129628</v>
      </c>
      <c r="M9570"/>
    </row>
    <row r="9571" spans="1:13" x14ac:dyDescent="0.4">
      <c r="A9571">
        <v>31916</v>
      </c>
      <c r="B9571" s="2">
        <v>44314.740883495142</v>
      </c>
      <c r="C9571">
        <v>10640</v>
      </c>
      <c r="D9571">
        <v>351192</v>
      </c>
      <c r="E9571" t="str">
        <f t="shared" si="150"/>
        <v>Четверг</v>
      </c>
      <c r="G9571" s="23">
        <v>231991</v>
      </c>
      <c r="H9571" s="25">
        <v>44416.78497685185</v>
      </c>
      <c r="J9571">
        <v>231991</v>
      </c>
      <c r="K9571" s="25">
        <v>44416.78497685185</v>
      </c>
      <c r="M9571"/>
    </row>
    <row r="9572" spans="1:13" x14ac:dyDescent="0.4">
      <c r="A9572">
        <v>31920</v>
      </c>
      <c r="B9572" s="2">
        <v>44314.740883495142</v>
      </c>
      <c r="C9572">
        <v>315197</v>
      </c>
      <c r="D9572">
        <v>111153</v>
      </c>
      <c r="E9572" t="str">
        <f t="shared" si="150"/>
        <v>Четверг</v>
      </c>
      <c r="G9572" s="23">
        <v>232005</v>
      </c>
      <c r="H9572" s="25">
        <v>44310.7028587963</v>
      </c>
      <c r="J9572">
        <v>232005</v>
      </c>
      <c r="K9572" s="25">
        <v>44310.7028587963</v>
      </c>
      <c r="M9572"/>
    </row>
    <row r="9573" spans="1:13" x14ac:dyDescent="0.4">
      <c r="A9573">
        <v>31921</v>
      </c>
      <c r="B9573" s="2">
        <v>44314.741288025893</v>
      </c>
      <c r="C9573">
        <v>250972</v>
      </c>
      <c r="D9573">
        <v>266557</v>
      </c>
      <c r="E9573" t="str">
        <f t="shared" si="150"/>
        <v>Четверг</v>
      </c>
      <c r="G9573" s="23">
        <v>232018</v>
      </c>
      <c r="H9573" s="25">
        <v>44387.869930555556</v>
      </c>
      <c r="J9573">
        <v>232018</v>
      </c>
      <c r="K9573" s="25">
        <v>44387.869930555556</v>
      </c>
      <c r="M9573"/>
    </row>
    <row r="9574" spans="1:13" x14ac:dyDescent="0.4">
      <c r="A9574">
        <v>31926</v>
      </c>
      <c r="B9574" s="2">
        <v>44314.741692556636</v>
      </c>
      <c r="C9574">
        <v>94625</v>
      </c>
      <c r="D9574">
        <v>226626</v>
      </c>
      <c r="E9574" t="str">
        <f t="shared" si="150"/>
        <v>Четверг</v>
      </c>
      <c r="G9574" s="23">
        <v>232022</v>
      </c>
      <c r="H9574" s="25">
        <v>44340.623969907407</v>
      </c>
      <c r="J9574">
        <v>232022</v>
      </c>
      <c r="K9574" s="25">
        <v>44340.623969907407</v>
      </c>
      <c r="M9574"/>
    </row>
    <row r="9575" spans="1:13" x14ac:dyDescent="0.4">
      <c r="A9575">
        <v>31929</v>
      </c>
      <c r="B9575" s="2">
        <v>44314.741692556636</v>
      </c>
      <c r="C9575">
        <v>238440</v>
      </c>
      <c r="D9575">
        <v>401945</v>
      </c>
      <c r="E9575" t="str">
        <f t="shared" si="150"/>
        <v>Четверг</v>
      </c>
      <c r="G9575" s="23">
        <v>232031</v>
      </c>
      <c r="H9575" s="25">
        <v>44346.804803240739</v>
      </c>
      <c r="J9575">
        <v>232031</v>
      </c>
      <c r="K9575" s="25">
        <v>44346.804803240739</v>
      </c>
      <c r="M9575"/>
    </row>
    <row r="9576" spans="1:13" x14ac:dyDescent="0.4">
      <c r="A9576">
        <v>31934</v>
      </c>
      <c r="B9576" s="2">
        <v>44314.742501618122</v>
      </c>
      <c r="C9576">
        <v>75778</v>
      </c>
      <c r="D9576">
        <v>258251</v>
      </c>
      <c r="E9576" t="str">
        <f t="shared" si="150"/>
        <v>Четверг</v>
      </c>
      <c r="G9576" s="23">
        <v>232071</v>
      </c>
      <c r="H9576" s="25">
        <v>44344.867905092593</v>
      </c>
      <c r="J9576">
        <v>232071</v>
      </c>
      <c r="K9576" s="25">
        <v>44344.867905092593</v>
      </c>
      <c r="M9576"/>
    </row>
    <row r="9577" spans="1:13" x14ac:dyDescent="0.4">
      <c r="A9577">
        <v>31939</v>
      </c>
      <c r="B9577" s="2">
        <v>44314.742501618122</v>
      </c>
      <c r="C9577">
        <v>268263</v>
      </c>
      <c r="D9577">
        <v>411922</v>
      </c>
      <c r="E9577" t="str">
        <f t="shared" si="150"/>
        <v>Четверг</v>
      </c>
      <c r="G9577" s="23">
        <v>232089</v>
      </c>
      <c r="H9577" s="25">
        <v>44322.519201388888</v>
      </c>
      <c r="J9577">
        <v>232089</v>
      </c>
      <c r="K9577" s="25">
        <v>44322.519201388888</v>
      </c>
      <c r="M9577"/>
    </row>
    <row r="9578" spans="1:13" x14ac:dyDescent="0.4">
      <c r="A9578">
        <v>31941</v>
      </c>
      <c r="B9578" s="2">
        <v>44314.742906148866</v>
      </c>
      <c r="C9578">
        <v>75117</v>
      </c>
      <c r="D9578">
        <v>165917</v>
      </c>
      <c r="E9578" t="str">
        <f t="shared" si="150"/>
        <v>Четверг</v>
      </c>
      <c r="G9578" s="23">
        <v>232095</v>
      </c>
      <c r="H9578" s="25">
        <v>44389.853750000002</v>
      </c>
      <c r="J9578">
        <v>232095</v>
      </c>
      <c r="K9578" s="25">
        <v>44389.853750000002</v>
      </c>
      <c r="M9578"/>
    </row>
    <row r="9579" spans="1:13" x14ac:dyDescent="0.4">
      <c r="A9579">
        <v>31943</v>
      </c>
      <c r="B9579" s="2">
        <v>44314.744119741103</v>
      </c>
      <c r="C9579">
        <v>71667</v>
      </c>
      <c r="D9579">
        <v>411922</v>
      </c>
      <c r="E9579" t="str">
        <f t="shared" si="150"/>
        <v>Четверг</v>
      </c>
      <c r="G9579" s="23">
        <v>232121</v>
      </c>
      <c r="H9579" s="25">
        <v>44314.916041666664</v>
      </c>
      <c r="J9579">
        <v>232121</v>
      </c>
      <c r="K9579" s="25">
        <v>44314.916041666664</v>
      </c>
      <c r="M9579"/>
    </row>
    <row r="9580" spans="1:13" x14ac:dyDescent="0.4">
      <c r="A9580">
        <v>31948</v>
      </c>
      <c r="B9580" s="2">
        <v>44314.745333333332</v>
      </c>
      <c r="C9580">
        <v>154292</v>
      </c>
      <c r="D9580">
        <v>238334</v>
      </c>
      <c r="E9580" t="str">
        <f t="shared" si="150"/>
        <v>Четверг</v>
      </c>
      <c r="G9580" s="23">
        <v>232147</v>
      </c>
      <c r="H9580" s="25">
        <v>44345.960335648146</v>
      </c>
      <c r="J9580">
        <v>232147</v>
      </c>
      <c r="K9580" s="25">
        <v>44345.960335648146</v>
      </c>
      <c r="M9580"/>
    </row>
    <row r="9581" spans="1:13" x14ac:dyDescent="0.4">
      <c r="A9581">
        <v>31950</v>
      </c>
      <c r="B9581" s="2">
        <v>44314.746142394819</v>
      </c>
      <c r="C9581">
        <v>278574</v>
      </c>
      <c r="D9581">
        <v>58504</v>
      </c>
      <c r="E9581" t="str">
        <f t="shared" si="150"/>
        <v>Четверг</v>
      </c>
      <c r="G9581" s="23">
        <v>232178</v>
      </c>
      <c r="H9581" s="25">
        <v>44342.661597222221</v>
      </c>
      <c r="J9581">
        <v>232178</v>
      </c>
      <c r="K9581" s="25">
        <v>44342.661597222221</v>
      </c>
      <c r="M9581"/>
    </row>
    <row r="9582" spans="1:13" x14ac:dyDescent="0.4">
      <c r="A9582">
        <v>31955</v>
      </c>
      <c r="B9582" s="2">
        <v>44314.746142394819</v>
      </c>
      <c r="C9582">
        <v>345517</v>
      </c>
      <c r="D9582">
        <v>153893</v>
      </c>
      <c r="E9582" t="str">
        <f t="shared" si="150"/>
        <v>Четверг</v>
      </c>
      <c r="G9582" s="23">
        <v>232200</v>
      </c>
      <c r="H9582" s="25">
        <v>44294.354155092595</v>
      </c>
      <c r="J9582">
        <v>232200</v>
      </c>
      <c r="K9582" s="25">
        <v>44294.354155092595</v>
      </c>
      <c r="M9582"/>
    </row>
    <row r="9583" spans="1:13" x14ac:dyDescent="0.4">
      <c r="A9583">
        <v>31959</v>
      </c>
      <c r="B9583" s="2">
        <v>44314.746546925569</v>
      </c>
      <c r="C9583">
        <v>189353</v>
      </c>
      <c r="D9583">
        <v>154256</v>
      </c>
      <c r="E9583" t="str">
        <f t="shared" si="150"/>
        <v>Четверг</v>
      </c>
      <c r="G9583" s="23">
        <v>232208</v>
      </c>
      <c r="H9583" s="25">
        <v>44347.913217592592</v>
      </c>
      <c r="J9583">
        <v>232208</v>
      </c>
      <c r="K9583" s="25">
        <v>44347.913217592592</v>
      </c>
      <c r="M9583"/>
    </row>
    <row r="9584" spans="1:13" x14ac:dyDescent="0.4">
      <c r="A9584">
        <v>31960</v>
      </c>
      <c r="B9584" s="2">
        <v>44314.747760517799</v>
      </c>
      <c r="C9584">
        <v>205754</v>
      </c>
      <c r="D9584">
        <v>182191</v>
      </c>
      <c r="E9584" t="str">
        <f t="shared" si="150"/>
        <v>Четверг</v>
      </c>
      <c r="G9584" s="23">
        <v>232212</v>
      </c>
      <c r="H9584" s="25">
        <v>44309.907951388886</v>
      </c>
      <c r="J9584">
        <v>232212</v>
      </c>
      <c r="K9584" s="25">
        <v>44309.907951388886</v>
      </c>
      <c r="M9584"/>
    </row>
    <row r="9585" spans="1:13" x14ac:dyDescent="0.4">
      <c r="A9585">
        <v>31961</v>
      </c>
      <c r="B9585" s="2">
        <v>44314.74816504855</v>
      </c>
      <c r="C9585">
        <v>280628</v>
      </c>
      <c r="D9585">
        <v>84465</v>
      </c>
      <c r="E9585" t="str">
        <f t="shared" si="150"/>
        <v>Четверг</v>
      </c>
      <c r="G9585" s="23">
        <v>232254</v>
      </c>
      <c r="H9585" s="25">
        <v>44296.529722222222</v>
      </c>
      <c r="J9585">
        <v>232254</v>
      </c>
      <c r="K9585" s="25">
        <v>44296.529722222222</v>
      </c>
      <c r="M9585"/>
    </row>
    <row r="9586" spans="1:13" x14ac:dyDescent="0.4">
      <c r="A9586">
        <v>31966</v>
      </c>
      <c r="B9586" s="2">
        <v>44314.749783171523</v>
      </c>
      <c r="C9586">
        <v>99150</v>
      </c>
      <c r="D9586">
        <v>339123</v>
      </c>
      <c r="E9586" t="str">
        <f t="shared" si="150"/>
        <v>Четверг</v>
      </c>
      <c r="G9586" s="23">
        <v>232267</v>
      </c>
      <c r="H9586" s="25">
        <v>44316.68990740741</v>
      </c>
      <c r="J9586">
        <v>232267</v>
      </c>
      <c r="K9586" s="25">
        <v>44316.68990740741</v>
      </c>
      <c r="M9586"/>
    </row>
    <row r="9587" spans="1:13" x14ac:dyDescent="0.4">
      <c r="A9587">
        <v>31967</v>
      </c>
      <c r="B9587" s="2">
        <v>44314.749783171523</v>
      </c>
      <c r="C9587">
        <v>195194</v>
      </c>
      <c r="D9587">
        <v>122902</v>
      </c>
      <c r="E9587" t="str">
        <f t="shared" si="150"/>
        <v>Четверг</v>
      </c>
      <c r="G9587" s="23">
        <v>232274</v>
      </c>
      <c r="H9587" s="25">
        <v>44401.721828703703</v>
      </c>
      <c r="J9587">
        <v>232274</v>
      </c>
      <c r="K9587" s="25">
        <v>44401.721828703703</v>
      </c>
      <c r="M9587"/>
    </row>
    <row r="9588" spans="1:13" x14ac:dyDescent="0.4">
      <c r="A9588">
        <v>31969</v>
      </c>
      <c r="B9588" s="2">
        <v>44314.749783171523</v>
      </c>
      <c r="C9588">
        <v>277516</v>
      </c>
      <c r="D9588">
        <v>394154</v>
      </c>
      <c r="E9588" t="str">
        <f t="shared" si="150"/>
        <v>Четверг</v>
      </c>
      <c r="G9588" s="23">
        <v>232277</v>
      </c>
      <c r="H9588" s="25">
        <v>44290.823807870373</v>
      </c>
      <c r="J9588">
        <v>232277</v>
      </c>
      <c r="K9588" s="25">
        <v>44290.823807870373</v>
      </c>
      <c r="M9588"/>
    </row>
    <row r="9589" spans="1:13" x14ac:dyDescent="0.4">
      <c r="A9589">
        <v>31972</v>
      </c>
      <c r="B9589" s="2">
        <v>44314.750187702266</v>
      </c>
      <c r="C9589">
        <v>345382</v>
      </c>
      <c r="D9589">
        <v>315035</v>
      </c>
      <c r="E9589" t="str">
        <f t="shared" si="150"/>
        <v>Четверг</v>
      </c>
      <c r="G9589" s="23">
        <v>232302</v>
      </c>
      <c r="H9589" s="25">
        <v>44317.526076388887</v>
      </c>
      <c r="J9589">
        <v>232302</v>
      </c>
      <c r="K9589" s="25">
        <v>44317.526076388887</v>
      </c>
      <c r="M9589"/>
    </row>
    <row r="9590" spans="1:13" x14ac:dyDescent="0.4">
      <c r="A9590">
        <v>31975</v>
      </c>
      <c r="B9590" s="2">
        <v>44314.753019417476</v>
      </c>
      <c r="C9590">
        <v>246476</v>
      </c>
      <c r="D9590">
        <v>154228</v>
      </c>
      <c r="E9590" t="str">
        <f t="shared" si="150"/>
        <v>Четверг</v>
      </c>
      <c r="G9590" s="23">
        <v>232311</v>
      </c>
      <c r="H9590" s="25">
        <v>44296.411539351851</v>
      </c>
      <c r="J9590">
        <v>232311</v>
      </c>
      <c r="K9590" s="25">
        <v>44296.411539351851</v>
      </c>
      <c r="M9590"/>
    </row>
    <row r="9591" spans="1:13" x14ac:dyDescent="0.4">
      <c r="A9591">
        <v>31978</v>
      </c>
      <c r="B9591" s="2">
        <v>44314.753423948219</v>
      </c>
      <c r="C9591">
        <v>64570</v>
      </c>
      <c r="D9591">
        <v>411922</v>
      </c>
      <c r="E9591" t="str">
        <f t="shared" si="150"/>
        <v>Четверг</v>
      </c>
      <c r="G9591" s="23">
        <v>232357</v>
      </c>
      <c r="H9591" s="25">
        <v>44315.853344907409</v>
      </c>
      <c r="J9591">
        <v>232357</v>
      </c>
      <c r="K9591" s="25">
        <v>44315.853344907409</v>
      </c>
      <c r="M9591"/>
    </row>
    <row r="9592" spans="1:13" x14ac:dyDescent="0.4">
      <c r="A9592">
        <v>31980</v>
      </c>
      <c r="B9592" s="2">
        <v>44314.754233009706</v>
      </c>
      <c r="C9592">
        <v>195781</v>
      </c>
      <c r="D9592">
        <v>343712</v>
      </c>
      <c r="E9592" t="str">
        <f t="shared" si="150"/>
        <v>Четверг</v>
      </c>
      <c r="G9592" s="23">
        <v>232378</v>
      </c>
      <c r="H9592" s="25">
        <v>44342.724293981482</v>
      </c>
      <c r="J9592">
        <v>232378</v>
      </c>
      <c r="K9592" s="25">
        <v>44342.724293981482</v>
      </c>
      <c r="M9592"/>
    </row>
    <row r="9593" spans="1:13" x14ac:dyDescent="0.4">
      <c r="A9593">
        <v>31984</v>
      </c>
      <c r="B9593" s="2">
        <v>44314.755042071192</v>
      </c>
      <c r="C9593">
        <v>128168</v>
      </c>
      <c r="D9593">
        <v>320379</v>
      </c>
      <c r="E9593" t="str">
        <f t="shared" si="150"/>
        <v>Четверг</v>
      </c>
      <c r="G9593" s="23">
        <v>232456</v>
      </c>
      <c r="H9593" s="25">
        <v>44286.5705787037</v>
      </c>
      <c r="J9593">
        <v>232456</v>
      </c>
      <c r="K9593" s="25">
        <v>44286.5705787037</v>
      </c>
      <c r="M9593"/>
    </row>
    <row r="9594" spans="1:13" x14ac:dyDescent="0.4">
      <c r="A9594">
        <v>31989</v>
      </c>
      <c r="B9594" s="2">
        <v>44314.7550420712</v>
      </c>
      <c r="C9594">
        <v>165095</v>
      </c>
      <c r="D9594">
        <v>21760</v>
      </c>
      <c r="E9594" t="str">
        <f t="shared" si="150"/>
        <v>Четверг</v>
      </c>
      <c r="G9594" s="23">
        <v>232458</v>
      </c>
      <c r="H9594" s="25">
        <v>44313.850104166668</v>
      </c>
      <c r="J9594">
        <v>232458</v>
      </c>
      <c r="K9594" s="25">
        <v>44313.850104166668</v>
      </c>
      <c r="M9594"/>
    </row>
    <row r="9595" spans="1:13" x14ac:dyDescent="0.4">
      <c r="A9595">
        <v>31991</v>
      </c>
      <c r="B9595" s="2">
        <v>44314.755851132686</v>
      </c>
      <c r="C9595">
        <v>78312</v>
      </c>
      <c r="D9595">
        <v>387595</v>
      </c>
      <c r="E9595" t="str">
        <f t="shared" si="150"/>
        <v>Четверг</v>
      </c>
      <c r="G9595" s="23">
        <v>232475</v>
      </c>
      <c r="H9595" s="25">
        <v>44318.105254629627</v>
      </c>
      <c r="J9595">
        <v>232475</v>
      </c>
      <c r="K9595" s="25">
        <v>44318.105254629627</v>
      </c>
      <c r="M9595"/>
    </row>
    <row r="9596" spans="1:13" x14ac:dyDescent="0.4">
      <c r="A9596">
        <v>31992</v>
      </c>
      <c r="B9596" s="2">
        <v>44314.756660194173</v>
      </c>
      <c r="C9596">
        <v>138343</v>
      </c>
      <c r="D9596">
        <v>42035</v>
      </c>
      <c r="E9596" t="str">
        <f t="shared" si="150"/>
        <v>Четверг</v>
      </c>
      <c r="G9596" s="23">
        <v>232503</v>
      </c>
      <c r="H9596" s="25">
        <v>44298.824212962965</v>
      </c>
      <c r="J9596">
        <v>232503</v>
      </c>
      <c r="K9596" s="25">
        <v>44298.824212962965</v>
      </c>
      <c r="M9596"/>
    </row>
    <row r="9597" spans="1:13" x14ac:dyDescent="0.4">
      <c r="A9597">
        <v>31996</v>
      </c>
      <c r="B9597" s="2">
        <v>44314.758278317153</v>
      </c>
      <c r="C9597">
        <v>321055</v>
      </c>
      <c r="D9597">
        <v>439981</v>
      </c>
      <c r="E9597" t="str">
        <f t="shared" si="150"/>
        <v>Четверг</v>
      </c>
      <c r="G9597" s="23">
        <v>232531</v>
      </c>
      <c r="H9597" s="25">
        <v>44310.658356481479</v>
      </c>
      <c r="J9597">
        <v>232531</v>
      </c>
      <c r="K9597" s="25">
        <v>44310.658356481479</v>
      </c>
      <c r="M9597"/>
    </row>
    <row r="9598" spans="1:13" x14ac:dyDescent="0.4">
      <c r="A9598">
        <v>31998</v>
      </c>
      <c r="B9598" s="2">
        <v>44314.75949190939</v>
      </c>
      <c r="C9598">
        <v>142888</v>
      </c>
      <c r="D9598">
        <v>380182</v>
      </c>
      <c r="E9598" t="str">
        <f t="shared" si="150"/>
        <v>Четверг</v>
      </c>
      <c r="G9598" s="23">
        <v>232610</v>
      </c>
      <c r="H9598" s="25">
        <v>44344.76</v>
      </c>
      <c r="J9598">
        <v>232610</v>
      </c>
      <c r="K9598" s="25">
        <v>44344.76</v>
      </c>
      <c r="M9598"/>
    </row>
    <row r="9599" spans="1:13" x14ac:dyDescent="0.4">
      <c r="A9599">
        <v>32003</v>
      </c>
      <c r="B9599" s="2">
        <v>44314.76070550162</v>
      </c>
      <c r="C9599">
        <v>74038</v>
      </c>
      <c r="D9599">
        <v>347393</v>
      </c>
      <c r="E9599" t="str">
        <f t="shared" si="150"/>
        <v>Четверг</v>
      </c>
      <c r="G9599" s="23">
        <v>232627</v>
      </c>
      <c r="H9599" s="25">
        <v>44380.676562499997</v>
      </c>
      <c r="J9599">
        <v>232627</v>
      </c>
      <c r="K9599" s="25">
        <v>44380.676562499997</v>
      </c>
      <c r="M9599"/>
    </row>
    <row r="9600" spans="1:13" x14ac:dyDescent="0.4">
      <c r="A9600">
        <v>32006</v>
      </c>
      <c r="B9600" s="2">
        <v>44314.76070550162</v>
      </c>
      <c r="C9600">
        <v>197134</v>
      </c>
      <c r="D9600">
        <v>182191</v>
      </c>
      <c r="E9600" t="str">
        <f t="shared" si="150"/>
        <v>Четверг</v>
      </c>
      <c r="G9600" s="23">
        <v>232628</v>
      </c>
      <c r="H9600" s="25">
        <v>44395.833113425928</v>
      </c>
      <c r="J9600">
        <v>232628</v>
      </c>
      <c r="K9600" s="25">
        <v>44395.833113425928</v>
      </c>
      <c r="M9600"/>
    </row>
    <row r="9601" spans="1:13" x14ac:dyDescent="0.4">
      <c r="A9601">
        <v>32008</v>
      </c>
      <c r="B9601" s="2">
        <v>44314.761110032363</v>
      </c>
      <c r="C9601">
        <v>302089</v>
      </c>
      <c r="D9601">
        <v>411922</v>
      </c>
      <c r="E9601" t="str">
        <f t="shared" si="150"/>
        <v>Четверг</v>
      </c>
      <c r="G9601" s="23">
        <v>232636</v>
      </c>
      <c r="H9601" s="25">
        <v>44334.911597222221</v>
      </c>
      <c r="J9601">
        <v>232636</v>
      </c>
      <c r="K9601" s="25">
        <v>44334.911597222221</v>
      </c>
      <c r="M9601"/>
    </row>
    <row r="9602" spans="1:13" x14ac:dyDescent="0.4">
      <c r="A9602">
        <v>32012</v>
      </c>
      <c r="B9602" s="2">
        <v>44314.761514563106</v>
      </c>
      <c r="C9602">
        <v>154552</v>
      </c>
      <c r="D9602">
        <v>470762</v>
      </c>
      <c r="E9602" t="str">
        <f t="shared" si="150"/>
        <v>Четверг</v>
      </c>
      <c r="G9602" s="23">
        <v>232696</v>
      </c>
      <c r="H9602" s="25">
        <v>44368.635300925926</v>
      </c>
      <c r="J9602">
        <v>232696</v>
      </c>
      <c r="K9602" s="25">
        <v>44368.635300925926</v>
      </c>
      <c r="M9602"/>
    </row>
    <row r="9603" spans="1:13" x14ac:dyDescent="0.4">
      <c r="A9603">
        <v>32014</v>
      </c>
      <c r="B9603" s="2">
        <v>44314.761514563106</v>
      </c>
      <c r="C9603">
        <v>168916</v>
      </c>
      <c r="D9603">
        <v>472712</v>
      </c>
      <c r="E9603" t="str">
        <f t="shared" ref="E9603:E9666" si="151">IF(WEEKDAY(B9603)=1,"Понедельник",IF(WEEKDAY(B9603)=2,"Вторник",IF(WEEKDAY(B9603)=3,"Среда",IF(WEEKDAY(B9603)=4,"Четверг",IF(WEEKDAY(B9603)=5,"Пятница",IF(WEEKDAY(B9603)=6,"Суббота","Воскресенье"))))))</f>
        <v>Четверг</v>
      </c>
      <c r="G9603" s="23">
        <v>232707</v>
      </c>
      <c r="H9603" s="25">
        <v>44374.091886574075</v>
      </c>
      <c r="J9603">
        <v>232707</v>
      </c>
      <c r="K9603" s="25">
        <v>44374.091886574075</v>
      </c>
      <c r="M9603"/>
    </row>
    <row r="9604" spans="1:13" x14ac:dyDescent="0.4">
      <c r="A9604">
        <v>32017</v>
      </c>
      <c r="B9604" s="2">
        <v>44314.761514563106</v>
      </c>
      <c r="C9604">
        <v>215898</v>
      </c>
      <c r="D9604">
        <v>5151</v>
      </c>
      <c r="E9604" t="str">
        <f t="shared" si="151"/>
        <v>Четверг</v>
      </c>
      <c r="G9604" s="23">
        <v>232712</v>
      </c>
      <c r="H9604" s="25">
        <v>44398.633680555555</v>
      </c>
      <c r="J9604">
        <v>232712</v>
      </c>
      <c r="K9604" s="25">
        <v>44398.633680555555</v>
      </c>
      <c r="M9604"/>
    </row>
    <row r="9605" spans="1:13" x14ac:dyDescent="0.4">
      <c r="A9605">
        <v>32020</v>
      </c>
      <c r="B9605" s="2">
        <v>44314.761919093849</v>
      </c>
      <c r="C9605">
        <v>150552</v>
      </c>
      <c r="D9605">
        <v>411922</v>
      </c>
      <c r="E9605" t="str">
        <f t="shared" si="151"/>
        <v>Четверг</v>
      </c>
      <c r="G9605" s="23">
        <v>232723</v>
      </c>
      <c r="H9605" s="25">
        <v>44318.496296296296</v>
      </c>
      <c r="J9605">
        <v>232723</v>
      </c>
      <c r="K9605" s="25">
        <v>44318.496296296296</v>
      </c>
      <c r="M9605"/>
    </row>
    <row r="9606" spans="1:13" x14ac:dyDescent="0.4">
      <c r="A9606">
        <v>32021</v>
      </c>
      <c r="B9606" s="2">
        <v>44314.762323624593</v>
      </c>
      <c r="C9606">
        <v>184575</v>
      </c>
      <c r="D9606">
        <v>63666</v>
      </c>
      <c r="E9606" t="str">
        <f t="shared" si="151"/>
        <v>Четверг</v>
      </c>
      <c r="G9606" s="23">
        <v>232764</v>
      </c>
      <c r="H9606" s="25">
        <v>44388.51494212963</v>
      </c>
      <c r="J9606">
        <v>232764</v>
      </c>
      <c r="K9606" s="25">
        <v>44388.51494212963</v>
      </c>
      <c r="M9606"/>
    </row>
    <row r="9607" spans="1:13" x14ac:dyDescent="0.4">
      <c r="A9607">
        <v>32025</v>
      </c>
      <c r="B9607" s="2">
        <v>44314.762323624593</v>
      </c>
      <c r="C9607">
        <v>315202</v>
      </c>
      <c r="D9607">
        <v>351192</v>
      </c>
      <c r="E9607" t="str">
        <f t="shared" si="151"/>
        <v>Четверг</v>
      </c>
      <c r="G9607" s="23">
        <v>232779</v>
      </c>
      <c r="H9607" s="25">
        <v>44308.598333333335</v>
      </c>
      <c r="J9607">
        <v>232779</v>
      </c>
      <c r="K9607" s="25">
        <v>44308.598333333335</v>
      </c>
      <c r="M9607"/>
    </row>
    <row r="9608" spans="1:13" x14ac:dyDescent="0.4">
      <c r="A9608">
        <v>32028</v>
      </c>
      <c r="B9608" s="2">
        <v>44314.762728155343</v>
      </c>
      <c r="C9608">
        <v>349478</v>
      </c>
      <c r="D9608">
        <v>23892</v>
      </c>
      <c r="E9608" t="str">
        <f t="shared" si="151"/>
        <v>Четверг</v>
      </c>
      <c r="G9608" s="23">
        <v>232819</v>
      </c>
      <c r="H9608" s="25">
        <v>44309.888541666667</v>
      </c>
      <c r="J9608">
        <v>232819</v>
      </c>
      <c r="K9608" s="25">
        <v>44309.888541666667</v>
      </c>
      <c r="M9608"/>
    </row>
    <row r="9609" spans="1:13" x14ac:dyDescent="0.4">
      <c r="A9609">
        <v>32031</v>
      </c>
      <c r="B9609" s="2">
        <v>44314.76353721683</v>
      </c>
      <c r="C9609">
        <v>189173</v>
      </c>
      <c r="D9609">
        <v>347996</v>
      </c>
      <c r="E9609" t="str">
        <f t="shared" si="151"/>
        <v>Четверг</v>
      </c>
      <c r="G9609" s="23">
        <v>232825</v>
      </c>
      <c r="H9609" s="25">
        <v>44347.659166666665</v>
      </c>
      <c r="J9609">
        <v>232825</v>
      </c>
      <c r="K9609" s="25">
        <v>44347.659166666665</v>
      </c>
      <c r="M9609"/>
    </row>
    <row r="9610" spans="1:13" x14ac:dyDescent="0.4">
      <c r="A9610">
        <v>32034</v>
      </c>
      <c r="B9610" s="2">
        <v>44314.764346278316</v>
      </c>
      <c r="C9610">
        <v>117497</v>
      </c>
      <c r="D9610">
        <v>154256</v>
      </c>
      <c r="E9610" t="str">
        <f t="shared" si="151"/>
        <v>Четверг</v>
      </c>
      <c r="G9610" s="23">
        <v>232838</v>
      </c>
      <c r="H9610" s="25">
        <v>44342.979155092595</v>
      </c>
      <c r="J9610">
        <v>232838</v>
      </c>
      <c r="K9610" s="25">
        <v>44342.979155092595</v>
      </c>
      <c r="M9610"/>
    </row>
    <row r="9611" spans="1:13" x14ac:dyDescent="0.4">
      <c r="A9611">
        <v>32035</v>
      </c>
      <c r="B9611" s="2">
        <v>44314.764346278316</v>
      </c>
      <c r="C9611">
        <v>235583</v>
      </c>
      <c r="D9611">
        <v>191893</v>
      </c>
      <c r="E9611" t="str">
        <f t="shared" si="151"/>
        <v>Четверг</v>
      </c>
      <c r="G9611" s="23">
        <v>232844</v>
      </c>
      <c r="H9611" s="25">
        <v>44391.368715277778</v>
      </c>
      <c r="J9611">
        <v>232844</v>
      </c>
      <c r="K9611" s="25">
        <v>44391.368715277778</v>
      </c>
      <c r="M9611"/>
    </row>
    <row r="9612" spans="1:13" x14ac:dyDescent="0.4">
      <c r="A9612">
        <v>32038</v>
      </c>
      <c r="B9612" s="2">
        <v>44314.765559870553</v>
      </c>
      <c r="C9612">
        <v>253224</v>
      </c>
      <c r="D9612">
        <v>411922</v>
      </c>
      <c r="E9612" t="str">
        <f t="shared" si="151"/>
        <v>Четверг</v>
      </c>
      <c r="G9612" s="23">
        <v>232850</v>
      </c>
      <c r="H9612" s="25">
        <v>44340.000335648147</v>
      </c>
      <c r="J9612">
        <v>232850</v>
      </c>
      <c r="K9612" s="25">
        <v>44340.000335648147</v>
      </c>
      <c r="M9612"/>
    </row>
    <row r="9613" spans="1:13" x14ac:dyDescent="0.4">
      <c r="A9613">
        <v>32041</v>
      </c>
      <c r="B9613" s="2">
        <v>44314.765559870553</v>
      </c>
      <c r="C9613">
        <v>320979</v>
      </c>
      <c r="D9613">
        <v>470762</v>
      </c>
      <c r="E9613" t="str">
        <f t="shared" si="151"/>
        <v>Четверг</v>
      </c>
      <c r="G9613" s="23">
        <v>232896</v>
      </c>
      <c r="H9613" s="25">
        <v>44309.296666666669</v>
      </c>
      <c r="J9613">
        <v>232896</v>
      </c>
      <c r="K9613" s="25">
        <v>44309.296666666669</v>
      </c>
      <c r="M9613"/>
    </row>
    <row r="9614" spans="1:13" x14ac:dyDescent="0.4">
      <c r="A9614">
        <v>32044</v>
      </c>
      <c r="B9614" s="2">
        <v>44314.765964401297</v>
      </c>
      <c r="C9614">
        <v>283042</v>
      </c>
      <c r="D9614">
        <v>411922</v>
      </c>
      <c r="E9614" t="str">
        <f t="shared" si="151"/>
        <v>Четверг</v>
      </c>
      <c r="G9614" s="23">
        <v>232976</v>
      </c>
      <c r="H9614" s="25">
        <v>44376.73333333333</v>
      </c>
      <c r="J9614">
        <v>232976</v>
      </c>
      <c r="K9614" s="25">
        <v>44376.73333333333</v>
      </c>
      <c r="M9614"/>
    </row>
    <row r="9615" spans="1:13" x14ac:dyDescent="0.4">
      <c r="A9615">
        <v>32046</v>
      </c>
      <c r="B9615" s="2">
        <v>44314.767582524277</v>
      </c>
      <c r="C9615">
        <v>268054</v>
      </c>
      <c r="D9615">
        <v>411922</v>
      </c>
      <c r="E9615" t="str">
        <f t="shared" si="151"/>
        <v>Четверг</v>
      </c>
      <c r="G9615" s="23">
        <v>232983</v>
      </c>
      <c r="H9615" s="25">
        <v>44296.483194444445</v>
      </c>
      <c r="J9615">
        <v>232983</v>
      </c>
      <c r="K9615" s="25">
        <v>44296.483194444445</v>
      </c>
      <c r="M9615"/>
    </row>
    <row r="9616" spans="1:13" x14ac:dyDescent="0.4">
      <c r="A9616">
        <v>32050</v>
      </c>
      <c r="B9616" s="2">
        <v>44314.767999999996</v>
      </c>
      <c r="C9616">
        <v>30177</v>
      </c>
      <c r="D9616">
        <v>88863</v>
      </c>
      <c r="E9616" t="str">
        <f t="shared" si="151"/>
        <v>Четверг</v>
      </c>
      <c r="G9616" s="23">
        <v>233022</v>
      </c>
      <c r="H9616" s="25">
        <v>44373.658356481479</v>
      </c>
      <c r="J9616">
        <v>233022</v>
      </c>
      <c r="K9616" s="25">
        <v>44373.658356481479</v>
      </c>
      <c r="M9616"/>
    </row>
    <row r="9617" spans="1:13" x14ac:dyDescent="0.4">
      <c r="A9617">
        <v>32051</v>
      </c>
      <c r="B9617" s="2">
        <v>44314.76920064725</v>
      </c>
      <c r="C9617">
        <v>53341</v>
      </c>
      <c r="D9617">
        <v>153808</v>
      </c>
      <c r="E9617" t="str">
        <f t="shared" si="151"/>
        <v>Четверг</v>
      </c>
      <c r="G9617" s="23">
        <v>233086</v>
      </c>
      <c r="H9617" s="25">
        <v>44343.834328703706</v>
      </c>
      <c r="J9617">
        <v>233086</v>
      </c>
      <c r="K9617" s="25">
        <v>44343.834328703706</v>
      </c>
      <c r="M9617"/>
    </row>
    <row r="9618" spans="1:13" x14ac:dyDescent="0.4">
      <c r="A9618">
        <v>32054</v>
      </c>
      <c r="B9618" s="2">
        <v>44314.76920064725</v>
      </c>
      <c r="C9618">
        <v>126957</v>
      </c>
      <c r="D9618">
        <v>245650</v>
      </c>
      <c r="E9618" t="str">
        <f t="shared" si="151"/>
        <v>Четверг</v>
      </c>
      <c r="G9618" s="23">
        <v>233094</v>
      </c>
      <c r="H9618" s="25">
        <v>44313.717824074076</v>
      </c>
      <c r="J9618">
        <v>233094</v>
      </c>
      <c r="K9618" s="25">
        <v>44313.717824074076</v>
      </c>
      <c r="M9618"/>
    </row>
    <row r="9619" spans="1:13" x14ac:dyDescent="0.4">
      <c r="A9619">
        <v>32057</v>
      </c>
      <c r="B9619" s="2">
        <v>44314.76920064725</v>
      </c>
      <c r="C9619">
        <v>176321</v>
      </c>
      <c r="D9619">
        <v>297015</v>
      </c>
      <c r="E9619" t="str">
        <f t="shared" si="151"/>
        <v>Четверг</v>
      </c>
      <c r="G9619" s="23">
        <v>233097</v>
      </c>
      <c r="H9619" s="25">
        <v>44310.589189814818</v>
      </c>
      <c r="J9619">
        <v>233097</v>
      </c>
      <c r="K9619" s="25">
        <v>44310.589189814818</v>
      </c>
      <c r="M9619"/>
    </row>
    <row r="9620" spans="1:13" x14ac:dyDescent="0.4">
      <c r="A9620">
        <v>32060</v>
      </c>
      <c r="B9620" s="2">
        <v>44314.77081877023</v>
      </c>
      <c r="C9620">
        <v>176566</v>
      </c>
      <c r="D9620">
        <v>153893</v>
      </c>
      <c r="E9620" t="str">
        <f t="shared" si="151"/>
        <v>Четверг</v>
      </c>
      <c r="G9620" s="23">
        <v>233118</v>
      </c>
      <c r="H9620" s="25">
        <v>44376.861030092594</v>
      </c>
      <c r="J9620">
        <v>233118</v>
      </c>
      <c r="K9620" s="25">
        <v>44376.861030092594</v>
      </c>
      <c r="M9620"/>
    </row>
    <row r="9621" spans="1:13" x14ac:dyDescent="0.4">
      <c r="A9621">
        <v>32063</v>
      </c>
      <c r="B9621" s="2">
        <v>44314.771223300966</v>
      </c>
      <c r="C9621">
        <v>156250</v>
      </c>
      <c r="D9621">
        <v>60239</v>
      </c>
      <c r="E9621" t="str">
        <f t="shared" si="151"/>
        <v>Четверг</v>
      </c>
      <c r="G9621" s="23">
        <v>233140</v>
      </c>
      <c r="H9621" s="25">
        <v>44372.653912037036</v>
      </c>
      <c r="J9621">
        <v>233140</v>
      </c>
      <c r="K9621" s="25">
        <v>44372.653912037036</v>
      </c>
      <c r="M9621"/>
    </row>
    <row r="9622" spans="1:13" x14ac:dyDescent="0.4">
      <c r="A9622">
        <v>32068</v>
      </c>
      <c r="B9622" s="2">
        <v>44314.77203236246</v>
      </c>
      <c r="C9622">
        <v>69885</v>
      </c>
      <c r="D9622">
        <v>41396</v>
      </c>
      <c r="E9622" t="str">
        <f t="shared" si="151"/>
        <v>Четверг</v>
      </c>
      <c r="G9622" s="23">
        <v>233146</v>
      </c>
      <c r="H9622" s="25">
        <v>44309.827453703707</v>
      </c>
      <c r="J9622">
        <v>233146</v>
      </c>
      <c r="K9622" s="25">
        <v>44309.827453703707</v>
      </c>
      <c r="M9622"/>
    </row>
    <row r="9623" spans="1:13" x14ac:dyDescent="0.4">
      <c r="A9623">
        <v>32072</v>
      </c>
      <c r="B9623" s="2">
        <v>44314.77203236246</v>
      </c>
      <c r="C9623">
        <v>210396</v>
      </c>
      <c r="D9623">
        <v>153893</v>
      </c>
      <c r="E9623" t="str">
        <f t="shared" si="151"/>
        <v>Четверг</v>
      </c>
      <c r="G9623" s="23">
        <v>233194</v>
      </c>
      <c r="H9623" s="25">
        <v>44395.871550925927</v>
      </c>
      <c r="J9623">
        <v>233194</v>
      </c>
      <c r="K9623" s="25">
        <v>44395.871550925927</v>
      </c>
      <c r="M9623"/>
    </row>
    <row r="9624" spans="1:13" x14ac:dyDescent="0.4">
      <c r="A9624">
        <v>32076</v>
      </c>
      <c r="B9624" s="2">
        <v>44314.773333333338</v>
      </c>
      <c r="C9624">
        <v>277953</v>
      </c>
      <c r="D9624">
        <v>116857</v>
      </c>
      <c r="E9624" t="str">
        <f t="shared" si="151"/>
        <v>Четверг</v>
      </c>
      <c r="G9624" s="23">
        <v>233217</v>
      </c>
      <c r="H9624" s="25">
        <v>44372.743310185186</v>
      </c>
      <c r="J9624">
        <v>233217</v>
      </c>
      <c r="K9624" s="25">
        <v>44372.743310185186</v>
      </c>
      <c r="M9624"/>
    </row>
    <row r="9625" spans="1:13" x14ac:dyDescent="0.4">
      <c r="A9625">
        <v>32081</v>
      </c>
      <c r="B9625" s="2">
        <v>44314.774055016183</v>
      </c>
      <c r="C9625">
        <v>218834</v>
      </c>
      <c r="D9625">
        <v>105200</v>
      </c>
      <c r="E9625" t="str">
        <f t="shared" si="151"/>
        <v>Четверг</v>
      </c>
      <c r="G9625" s="23">
        <v>233221</v>
      </c>
      <c r="H9625" s="25">
        <v>44312.603344907409</v>
      </c>
      <c r="J9625">
        <v>233221</v>
      </c>
      <c r="K9625" s="25">
        <v>44312.603344907409</v>
      </c>
      <c r="M9625"/>
    </row>
    <row r="9626" spans="1:13" x14ac:dyDescent="0.4">
      <c r="A9626">
        <v>32083</v>
      </c>
      <c r="B9626" s="2">
        <v>44314.774459546927</v>
      </c>
      <c r="C9626">
        <v>303219</v>
      </c>
      <c r="D9626">
        <v>351192</v>
      </c>
      <c r="E9626" t="str">
        <f t="shared" si="151"/>
        <v>Четверг</v>
      </c>
      <c r="G9626" s="23">
        <v>233249</v>
      </c>
      <c r="H9626" s="25">
        <v>44408.260289351849</v>
      </c>
      <c r="J9626">
        <v>233249</v>
      </c>
      <c r="K9626" s="25">
        <v>44408.260289351849</v>
      </c>
      <c r="M9626"/>
    </row>
    <row r="9627" spans="1:13" x14ac:dyDescent="0.4">
      <c r="A9627">
        <v>32085</v>
      </c>
      <c r="B9627" s="2">
        <v>44314.778100323623</v>
      </c>
      <c r="C9627">
        <v>133756</v>
      </c>
      <c r="D9627">
        <v>227775</v>
      </c>
      <c r="E9627" t="str">
        <f t="shared" si="151"/>
        <v>Четверг</v>
      </c>
      <c r="G9627" s="23">
        <v>233269</v>
      </c>
      <c r="H9627" s="25">
        <v>44394.521597222221</v>
      </c>
      <c r="J9627">
        <v>233269</v>
      </c>
      <c r="K9627" s="25">
        <v>44394.521597222221</v>
      </c>
      <c r="M9627"/>
    </row>
    <row r="9628" spans="1:13" x14ac:dyDescent="0.4">
      <c r="A9628">
        <v>32086</v>
      </c>
      <c r="B9628" s="2">
        <v>44314.778504854366</v>
      </c>
      <c r="C9628">
        <v>138349</v>
      </c>
      <c r="D9628">
        <v>119655</v>
      </c>
      <c r="E9628" t="str">
        <f t="shared" si="151"/>
        <v>Четверг</v>
      </c>
      <c r="G9628" s="23">
        <v>233285</v>
      </c>
      <c r="H9628" s="25">
        <v>44400.604560185187</v>
      </c>
      <c r="J9628">
        <v>233285</v>
      </c>
      <c r="K9628" s="25">
        <v>44400.604560185187</v>
      </c>
      <c r="M9628"/>
    </row>
    <row r="9629" spans="1:13" x14ac:dyDescent="0.4">
      <c r="A9629">
        <v>32089</v>
      </c>
      <c r="B9629" s="2">
        <v>44314.778504854366</v>
      </c>
      <c r="C9629">
        <v>260235</v>
      </c>
      <c r="D9629">
        <v>418854</v>
      </c>
      <c r="E9629" t="str">
        <f t="shared" si="151"/>
        <v>Четверг</v>
      </c>
      <c r="G9629" s="23">
        <v>233293</v>
      </c>
      <c r="H9629" s="25">
        <v>44311.673726851855</v>
      </c>
      <c r="J9629">
        <v>233293</v>
      </c>
      <c r="K9629" s="25">
        <v>44311.673726851855</v>
      </c>
      <c r="M9629"/>
    </row>
    <row r="9630" spans="1:13" x14ac:dyDescent="0.4">
      <c r="A9630">
        <v>32093</v>
      </c>
      <c r="B9630" s="2">
        <v>44314.779313915853</v>
      </c>
      <c r="C9630">
        <v>33222</v>
      </c>
      <c r="D9630">
        <v>106813</v>
      </c>
      <c r="E9630" t="str">
        <f t="shared" si="151"/>
        <v>Четверг</v>
      </c>
      <c r="G9630" s="23">
        <v>233318</v>
      </c>
      <c r="H9630" s="25">
        <v>44346.769606481481</v>
      </c>
      <c r="J9630">
        <v>233318</v>
      </c>
      <c r="K9630" s="25">
        <v>44346.769606481481</v>
      </c>
      <c r="M9630"/>
    </row>
    <row r="9631" spans="1:13" x14ac:dyDescent="0.4">
      <c r="A9631">
        <v>32094</v>
      </c>
      <c r="B9631" s="2">
        <v>44314.78052750809</v>
      </c>
      <c r="C9631">
        <v>158966</v>
      </c>
      <c r="D9631">
        <v>347008</v>
      </c>
      <c r="E9631" t="str">
        <f t="shared" si="151"/>
        <v>Четверг</v>
      </c>
      <c r="G9631" s="23">
        <v>233328</v>
      </c>
      <c r="H9631" s="25">
        <v>44350.498159722221</v>
      </c>
      <c r="J9631">
        <v>233328</v>
      </c>
      <c r="K9631" s="25">
        <v>44350.498159722221</v>
      </c>
      <c r="M9631"/>
    </row>
    <row r="9632" spans="1:13" x14ac:dyDescent="0.4">
      <c r="A9632">
        <v>32095</v>
      </c>
      <c r="B9632" s="2">
        <v>44314.78052750809</v>
      </c>
      <c r="C9632">
        <v>301261</v>
      </c>
      <c r="D9632">
        <v>230507</v>
      </c>
      <c r="E9632" t="str">
        <f t="shared" si="151"/>
        <v>Четверг</v>
      </c>
      <c r="G9632" s="23">
        <v>233343</v>
      </c>
      <c r="H9632" s="25">
        <v>44365.8356712963</v>
      </c>
      <c r="J9632">
        <v>233343</v>
      </c>
      <c r="K9632" s="25">
        <v>44365.8356712963</v>
      </c>
      <c r="M9632"/>
    </row>
    <row r="9633" spans="1:13" x14ac:dyDescent="0.4">
      <c r="A9633">
        <v>32099</v>
      </c>
      <c r="B9633" s="2">
        <v>44314.780932038833</v>
      </c>
      <c r="C9633">
        <v>319356</v>
      </c>
      <c r="D9633">
        <v>470762</v>
      </c>
      <c r="E9633" t="str">
        <f t="shared" si="151"/>
        <v>Четверг</v>
      </c>
      <c r="G9633" s="23">
        <v>233352</v>
      </c>
      <c r="H9633" s="25">
        <v>44311.138495370367</v>
      </c>
      <c r="J9633">
        <v>233352</v>
      </c>
      <c r="K9633" s="25">
        <v>44311.138495370367</v>
      </c>
      <c r="M9633"/>
    </row>
    <row r="9634" spans="1:13" x14ac:dyDescent="0.4">
      <c r="A9634">
        <v>32100</v>
      </c>
      <c r="B9634" s="2">
        <v>44314.781336569577</v>
      </c>
      <c r="C9634">
        <v>203165</v>
      </c>
      <c r="D9634">
        <v>76405</v>
      </c>
      <c r="E9634" t="str">
        <f t="shared" si="151"/>
        <v>Четверг</v>
      </c>
      <c r="G9634" s="23">
        <v>233357</v>
      </c>
      <c r="H9634" s="25">
        <v>44310.227175925924</v>
      </c>
      <c r="J9634">
        <v>233357</v>
      </c>
      <c r="K9634" s="25">
        <v>44310.227175925924</v>
      </c>
      <c r="M9634"/>
    </row>
    <row r="9635" spans="1:13" x14ac:dyDescent="0.4">
      <c r="A9635">
        <v>32105</v>
      </c>
      <c r="B9635" s="2">
        <v>44314.78214563107</v>
      </c>
      <c r="C9635">
        <v>7828</v>
      </c>
      <c r="D9635">
        <v>204394</v>
      </c>
      <c r="E9635" t="str">
        <f t="shared" si="151"/>
        <v>Четверг</v>
      </c>
      <c r="G9635" s="23">
        <v>233375</v>
      </c>
      <c r="H9635" s="25">
        <v>44367.581493055557</v>
      </c>
      <c r="J9635">
        <v>233375</v>
      </c>
      <c r="K9635" s="25">
        <v>44367.581493055557</v>
      </c>
      <c r="M9635"/>
    </row>
    <row r="9636" spans="1:13" x14ac:dyDescent="0.4">
      <c r="A9636">
        <v>32109</v>
      </c>
      <c r="B9636" s="2">
        <v>44314.78214563107</v>
      </c>
      <c r="C9636">
        <v>130732</v>
      </c>
      <c r="D9636">
        <v>356280</v>
      </c>
      <c r="E9636" t="str">
        <f t="shared" si="151"/>
        <v>Четверг</v>
      </c>
      <c r="G9636" s="23">
        <v>233414</v>
      </c>
      <c r="H9636" s="25">
        <v>44372.733599537038</v>
      </c>
      <c r="J9636">
        <v>233414</v>
      </c>
      <c r="K9636" s="25">
        <v>44372.733599537038</v>
      </c>
      <c r="M9636"/>
    </row>
    <row r="9637" spans="1:13" x14ac:dyDescent="0.4">
      <c r="A9637">
        <v>32112</v>
      </c>
      <c r="B9637" s="2">
        <v>44314.782550161806</v>
      </c>
      <c r="C9637">
        <v>234357</v>
      </c>
      <c r="D9637">
        <v>379466</v>
      </c>
      <c r="E9637" t="str">
        <f t="shared" si="151"/>
        <v>Четверг</v>
      </c>
      <c r="G9637" s="23">
        <v>233420</v>
      </c>
      <c r="H9637" s="25">
        <v>44332.779050925928</v>
      </c>
      <c r="J9637">
        <v>233420</v>
      </c>
      <c r="K9637" s="25">
        <v>44332.779050925928</v>
      </c>
      <c r="M9637"/>
    </row>
    <row r="9638" spans="1:13" x14ac:dyDescent="0.4">
      <c r="A9638">
        <v>32113</v>
      </c>
      <c r="B9638" s="2">
        <v>44314.782550161806</v>
      </c>
      <c r="C9638">
        <v>285049</v>
      </c>
      <c r="D9638">
        <v>411922</v>
      </c>
      <c r="E9638" t="str">
        <f t="shared" si="151"/>
        <v>Четверг</v>
      </c>
      <c r="G9638" s="23">
        <v>233427</v>
      </c>
      <c r="H9638" s="25">
        <v>44345.520821759259</v>
      </c>
      <c r="J9638">
        <v>233427</v>
      </c>
      <c r="K9638" s="25">
        <v>44345.520821759259</v>
      </c>
      <c r="M9638"/>
    </row>
    <row r="9639" spans="1:13" x14ac:dyDescent="0.4">
      <c r="A9639">
        <v>32114</v>
      </c>
      <c r="B9639" s="2">
        <v>44314.782550161806</v>
      </c>
      <c r="C9639">
        <v>285835</v>
      </c>
      <c r="D9639">
        <v>276751</v>
      </c>
      <c r="E9639" t="str">
        <f t="shared" si="151"/>
        <v>Четверг</v>
      </c>
      <c r="G9639" s="23">
        <v>233500</v>
      </c>
      <c r="H9639" s="25">
        <v>44342.29791666667</v>
      </c>
      <c r="J9639">
        <v>233500</v>
      </c>
      <c r="K9639" s="25">
        <v>44342.29791666667</v>
      </c>
      <c r="M9639"/>
    </row>
    <row r="9640" spans="1:13" x14ac:dyDescent="0.4">
      <c r="A9640">
        <v>32115</v>
      </c>
      <c r="B9640" s="2">
        <v>44314.782954692557</v>
      </c>
      <c r="C9640">
        <v>31256</v>
      </c>
      <c r="D9640">
        <v>182831</v>
      </c>
      <c r="E9640" t="str">
        <f t="shared" si="151"/>
        <v>Четверг</v>
      </c>
      <c r="G9640" s="23">
        <v>233509</v>
      </c>
      <c r="H9640" s="25">
        <v>44373.669212962966</v>
      </c>
      <c r="J9640">
        <v>233509</v>
      </c>
      <c r="K9640" s="25">
        <v>44373.669212962966</v>
      </c>
      <c r="M9640"/>
    </row>
    <row r="9641" spans="1:13" x14ac:dyDescent="0.4">
      <c r="A9641">
        <v>32117</v>
      </c>
      <c r="B9641" s="2">
        <v>44314.782954692557</v>
      </c>
      <c r="C9641">
        <v>330102</v>
      </c>
      <c r="D9641">
        <v>59172</v>
      </c>
      <c r="E9641" t="str">
        <f t="shared" si="151"/>
        <v>Четверг</v>
      </c>
      <c r="G9641" s="23">
        <v>233546</v>
      </c>
      <c r="H9641" s="25">
        <v>44312.634085648147</v>
      </c>
      <c r="J9641">
        <v>233546</v>
      </c>
      <c r="K9641" s="25">
        <v>44312.634085648147</v>
      </c>
      <c r="M9641"/>
    </row>
    <row r="9642" spans="1:13" x14ac:dyDescent="0.4">
      <c r="A9642">
        <v>32120</v>
      </c>
      <c r="B9642" s="2">
        <v>44314.783763754051</v>
      </c>
      <c r="C9642">
        <v>31361</v>
      </c>
      <c r="D9642">
        <v>411922</v>
      </c>
      <c r="E9642" t="str">
        <f t="shared" si="151"/>
        <v>Четверг</v>
      </c>
      <c r="G9642" s="23">
        <v>233571</v>
      </c>
      <c r="H9642" s="25">
        <v>44323.727534722224</v>
      </c>
      <c r="J9642">
        <v>233571</v>
      </c>
      <c r="K9642" s="25">
        <v>44323.727534722224</v>
      </c>
      <c r="M9642"/>
    </row>
    <row r="9643" spans="1:13" x14ac:dyDescent="0.4">
      <c r="A9643">
        <v>32125</v>
      </c>
      <c r="B9643" s="2">
        <v>44314.783763754051</v>
      </c>
      <c r="C9643">
        <v>252365</v>
      </c>
      <c r="D9643">
        <v>388561</v>
      </c>
      <c r="E9643" t="str">
        <f t="shared" si="151"/>
        <v>Четверг</v>
      </c>
      <c r="G9643" s="23">
        <v>233579</v>
      </c>
      <c r="H9643" s="25">
        <v>44301.012326388889</v>
      </c>
      <c r="J9643">
        <v>233579</v>
      </c>
      <c r="K9643" s="25">
        <v>44301.012326388889</v>
      </c>
      <c r="M9643"/>
    </row>
    <row r="9644" spans="1:13" x14ac:dyDescent="0.4">
      <c r="A9644">
        <v>32127</v>
      </c>
      <c r="B9644" s="2">
        <v>44314.784168284787</v>
      </c>
      <c r="C9644">
        <v>259864</v>
      </c>
      <c r="D9644">
        <v>377285</v>
      </c>
      <c r="E9644" t="str">
        <f t="shared" si="151"/>
        <v>Четверг</v>
      </c>
      <c r="G9644" s="23">
        <v>233585</v>
      </c>
      <c r="H9644" s="25">
        <v>44343.789826388886</v>
      </c>
      <c r="J9644">
        <v>233585</v>
      </c>
      <c r="K9644" s="25">
        <v>44343.789826388886</v>
      </c>
      <c r="M9644"/>
    </row>
    <row r="9645" spans="1:13" x14ac:dyDescent="0.4">
      <c r="A9645">
        <v>32128</v>
      </c>
      <c r="B9645" s="2">
        <v>44314.784333333337</v>
      </c>
      <c r="C9645">
        <v>211493</v>
      </c>
      <c r="D9645">
        <v>411922</v>
      </c>
      <c r="E9645" t="str">
        <f t="shared" si="151"/>
        <v>Четверг</v>
      </c>
      <c r="G9645" s="23">
        <v>233595</v>
      </c>
      <c r="H9645" s="25">
        <v>44378.06490740741</v>
      </c>
      <c r="J9645">
        <v>233595</v>
      </c>
      <c r="K9645" s="25">
        <v>44378.06490740741</v>
      </c>
      <c r="M9645"/>
    </row>
    <row r="9646" spans="1:13" x14ac:dyDescent="0.4">
      <c r="A9646">
        <v>32132</v>
      </c>
      <c r="B9646" s="2">
        <v>44314.784572815537</v>
      </c>
      <c r="C9646">
        <v>170085</v>
      </c>
      <c r="D9646">
        <v>411922</v>
      </c>
      <c r="E9646" t="str">
        <f t="shared" si="151"/>
        <v>Четверг</v>
      </c>
      <c r="G9646" s="23">
        <v>233623</v>
      </c>
      <c r="H9646" s="25">
        <v>44303.668877314813</v>
      </c>
      <c r="J9646">
        <v>233623</v>
      </c>
      <c r="K9646" s="25">
        <v>44303.668877314813</v>
      </c>
      <c r="M9646"/>
    </row>
    <row r="9647" spans="1:13" x14ac:dyDescent="0.4">
      <c r="A9647">
        <v>32136</v>
      </c>
      <c r="B9647" s="2">
        <v>44314.785381877024</v>
      </c>
      <c r="C9647">
        <v>21025</v>
      </c>
      <c r="D9647">
        <v>241927</v>
      </c>
      <c r="E9647" t="str">
        <f t="shared" si="151"/>
        <v>Четверг</v>
      </c>
      <c r="G9647" s="23">
        <v>233714</v>
      </c>
      <c r="H9647" s="25">
        <v>44402.774050925924</v>
      </c>
      <c r="J9647">
        <v>233714</v>
      </c>
      <c r="K9647" s="25">
        <v>44402.774050925924</v>
      </c>
      <c r="M9647"/>
    </row>
    <row r="9648" spans="1:13" x14ac:dyDescent="0.4">
      <c r="A9648">
        <v>32137</v>
      </c>
      <c r="B9648" s="2">
        <v>44314.785381877024</v>
      </c>
      <c r="C9648">
        <v>239381</v>
      </c>
      <c r="D9648">
        <v>250679</v>
      </c>
      <c r="E9648" t="str">
        <f t="shared" si="151"/>
        <v>Четверг</v>
      </c>
      <c r="G9648" s="23">
        <v>233779</v>
      </c>
      <c r="H9648" s="25">
        <v>44346.080381944441</v>
      </c>
      <c r="J9648">
        <v>233779</v>
      </c>
      <c r="K9648" s="25">
        <v>44346.080381944441</v>
      </c>
      <c r="M9648"/>
    </row>
    <row r="9649" spans="1:13" x14ac:dyDescent="0.4">
      <c r="A9649">
        <v>32138</v>
      </c>
      <c r="B9649" s="2">
        <v>44314.785786407767</v>
      </c>
      <c r="C9649">
        <v>20125</v>
      </c>
      <c r="D9649">
        <v>347393</v>
      </c>
      <c r="E9649" t="str">
        <f t="shared" si="151"/>
        <v>Четверг</v>
      </c>
      <c r="G9649" s="23">
        <v>233817</v>
      </c>
      <c r="H9649" s="25">
        <v>44393.99</v>
      </c>
      <c r="J9649">
        <v>233817</v>
      </c>
      <c r="K9649" s="25">
        <v>44393.99</v>
      </c>
      <c r="M9649"/>
    </row>
    <row r="9650" spans="1:13" x14ac:dyDescent="0.4">
      <c r="A9650">
        <v>32139</v>
      </c>
      <c r="B9650" s="2">
        <v>44314.785786407767</v>
      </c>
      <c r="C9650">
        <v>255513</v>
      </c>
      <c r="D9650">
        <v>88863</v>
      </c>
      <c r="E9650" t="str">
        <f t="shared" si="151"/>
        <v>Четверг</v>
      </c>
      <c r="G9650" s="23">
        <v>233836</v>
      </c>
      <c r="H9650" s="25">
        <v>44343.662002314813</v>
      </c>
      <c r="J9650">
        <v>233836</v>
      </c>
      <c r="K9650" s="25">
        <v>44343.662002314813</v>
      </c>
      <c r="M9650"/>
    </row>
    <row r="9651" spans="1:13" x14ac:dyDescent="0.4">
      <c r="A9651">
        <v>32140</v>
      </c>
      <c r="B9651" s="2">
        <v>44314.78619093851</v>
      </c>
      <c r="C9651">
        <v>128336</v>
      </c>
      <c r="D9651">
        <v>139440</v>
      </c>
      <c r="E9651" t="str">
        <f t="shared" si="151"/>
        <v>Четверг</v>
      </c>
      <c r="G9651" s="23">
        <v>233924</v>
      </c>
      <c r="H9651" s="25">
        <v>44342.787407407406</v>
      </c>
      <c r="J9651">
        <v>233924</v>
      </c>
      <c r="K9651" s="25">
        <v>44342.787407407406</v>
      </c>
      <c r="M9651"/>
    </row>
    <row r="9652" spans="1:13" x14ac:dyDescent="0.4">
      <c r="A9652">
        <v>32143</v>
      </c>
      <c r="B9652" s="2">
        <v>44314.78740453074</v>
      </c>
      <c r="C9652">
        <v>11799</v>
      </c>
      <c r="D9652">
        <v>100414</v>
      </c>
      <c r="E9652" t="str">
        <f t="shared" si="151"/>
        <v>Четверг</v>
      </c>
      <c r="G9652" s="23">
        <v>233926</v>
      </c>
      <c r="H9652" s="25">
        <v>44374.838784722226</v>
      </c>
      <c r="J9652">
        <v>233926</v>
      </c>
      <c r="K9652" s="25">
        <v>44374.838784722226</v>
      </c>
      <c r="M9652"/>
    </row>
    <row r="9653" spans="1:13" x14ac:dyDescent="0.4">
      <c r="A9653">
        <v>32146</v>
      </c>
      <c r="B9653" s="2">
        <v>44314.788618122977</v>
      </c>
      <c r="C9653">
        <v>25953</v>
      </c>
      <c r="D9653">
        <v>82901</v>
      </c>
      <c r="E9653" t="str">
        <f t="shared" si="151"/>
        <v>Четверг</v>
      </c>
      <c r="G9653" s="23">
        <v>233958</v>
      </c>
      <c r="H9653" s="25">
        <v>44373.489548611113</v>
      </c>
      <c r="J9653">
        <v>233958</v>
      </c>
      <c r="K9653" s="25">
        <v>44373.489548611113</v>
      </c>
      <c r="M9653"/>
    </row>
    <row r="9654" spans="1:13" x14ac:dyDescent="0.4">
      <c r="A9654">
        <v>32150</v>
      </c>
      <c r="B9654" s="2">
        <v>44314.792663430424</v>
      </c>
      <c r="C9654">
        <v>105124</v>
      </c>
      <c r="D9654">
        <v>146804</v>
      </c>
      <c r="E9654" t="str">
        <f t="shared" si="151"/>
        <v>Четверг</v>
      </c>
      <c r="G9654" s="23">
        <v>233962</v>
      </c>
      <c r="H9654" s="25">
        <v>44302.14744212963</v>
      </c>
      <c r="J9654">
        <v>233962</v>
      </c>
      <c r="K9654" s="25">
        <v>44302.14744212963</v>
      </c>
      <c r="M9654"/>
    </row>
    <row r="9655" spans="1:13" x14ac:dyDescent="0.4">
      <c r="A9655">
        <v>32155</v>
      </c>
      <c r="B9655" s="2">
        <v>44314.793877022654</v>
      </c>
      <c r="C9655">
        <v>280776</v>
      </c>
      <c r="D9655">
        <v>250679</v>
      </c>
      <c r="E9655" t="str">
        <f t="shared" si="151"/>
        <v>Четверг</v>
      </c>
      <c r="G9655" s="23">
        <v>233996</v>
      </c>
      <c r="H9655" s="25">
        <v>44296.675752314812</v>
      </c>
      <c r="J9655">
        <v>233996</v>
      </c>
      <c r="K9655" s="25">
        <v>44296.675752314812</v>
      </c>
      <c r="M9655"/>
    </row>
    <row r="9656" spans="1:13" x14ac:dyDescent="0.4">
      <c r="A9656">
        <v>32158</v>
      </c>
      <c r="B9656" s="2">
        <v>44314.795090614884</v>
      </c>
      <c r="C9656">
        <v>198891</v>
      </c>
      <c r="D9656">
        <v>88863</v>
      </c>
      <c r="E9656" t="str">
        <f t="shared" si="151"/>
        <v>Четверг</v>
      </c>
      <c r="G9656" s="23">
        <v>234019</v>
      </c>
      <c r="H9656" s="25">
        <v>44366.841203703705</v>
      </c>
      <c r="J9656">
        <v>234019</v>
      </c>
      <c r="K9656" s="25">
        <v>44366.841203703705</v>
      </c>
      <c r="M9656"/>
    </row>
    <row r="9657" spans="1:13" x14ac:dyDescent="0.4">
      <c r="A9657">
        <v>32163</v>
      </c>
      <c r="B9657" s="2">
        <v>44314.795090614891</v>
      </c>
      <c r="C9657">
        <v>284602</v>
      </c>
      <c r="D9657">
        <v>158978</v>
      </c>
      <c r="E9657" t="str">
        <f t="shared" si="151"/>
        <v>Четверг</v>
      </c>
      <c r="G9657" s="23">
        <v>234029</v>
      </c>
      <c r="H9657" s="25">
        <v>44305.427337962959</v>
      </c>
      <c r="J9657">
        <v>234029</v>
      </c>
      <c r="K9657" s="25">
        <v>44305.427337962959</v>
      </c>
      <c r="M9657"/>
    </row>
    <row r="9658" spans="1:13" x14ac:dyDescent="0.4">
      <c r="A9658">
        <v>32167</v>
      </c>
      <c r="B9658" s="2">
        <v>44314.795495145627</v>
      </c>
      <c r="C9658">
        <v>2372</v>
      </c>
      <c r="D9658">
        <v>411922</v>
      </c>
      <c r="E9658" t="str">
        <f t="shared" si="151"/>
        <v>Четверг</v>
      </c>
      <c r="G9658" s="23">
        <v>234037</v>
      </c>
      <c r="H9658" s="25">
        <v>44375.322199074071</v>
      </c>
      <c r="J9658">
        <v>234037</v>
      </c>
      <c r="K9658" s="25">
        <v>44375.322199074071</v>
      </c>
      <c r="M9658"/>
    </row>
    <row r="9659" spans="1:13" x14ac:dyDescent="0.4">
      <c r="A9659">
        <v>32172</v>
      </c>
      <c r="B9659" s="2">
        <v>44314.796000000002</v>
      </c>
      <c r="C9659">
        <v>243970</v>
      </c>
      <c r="D9659">
        <v>250679</v>
      </c>
      <c r="E9659" t="str">
        <f t="shared" si="151"/>
        <v>Четверг</v>
      </c>
      <c r="G9659" s="23">
        <v>234059</v>
      </c>
      <c r="H9659" s="25">
        <v>44325.230567129627</v>
      </c>
      <c r="J9659">
        <v>234059</v>
      </c>
      <c r="K9659" s="25">
        <v>44325.230567129627</v>
      </c>
      <c r="M9659"/>
    </row>
    <row r="9660" spans="1:13" x14ac:dyDescent="0.4">
      <c r="A9660">
        <v>32175</v>
      </c>
      <c r="B9660" s="2">
        <v>44314.796708737864</v>
      </c>
      <c r="C9660">
        <v>182408</v>
      </c>
      <c r="D9660">
        <v>347393</v>
      </c>
      <c r="E9660" t="str">
        <f t="shared" si="151"/>
        <v>Четверг</v>
      </c>
      <c r="G9660" s="23">
        <v>234210</v>
      </c>
      <c r="H9660" s="25">
        <v>44318.977129629631</v>
      </c>
      <c r="J9660">
        <v>234210</v>
      </c>
      <c r="K9660" s="25">
        <v>44318.977129629631</v>
      </c>
      <c r="M9660"/>
    </row>
    <row r="9661" spans="1:13" x14ac:dyDescent="0.4">
      <c r="A9661">
        <v>32180</v>
      </c>
      <c r="B9661" s="2">
        <v>44314.797922330094</v>
      </c>
      <c r="C9661">
        <v>197842</v>
      </c>
      <c r="D9661">
        <v>254766</v>
      </c>
      <c r="E9661" t="str">
        <f t="shared" si="151"/>
        <v>Четверг</v>
      </c>
      <c r="G9661" s="23">
        <v>234228</v>
      </c>
      <c r="H9661" s="25">
        <v>44323.75949074074</v>
      </c>
      <c r="J9661">
        <v>234228</v>
      </c>
      <c r="K9661" s="25">
        <v>44323.75949074074</v>
      </c>
      <c r="M9661"/>
    </row>
    <row r="9662" spans="1:13" x14ac:dyDescent="0.4">
      <c r="A9662">
        <v>32185</v>
      </c>
      <c r="B9662" s="2">
        <v>44314.799540453074</v>
      </c>
      <c r="C9662">
        <v>317859</v>
      </c>
      <c r="D9662">
        <v>148630</v>
      </c>
      <c r="E9662" t="str">
        <f t="shared" si="151"/>
        <v>Четверг</v>
      </c>
      <c r="G9662" s="23">
        <v>234233</v>
      </c>
      <c r="H9662" s="25">
        <v>44345.873564814814</v>
      </c>
      <c r="J9662">
        <v>234233</v>
      </c>
      <c r="K9662" s="25">
        <v>44345.873564814814</v>
      </c>
      <c r="M9662"/>
    </row>
    <row r="9663" spans="1:13" x14ac:dyDescent="0.4">
      <c r="A9663">
        <v>32186</v>
      </c>
      <c r="B9663" s="2">
        <v>44314.801158576054</v>
      </c>
      <c r="C9663">
        <v>146353</v>
      </c>
      <c r="D9663">
        <v>230507</v>
      </c>
      <c r="E9663" t="str">
        <f t="shared" si="151"/>
        <v>Четверг</v>
      </c>
      <c r="G9663" s="23">
        <v>234273</v>
      </c>
      <c r="H9663" s="25">
        <v>44374.611435185187</v>
      </c>
      <c r="J9663">
        <v>234273</v>
      </c>
      <c r="K9663" s="25">
        <v>44374.611435185187</v>
      </c>
      <c r="M9663"/>
    </row>
    <row r="9664" spans="1:13" x14ac:dyDescent="0.4">
      <c r="A9664">
        <v>32189</v>
      </c>
      <c r="B9664" s="2">
        <v>44314.801563106797</v>
      </c>
      <c r="C9664">
        <v>154571</v>
      </c>
      <c r="D9664">
        <v>35968</v>
      </c>
      <c r="E9664" t="str">
        <f t="shared" si="151"/>
        <v>Четверг</v>
      </c>
      <c r="G9664" s="23">
        <v>234274</v>
      </c>
      <c r="H9664" s="25">
        <v>44299.677372685182</v>
      </c>
      <c r="J9664">
        <v>234274</v>
      </c>
      <c r="K9664" s="25">
        <v>44299.677372685182</v>
      </c>
      <c r="M9664"/>
    </row>
    <row r="9665" spans="1:13" x14ac:dyDescent="0.4">
      <c r="A9665">
        <v>32193</v>
      </c>
      <c r="B9665" s="2">
        <v>44314.801563106797</v>
      </c>
      <c r="C9665">
        <v>174103</v>
      </c>
      <c r="D9665">
        <v>46386</v>
      </c>
      <c r="E9665" t="str">
        <f t="shared" si="151"/>
        <v>Четверг</v>
      </c>
      <c r="G9665" s="23">
        <v>234315</v>
      </c>
      <c r="H9665" s="25">
        <v>44359.704791666663</v>
      </c>
      <c r="J9665">
        <v>234315</v>
      </c>
      <c r="K9665" s="25">
        <v>44359.704791666663</v>
      </c>
      <c r="M9665"/>
    </row>
    <row r="9666" spans="1:13" x14ac:dyDescent="0.4">
      <c r="A9666">
        <v>32196</v>
      </c>
      <c r="B9666" s="2">
        <v>44314.801666666666</v>
      </c>
      <c r="C9666">
        <v>155081</v>
      </c>
      <c r="D9666">
        <v>153893</v>
      </c>
      <c r="E9666" t="str">
        <f t="shared" si="151"/>
        <v>Четверг</v>
      </c>
      <c r="G9666" s="23">
        <v>234339</v>
      </c>
      <c r="H9666" s="25">
        <v>44302.963784722226</v>
      </c>
      <c r="J9666">
        <v>234339</v>
      </c>
      <c r="K9666" s="25">
        <v>44302.963784722226</v>
      </c>
      <c r="M9666"/>
    </row>
    <row r="9667" spans="1:13" x14ac:dyDescent="0.4">
      <c r="A9667">
        <v>32200</v>
      </c>
      <c r="B9667" s="2">
        <v>44314.802372168284</v>
      </c>
      <c r="C9667">
        <v>76147</v>
      </c>
      <c r="D9667">
        <v>104958</v>
      </c>
      <c r="E9667" t="str">
        <f t="shared" ref="E9667:E9730" si="152">IF(WEEKDAY(B9667)=1,"Понедельник",IF(WEEKDAY(B9667)=2,"Вторник",IF(WEEKDAY(B9667)=3,"Среда",IF(WEEKDAY(B9667)=4,"Четверг",IF(WEEKDAY(B9667)=5,"Пятница",IF(WEEKDAY(B9667)=6,"Суббота","Воскресенье"))))))</f>
        <v>Четверг</v>
      </c>
      <c r="G9667" s="23">
        <v>234357</v>
      </c>
      <c r="H9667" s="25">
        <v>44311.538217592592</v>
      </c>
      <c r="J9667">
        <v>234357</v>
      </c>
      <c r="K9667" s="25">
        <v>44311.538217592592</v>
      </c>
      <c r="M9667"/>
    </row>
    <row r="9668" spans="1:13" x14ac:dyDescent="0.4">
      <c r="A9668">
        <v>32204</v>
      </c>
      <c r="B9668" s="2">
        <v>44314.802776699027</v>
      </c>
      <c r="C9668">
        <v>290737</v>
      </c>
      <c r="D9668">
        <v>351192</v>
      </c>
      <c r="E9668" t="str">
        <f t="shared" si="152"/>
        <v>Четверг</v>
      </c>
      <c r="G9668" s="23">
        <v>234386</v>
      </c>
      <c r="H9668" s="25">
        <v>44307.129236111112</v>
      </c>
      <c r="J9668">
        <v>234386</v>
      </c>
      <c r="K9668" s="25">
        <v>44307.129236111112</v>
      </c>
      <c r="M9668"/>
    </row>
    <row r="9669" spans="1:13" x14ac:dyDescent="0.4">
      <c r="A9669">
        <v>32208</v>
      </c>
      <c r="B9669" s="2">
        <v>44314.803181229778</v>
      </c>
      <c r="C9669">
        <v>29219</v>
      </c>
      <c r="D9669">
        <v>411922</v>
      </c>
      <c r="E9669" t="str">
        <f t="shared" si="152"/>
        <v>Четверг</v>
      </c>
      <c r="G9669" s="23">
        <v>234415</v>
      </c>
      <c r="H9669" s="25">
        <v>44373.488055555557</v>
      </c>
      <c r="J9669">
        <v>234415</v>
      </c>
      <c r="K9669" s="25">
        <v>44373.488055555557</v>
      </c>
      <c r="M9669"/>
    </row>
    <row r="9670" spans="1:13" x14ac:dyDescent="0.4">
      <c r="A9670">
        <v>32212</v>
      </c>
      <c r="B9670" s="2">
        <v>44314.803181229778</v>
      </c>
      <c r="C9670">
        <v>115702</v>
      </c>
      <c r="D9670">
        <v>182191</v>
      </c>
      <c r="E9670" t="str">
        <f t="shared" si="152"/>
        <v>Четверг</v>
      </c>
      <c r="G9670" s="23">
        <v>234449</v>
      </c>
      <c r="H9670" s="25">
        <v>44382.68546296296</v>
      </c>
      <c r="J9670">
        <v>234449</v>
      </c>
      <c r="K9670" s="25">
        <v>44382.68546296296</v>
      </c>
      <c r="M9670"/>
    </row>
    <row r="9671" spans="1:13" x14ac:dyDescent="0.4">
      <c r="A9671">
        <v>32217</v>
      </c>
      <c r="B9671" s="2">
        <v>44314.803990291264</v>
      </c>
      <c r="C9671">
        <v>309255</v>
      </c>
      <c r="D9671">
        <v>457470</v>
      </c>
      <c r="E9671" t="str">
        <f t="shared" si="152"/>
        <v>Четверг</v>
      </c>
      <c r="G9671" s="23">
        <v>234466</v>
      </c>
      <c r="H9671" s="25">
        <v>44311.677002314813</v>
      </c>
      <c r="J9671">
        <v>234466</v>
      </c>
      <c r="K9671" s="25">
        <v>44311.677002314813</v>
      </c>
      <c r="M9671"/>
    </row>
    <row r="9672" spans="1:13" x14ac:dyDescent="0.4">
      <c r="A9672">
        <v>32221</v>
      </c>
      <c r="B9672" s="2">
        <v>44314.804799352751</v>
      </c>
      <c r="C9672">
        <v>29192</v>
      </c>
      <c r="D9672">
        <v>250679</v>
      </c>
      <c r="E9672" t="str">
        <f t="shared" si="152"/>
        <v>Четверг</v>
      </c>
      <c r="G9672" s="23">
        <v>234474</v>
      </c>
      <c r="H9672" s="25">
        <v>44301.73400462963</v>
      </c>
      <c r="J9672">
        <v>234474</v>
      </c>
      <c r="K9672" s="25">
        <v>44301.73400462963</v>
      </c>
      <c r="M9672"/>
    </row>
    <row r="9673" spans="1:13" x14ac:dyDescent="0.4">
      <c r="A9673">
        <v>32224</v>
      </c>
      <c r="B9673" s="2">
        <v>44314.805203883494</v>
      </c>
      <c r="C9673">
        <v>172754</v>
      </c>
      <c r="D9673">
        <v>169991</v>
      </c>
      <c r="E9673" t="str">
        <f t="shared" si="152"/>
        <v>Четверг</v>
      </c>
      <c r="G9673" s="23">
        <v>234511</v>
      </c>
      <c r="H9673" s="25">
        <v>44387.42527777778</v>
      </c>
      <c r="J9673">
        <v>234511</v>
      </c>
      <c r="K9673" s="25">
        <v>44387.42527777778</v>
      </c>
      <c r="M9673"/>
    </row>
    <row r="9674" spans="1:13" x14ac:dyDescent="0.4">
      <c r="A9674">
        <v>32228</v>
      </c>
      <c r="B9674" s="2">
        <v>44314.805608414244</v>
      </c>
      <c r="C9674">
        <v>207682</v>
      </c>
      <c r="D9674">
        <v>301748</v>
      </c>
      <c r="E9674" t="str">
        <f t="shared" si="152"/>
        <v>Четверг</v>
      </c>
      <c r="G9674" s="23">
        <v>234541</v>
      </c>
      <c r="H9674" s="25">
        <v>44366.213449074072</v>
      </c>
      <c r="J9674">
        <v>234541</v>
      </c>
      <c r="K9674" s="25">
        <v>44366.213449074072</v>
      </c>
      <c r="M9674"/>
    </row>
    <row r="9675" spans="1:13" x14ac:dyDescent="0.4">
      <c r="A9675">
        <v>32230</v>
      </c>
      <c r="B9675" s="2">
        <v>44314.806417475731</v>
      </c>
      <c r="C9675">
        <v>269484</v>
      </c>
      <c r="D9675">
        <v>82513</v>
      </c>
      <c r="E9675" t="str">
        <f t="shared" si="152"/>
        <v>Четверг</v>
      </c>
      <c r="G9675" s="23">
        <v>234561</v>
      </c>
      <c r="H9675" s="25">
        <v>44342.515555555554</v>
      </c>
      <c r="J9675">
        <v>234561</v>
      </c>
      <c r="K9675" s="25">
        <v>44342.515555555554</v>
      </c>
      <c r="M9675"/>
    </row>
    <row r="9676" spans="1:13" x14ac:dyDescent="0.4">
      <c r="A9676">
        <v>32233</v>
      </c>
      <c r="B9676" s="2">
        <v>44314.806417475731</v>
      </c>
      <c r="C9676">
        <v>277317</v>
      </c>
      <c r="D9676">
        <v>158978</v>
      </c>
      <c r="E9676" t="str">
        <f t="shared" si="152"/>
        <v>Четверг</v>
      </c>
      <c r="G9676" s="23">
        <v>234593</v>
      </c>
      <c r="H9676" s="25">
        <v>44345.531331018516</v>
      </c>
      <c r="J9676">
        <v>234593</v>
      </c>
      <c r="K9676" s="25">
        <v>44345.531331018516</v>
      </c>
      <c r="M9676"/>
    </row>
    <row r="9677" spans="1:13" x14ac:dyDescent="0.4">
      <c r="A9677">
        <v>32238</v>
      </c>
      <c r="B9677" s="2">
        <v>44314.807000000001</v>
      </c>
      <c r="C9677">
        <v>210362</v>
      </c>
      <c r="D9677">
        <v>301359</v>
      </c>
      <c r="E9677" t="str">
        <f t="shared" si="152"/>
        <v>Четверг</v>
      </c>
      <c r="G9677" s="23">
        <v>234625</v>
      </c>
      <c r="H9677" s="25">
        <v>44292.672523148147</v>
      </c>
      <c r="J9677">
        <v>234625</v>
      </c>
      <c r="K9677" s="25">
        <v>44292.672523148147</v>
      </c>
      <c r="M9677"/>
    </row>
    <row r="9678" spans="1:13" x14ac:dyDescent="0.4">
      <c r="A9678">
        <v>32243</v>
      </c>
      <c r="B9678" s="2">
        <v>44314.808035598711</v>
      </c>
      <c r="C9678">
        <v>198837</v>
      </c>
      <c r="D9678">
        <v>244574</v>
      </c>
      <c r="E9678" t="str">
        <f t="shared" si="152"/>
        <v>Четверг</v>
      </c>
      <c r="G9678" s="23">
        <v>234636</v>
      </c>
      <c r="H9678" s="25">
        <v>44310.822604166664</v>
      </c>
      <c r="J9678">
        <v>234636</v>
      </c>
      <c r="K9678" s="25">
        <v>44310.822604166664</v>
      </c>
      <c r="M9678"/>
    </row>
    <row r="9679" spans="1:13" x14ac:dyDescent="0.4">
      <c r="A9679">
        <v>32247</v>
      </c>
      <c r="B9679" s="2">
        <v>44314.808035598711</v>
      </c>
      <c r="C9679">
        <v>232779</v>
      </c>
      <c r="D9679">
        <v>4199</v>
      </c>
      <c r="E9679" t="str">
        <f t="shared" si="152"/>
        <v>Четверг</v>
      </c>
      <c r="G9679" s="23">
        <v>234713</v>
      </c>
      <c r="H9679" s="25">
        <v>44374.871145833335</v>
      </c>
      <c r="J9679">
        <v>234713</v>
      </c>
      <c r="K9679" s="25">
        <v>44374.871145833335</v>
      </c>
      <c r="M9679"/>
    </row>
    <row r="9680" spans="1:13" x14ac:dyDescent="0.4">
      <c r="A9680">
        <v>32249</v>
      </c>
      <c r="B9680" s="2">
        <v>44314.808440129447</v>
      </c>
      <c r="C9680">
        <v>94176</v>
      </c>
      <c r="D9680">
        <v>145779</v>
      </c>
      <c r="E9680" t="str">
        <f t="shared" si="152"/>
        <v>Четверг</v>
      </c>
      <c r="G9680" s="23">
        <v>234720</v>
      </c>
      <c r="H9680" s="25">
        <v>44299.85900462963</v>
      </c>
      <c r="J9680">
        <v>234720</v>
      </c>
      <c r="K9680" s="25">
        <v>44299.85900462963</v>
      </c>
      <c r="M9680"/>
    </row>
    <row r="9681" spans="1:13" x14ac:dyDescent="0.4">
      <c r="A9681">
        <v>32250</v>
      </c>
      <c r="B9681" s="2">
        <v>44314.809653721684</v>
      </c>
      <c r="C9681">
        <v>33907</v>
      </c>
      <c r="D9681">
        <v>250679</v>
      </c>
      <c r="E9681" t="str">
        <f t="shared" si="152"/>
        <v>Четверг</v>
      </c>
      <c r="G9681" s="23">
        <v>234762</v>
      </c>
      <c r="H9681" s="25">
        <v>44310.78633101852</v>
      </c>
      <c r="J9681">
        <v>234762</v>
      </c>
      <c r="K9681" s="25">
        <v>44310.78633101852</v>
      </c>
      <c r="M9681"/>
    </row>
    <row r="9682" spans="1:13" x14ac:dyDescent="0.4">
      <c r="A9682">
        <v>32255</v>
      </c>
      <c r="B9682" s="2">
        <v>44314.809653721684</v>
      </c>
      <c r="C9682">
        <v>144362</v>
      </c>
      <c r="D9682">
        <v>62570</v>
      </c>
      <c r="E9682" t="str">
        <f t="shared" si="152"/>
        <v>Четверг</v>
      </c>
      <c r="G9682" s="23">
        <v>234771</v>
      </c>
      <c r="H9682" s="25">
        <v>44308.597280092596</v>
      </c>
      <c r="J9682">
        <v>234771</v>
      </c>
      <c r="K9682" s="25">
        <v>44308.597280092596</v>
      </c>
      <c r="M9682"/>
    </row>
    <row r="9683" spans="1:13" x14ac:dyDescent="0.4">
      <c r="A9683">
        <v>32259</v>
      </c>
      <c r="B9683" s="2">
        <v>44314.810333333335</v>
      </c>
      <c r="C9683">
        <v>297585</v>
      </c>
      <c r="D9683">
        <v>411922</v>
      </c>
      <c r="E9683" t="str">
        <f t="shared" si="152"/>
        <v>Четверг</v>
      </c>
      <c r="G9683" s="23">
        <v>234772</v>
      </c>
      <c r="H9683" s="25">
        <v>44345.726724537039</v>
      </c>
      <c r="J9683">
        <v>234772</v>
      </c>
      <c r="K9683" s="25">
        <v>44345.726724537039</v>
      </c>
      <c r="M9683"/>
    </row>
    <row r="9684" spans="1:13" x14ac:dyDescent="0.4">
      <c r="A9684">
        <v>32260</v>
      </c>
      <c r="B9684" s="2">
        <v>44314.810867313914</v>
      </c>
      <c r="C9684">
        <v>20599</v>
      </c>
      <c r="D9684">
        <v>357547</v>
      </c>
      <c r="E9684" t="str">
        <f t="shared" si="152"/>
        <v>Четверг</v>
      </c>
      <c r="G9684" s="23">
        <v>234786</v>
      </c>
      <c r="H9684" s="25">
        <v>44316.478344907409</v>
      </c>
      <c r="J9684">
        <v>234786</v>
      </c>
      <c r="K9684" s="25">
        <v>44316.478344907409</v>
      </c>
      <c r="M9684"/>
    </row>
    <row r="9685" spans="1:13" x14ac:dyDescent="0.4">
      <c r="A9685">
        <v>32261</v>
      </c>
      <c r="B9685" s="2">
        <v>44314.810867313914</v>
      </c>
      <c r="C9685">
        <v>231910</v>
      </c>
      <c r="D9685">
        <v>304722</v>
      </c>
      <c r="E9685" t="str">
        <f t="shared" si="152"/>
        <v>Четверг</v>
      </c>
      <c r="G9685" s="23">
        <v>234787</v>
      </c>
      <c r="H9685" s="25">
        <v>44359.618715277778</v>
      </c>
      <c r="J9685">
        <v>234787</v>
      </c>
      <c r="K9685" s="25">
        <v>44359.618715277778</v>
      </c>
      <c r="M9685"/>
    </row>
    <row r="9686" spans="1:13" x14ac:dyDescent="0.4">
      <c r="A9686">
        <v>32264</v>
      </c>
      <c r="B9686" s="2">
        <v>44314.811676375401</v>
      </c>
      <c r="C9686">
        <v>121171</v>
      </c>
      <c r="D9686">
        <v>153893</v>
      </c>
      <c r="E9686" t="str">
        <f t="shared" si="152"/>
        <v>Четверг</v>
      </c>
      <c r="G9686" s="23">
        <v>234788</v>
      </c>
      <c r="H9686" s="25">
        <v>44311.091863425929</v>
      </c>
      <c r="J9686">
        <v>234788</v>
      </c>
      <c r="K9686" s="25">
        <v>44311.091863425929</v>
      </c>
      <c r="M9686"/>
    </row>
    <row r="9687" spans="1:13" x14ac:dyDescent="0.4">
      <c r="A9687">
        <v>32268</v>
      </c>
      <c r="B9687" s="2">
        <v>44314.811676375401</v>
      </c>
      <c r="C9687">
        <v>238356</v>
      </c>
      <c r="D9687">
        <v>344668</v>
      </c>
      <c r="E9687" t="str">
        <f t="shared" si="152"/>
        <v>Четверг</v>
      </c>
      <c r="G9687" s="23">
        <v>234810</v>
      </c>
      <c r="H9687" s="25">
        <v>44337.638541666667</v>
      </c>
      <c r="J9687">
        <v>234810</v>
      </c>
      <c r="K9687" s="25">
        <v>44337.638541666667</v>
      </c>
      <c r="M9687"/>
    </row>
    <row r="9688" spans="1:13" x14ac:dyDescent="0.4">
      <c r="A9688">
        <v>32271</v>
      </c>
      <c r="B9688" s="2">
        <v>44314.812485436894</v>
      </c>
      <c r="C9688">
        <v>128976</v>
      </c>
      <c r="D9688">
        <v>347008</v>
      </c>
      <c r="E9688" t="str">
        <f t="shared" si="152"/>
        <v>Четверг</v>
      </c>
      <c r="G9688" s="23">
        <v>234822</v>
      </c>
      <c r="H9688" s="25">
        <v>44306.140960648147</v>
      </c>
      <c r="J9688">
        <v>234822</v>
      </c>
      <c r="K9688" s="25">
        <v>44306.140960648147</v>
      </c>
      <c r="M9688"/>
    </row>
    <row r="9689" spans="1:13" x14ac:dyDescent="0.4">
      <c r="A9689">
        <v>32274</v>
      </c>
      <c r="B9689" s="2">
        <v>44314.814508090618</v>
      </c>
      <c r="C9689">
        <v>14829</v>
      </c>
      <c r="D9689">
        <v>279044</v>
      </c>
      <c r="E9689" t="str">
        <f t="shared" si="152"/>
        <v>Четверг</v>
      </c>
      <c r="G9689" s="23">
        <v>234828</v>
      </c>
      <c r="H9689" s="25">
        <v>44393.753020833334</v>
      </c>
      <c r="J9689">
        <v>234828</v>
      </c>
      <c r="K9689" s="25">
        <v>44393.753020833334</v>
      </c>
      <c r="M9689"/>
    </row>
    <row r="9690" spans="1:13" x14ac:dyDescent="0.4">
      <c r="A9690">
        <v>32275</v>
      </c>
      <c r="B9690" s="2">
        <v>44314.815000000002</v>
      </c>
      <c r="C9690">
        <v>255039</v>
      </c>
      <c r="D9690">
        <v>380527</v>
      </c>
      <c r="E9690" t="str">
        <f t="shared" si="152"/>
        <v>Четверг</v>
      </c>
      <c r="G9690" s="23">
        <v>234835</v>
      </c>
      <c r="H9690" s="25">
        <v>44345.559432870374</v>
      </c>
      <c r="J9690">
        <v>234835</v>
      </c>
      <c r="K9690" s="25">
        <v>44345.559432870374</v>
      </c>
      <c r="M9690"/>
    </row>
    <row r="9691" spans="1:13" x14ac:dyDescent="0.4">
      <c r="A9691">
        <v>32280</v>
      </c>
      <c r="B9691" s="2">
        <v>44314.815721682848</v>
      </c>
      <c r="C9691">
        <v>74452</v>
      </c>
      <c r="D9691">
        <v>129210</v>
      </c>
      <c r="E9691" t="str">
        <f t="shared" si="152"/>
        <v>Четверг</v>
      </c>
      <c r="G9691" s="23">
        <v>234844</v>
      </c>
      <c r="H9691" s="25">
        <v>44300.722280092596</v>
      </c>
      <c r="J9691">
        <v>234844</v>
      </c>
      <c r="K9691" s="25">
        <v>44300.722280092596</v>
      </c>
      <c r="M9691"/>
    </row>
    <row r="9692" spans="1:13" x14ac:dyDescent="0.4">
      <c r="A9692">
        <v>32285</v>
      </c>
      <c r="B9692" s="2">
        <v>44314.816126213598</v>
      </c>
      <c r="C9692">
        <v>238366</v>
      </c>
      <c r="D9692">
        <v>470762</v>
      </c>
      <c r="E9692" t="str">
        <f t="shared" si="152"/>
        <v>Четверг</v>
      </c>
      <c r="G9692" s="23">
        <v>234867</v>
      </c>
      <c r="H9692" s="25">
        <v>44296.963379629633</v>
      </c>
      <c r="J9692">
        <v>234867</v>
      </c>
      <c r="K9692" s="25">
        <v>44296.963379629633</v>
      </c>
      <c r="M9692"/>
    </row>
    <row r="9693" spans="1:13" x14ac:dyDescent="0.4">
      <c r="A9693">
        <v>32290</v>
      </c>
      <c r="B9693" s="2">
        <v>44314.818148867314</v>
      </c>
      <c r="C9693">
        <v>246024</v>
      </c>
      <c r="D9693">
        <v>351192</v>
      </c>
      <c r="E9693" t="str">
        <f t="shared" si="152"/>
        <v>Четверг</v>
      </c>
      <c r="G9693" s="23">
        <v>234872</v>
      </c>
      <c r="H9693" s="25">
        <v>44315.791851851849</v>
      </c>
      <c r="J9693">
        <v>234872</v>
      </c>
      <c r="K9693" s="25">
        <v>44315.791851851849</v>
      </c>
      <c r="M9693"/>
    </row>
    <row r="9694" spans="1:13" x14ac:dyDescent="0.4">
      <c r="A9694">
        <v>32293</v>
      </c>
      <c r="B9694" s="2">
        <v>44314.818957928801</v>
      </c>
      <c r="C9694">
        <v>124924</v>
      </c>
      <c r="D9694">
        <v>411922</v>
      </c>
      <c r="E9694" t="str">
        <f t="shared" si="152"/>
        <v>Четверг</v>
      </c>
      <c r="G9694" s="23">
        <v>234887</v>
      </c>
      <c r="H9694" s="25">
        <v>44344.443148148152</v>
      </c>
      <c r="J9694">
        <v>234887</v>
      </c>
      <c r="K9694" s="25">
        <v>44344.443148148152</v>
      </c>
      <c r="M9694"/>
    </row>
    <row r="9695" spans="1:13" x14ac:dyDescent="0.4">
      <c r="A9695">
        <v>32298</v>
      </c>
      <c r="B9695" s="2">
        <v>44314.819362459551</v>
      </c>
      <c r="C9695">
        <v>216449</v>
      </c>
      <c r="D9695">
        <v>250679</v>
      </c>
      <c r="E9695" t="str">
        <f t="shared" si="152"/>
        <v>Четверг</v>
      </c>
      <c r="G9695" s="23">
        <v>234938</v>
      </c>
      <c r="H9695" s="25">
        <v>44310.428993055553</v>
      </c>
      <c r="J9695">
        <v>234938</v>
      </c>
      <c r="K9695" s="25">
        <v>44310.428993055553</v>
      </c>
      <c r="M9695"/>
    </row>
    <row r="9696" spans="1:13" x14ac:dyDescent="0.4">
      <c r="A9696">
        <v>32303</v>
      </c>
      <c r="B9696" s="2">
        <v>44314.820980582524</v>
      </c>
      <c r="C9696">
        <v>40691</v>
      </c>
      <c r="D9696">
        <v>153893</v>
      </c>
      <c r="E9696" t="str">
        <f t="shared" si="152"/>
        <v>Четверг</v>
      </c>
      <c r="G9696" s="23">
        <v>234944</v>
      </c>
      <c r="H9696" s="25">
        <v>44347.582303240742</v>
      </c>
      <c r="J9696">
        <v>234944</v>
      </c>
      <c r="K9696" s="25">
        <v>44347.582303240742</v>
      </c>
      <c r="M9696"/>
    </row>
    <row r="9697" spans="1:13" x14ac:dyDescent="0.4">
      <c r="A9697">
        <v>32305</v>
      </c>
      <c r="B9697" s="2">
        <v>44314.820980582524</v>
      </c>
      <c r="C9697">
        <v>258968</v>
      </c>
      <c r="D9697">
        <v>3528</v>
      </c>
      <c r="E9697" t="str">
        <f t="shared" si="152"/>
        <v>Четверг</v>
      </c>
      <c r="G9697" s="23">
        <v>235005</v>
      </c>
      <c r="H9697" s="25">
        <v>44374.304120370369</v>
      </c>
      <c r="J9697">
        <v>235005</v>
      </c>
      <c r="K9697" s="25">
        <v>44374.304120370369</v>
      </c>
      <c r="M9697"/>
    </row>
    <row r="9698" spans="1:13" x14ac:dyDescent="0.4">
      <c r="A9698">
        <v>32307</v>
      </c>
      <c r="B9698" s="2">
        <v>44314.822194174754</v>
      </c>
      <c r="C9698">
        <v>48100</v>
      </c>
      <c r="D9698">
        <v>470762</v>
      </c>
      <c r="E9698" t="str">
        <f t="shared" si="152"/>
        <v>Четверг</v>
      </c>
      <c r="G9698" s="23">
        <v>235014</v>
      </c>
      <c r="H9698" s="25">
        <v>44373.199525462966</v>
      </c>
      <c r="J9698">
        <v>235014</v>
      </c>
      <c r="K9698" s="25">
        <v>44373.199525462966</v>
      </c>
      <c r="M9698"/>
    </row>
    <row r="9699" spans="1:13" x14ac:dyDescent="0.4">
      <c r="A9699">
        <v>32308</v>
      </c>
      <c r="B9699" s="2">
        <v>44314.824216828478</v>
      </c>
      <c r="C9699">
        <v>152765</v>
      </c>
      <c r="D9699">
        <v>105200</v>
      </c>
      <c r="E9699" t="str">
        <f t="shared" si="152"/>
        <v>Четверг</v>
      </c>
      <c r="G9699" s="23">
        <v>235032</v>
      </c>
      <c r="H9699" s="25">
        <v>44346.586331018516</v>
      </c>
      <c r="J9699">
        <v>235032</v>
      </c>
      <c r="K9699" s="25">
        <v>44346.586331018516</v>
      </c>
      <c r="M9699"/>
    </row>
    <row r="9700" spans="1:13" x14ac:dyDescent="0.4">
      <c r="A9700">
        <v>32311</v>
      </c>
      <c r="B9700" s="2">
        <v>44314.824621359221</v>
      </c>
      <c r="C9700">
        <v>301401</v>
      </c>
      <c r="D9700">
        <v>392070</v>
      </c>
      <c r="E9700" t="str">
        <f t="shared" si="152"/>
        <v>Четверг</v>
      </c>
      <c r="G9700" s="23">
        <v>235036</v>
      </c>
      <c r="H9700" s="25">
        <v>44316.690717592595</v>
      </c>
      <c r="J9700">
        <v>235036</v>
      </c>
      <c r="K9700" s="25">
        <v>44316.690717592595</v>
      </c>
      <c r="M9700"/>
    </row>
    <row r="9701" spans="1:13" x14ac:dyDescent="0.4">
      <c r="A9701">
        <v>32315</v>
      </c>
      <c r="B9701" s="2">
        <v>44314.825430420715</v>
      </c>
      <c r="C9701">
        <v>178788</v>
      </c>
      <c r="D9701">
        <v>285365</v>
      </c>
      <c r="E9701" t="str">
        <f t="shared" si="152"/>
        <v>Четверг</v>
      </c>
      <c r="G9701" s="23">
        <v>235052</v>
      </c>
      <c r="H9701" s="25">
        <v>44309.145821759259</v>
      </c>
      <c r="J9701">
        <v>235052</v>
      </c>
      <c r="K9701" s="25">
        <v>44309.145821759259</v>
      </c>
      <c r="M9701"/>
    </row>
    <row r="9702" spans="1:13" x14ac:dyDescent="0.4">
      <c r="A9702">
        <v>32318</v>
      </c>
      <c r="B9702" s="2">
        <v>44314.825430420715</v>
      </c>
      <c r="C9702">
        <v>344719</v>
      </c>
      <c r="D9702">
        <v>327968</v>
      </c>
      <c r="E9702" t="str">
        <f t="shared" si="152"/>
        <v>Четверг</v>
      </c>
      <c r="G9702" s="23">
        <v>235074</v>
      </c>
      <c r="H9702" s="25">
        <v>44309.7</v>
      </c>
      <c r="J9702">
        <v>235074</v>
      </c>
      <c r="K9702" s="25">
        <v>44309.7</v>
      </c>
      <c r="M9702"/>
    </row>
    <row r="9703" spans="1:13" x14ac:dyDescent="0.4">
      <c r="A9703">
        <v>32320</v>
      </c>
      <c r="B9703" s="2">
        <v>44314.826239482201</v>
      </c>
      <c r="C9703">
        <v>21730</v>
      </c>
      <c r="D9703">
        <v>158978</v>
      </c>
      <c r="E9703" t="str">
        <f t="shared" si="152"/>
        <v>Четверг</v>
      </c>
      <c r="G9703" s="23">
        <v>235125</v>
      </c>
      <c r="H9703" s="25">
        <v>44387.232673611114</v>
      </c>
      <c r="J9703">
        <v>235125</v>
      </c>
      <c r="K9703" s="25">
        <v>44387.232673611114</v>
      </c>
      <c r="M9703"/>
    </row>
    <row r="9704" spans="1:13" x14ac:dyDescent="0.4">
      <c r="A9704">
        <v>32323</v>
      </c>
      <c r="B9704" s="2">
        <v>44314.826239482201</v>
      </c>
      <c r="C9704">
        <v>327398</v>
      </c>
      <c r="D9704">
        <v>347393</v>
      </c>
      <c r="E9704" t="str">
        <f t="shared" si="152"/>
        <v>Четверг</v>
      </c>
      <c r="G9704" s="23">
        <v>235131</v>
      </c>
      <c r="H9704" s="25">
        <v>44375.889351851853</v>
      </c>
      <c r="J9704">
        <v>235131</v>
      </c>
      <c r="K9704" s="25">
        <v>44375.889351851853</v>
      </c>
      <c r="M9704"/>
    </row>
    <row r="9705" spans="1:13" x14ac:dyDescent="0.4">
      <c r="A9705">
        <v>32327</v>
      </c>
      <c r="B9705" s="2">
        <v>44314.826666666668</v>
      </c>
      <c r="C9705">
        <v>187355</v>
      </c>
      <c r="D9705">
        <v>250679</v>
      </c>
      <c r="E9705" t="str">
        <f t="shared" si="152"/>
        <v>Четверг</v>
      </c>
      <c r="G9705" s="23">
        <v>235219</v>
      </c>
      <c r="H9705" s="25">
        <v>44320.211759259262</v>
      </c>
      <c r="J9705">
        <v>235219</v>
      </c>
      <c r="K9705" s="25">
        <v>44320.211759259262</v>
      </c>
      <c r="M9705"/>
    </row>
    <row r="9706" spans="1:13" x14ac:dyDescent="0.4">
      <c r="A9706">
        <v>32332</v>
      </c>
      <c r="B9706" s="2">
        <v>44314.827048543688</v>
      </c>
      <c r="C9706">
        <v>16016</v>
      </c>
      <c r="D9706">
        <v>383282</v>
      </c>
      <c r="E9706" t="str">
        <f t="shared" si="152"/>
        <v>Четверг</v>
      </c>
      <c r="G9706" s="23">
        <v>235246</v>
      </c>
      <c r="H9706" s="25">
        <v>44372.456493055557</v>
      </c>
      <c r="J9706">
        <v>235246</v>
      </c>
      <c r="K9706" s="25">
        <v>44372.456493055557</v>
      </c>
      <c r="M9706"/>
    </row>
    <row r="9707" spans="1:13" x14ac:dyDescent="0.4">
      <c r="A9707">
        <v>32334</v>
      </c>
      <c r="B9707" s="2">
        <v>44314.827453074438</v>
      </c>
      <c r="C9707">
        <v>131730</v>
      </c>
      <c r="D9707">
        <v>61082</v>
      </c>
      <c r="E9707" t="str">
        <f t="shared" si="152"/>
        <v>Четверг</v>
      </c>
      <c r="G9707" s="23">
        <v>235248</v>
      </c>
      <c r="H9707" s="25">
        <v>44347.594444444447</v>
      </c>
      <c r="J9707">
        <v>235248</v>
      </c>
      <c r="K9707" s="25">
        <v>44347.594444444447</v>
      </c>
      <c r="M9707"/>
    </row>
    <row r="9708" spans="1:13" x14ac:dyDescent="0.4">
      <c r="A9708">
        <v>32338</v>
      </c>
      <c r="B9708" s="2">
        <v>44314.827857605174</v>
      </c>
      <c r="C9708">
        <v>295555</v>
      </c>
      <c r="D9708">
        <v>12845</v>
      </c>
      <c r="E9708" t="str">
        <f t="shared" si="152"/>
        <v>Четверг</v>
      </c>
      <c r="G9708" s="23">
        <v>235298</v>
      </c>
      <c r="H9708" s="25">
        <v>44362.499780092592</v>
      </c>
      <c r="J9708">
        <v>235298</v>
      </c>
      <c r="K9708" s="25">
        <v>44362.499780092592</v>
      </c>
      <c r="M9708"/>
    </row>
    <row r="9709" spans="1:13" x14ac:dyDescent="0.4">
      <c r="A9709">
        <v>32341</v>
      </c>
      <c r="B9709" s="2">
        <v>44314.828262135925</v>
      </c>
      <c r="C9709">
        <v>31191</v>
      </c>
      <c r="D9709">
        <v>5151</v>
      </c>
      <c r="E9709" t="str">
        <f t="shared" si="152"/>
        <v>Четверг</v>
      </c>
      <c r="G9709" s="23">
        <v>235317</v>
      </c>
      <c r="H9709" s="25">
        <v>44316.298333333332</v>
      </c>
      <c r="J9709">
        <v>235317</v>
      </c>
      <c r="K9709" s="25">
        <v>44316.298333333332</v>
      </c>
      <c r="M9709"/>
    </row>
    <row r="9710" spans="1:13" x14ac:dyDescent="0.4">
      <c r="A9710">
        <v>32342</v>
      </c>
      <c r="B9710" s="2">
        <v>44314.829071197411</v>
      </c>
      <c r="C9710">
        <v>268647</v>
      </c>
      <c r="D9710">
        <v>250679</v>
      </c>
      <c r="E9710" t="str">
        <f t="shared" si="152"/>
        <v>Четверг</v>
      </c>
      <c r="G9710" s="23">
        <v>235321</v>
      </c>
      <c r="H9710" s="25">
        <v>44361.926562499997</v>
      </c>
      <c r="J9710">
        <v>235321</v>
      </c>
      <c r="K9710" s="25">
        <v>44361.926562499997</v>
      </c>
      <c r="M9710"/>
    </row>
    <row r="9711" spans="1:13" x14ac:dyDescent="0.4">
      <c r="A9711">
        <v>32347</v>
      </c>
      <c r="B9711" s="2">
        <v>44314.830689320392</v>
      </c>
      <c r="C9711">
        <v>160764</v>
      </c>
      <c r="D9711">
        <v>411922</v>
      </c>
      <c r="E9711" t="str">
        <f t="shared" si="152"/>
        <v>Четверг</v>
      </c>
      <c r="G9711" s="23">
        <v>235325</v>
      </c>
      <c r="H9711" s="25">
        <v>44374.50886574074</v>
      </c>
      <c r="J9711">
        <v>235325</v>
      </c>
      <c r="K9711" s="25">
        <v>44374.50886574074</v>
      </c>
      <c r="M9711"/>
    </row>
    <row r="9712" spans="1:13" x14ac:dyDescent="0.4">
      <c r="A9712">
        <v>32349</v>
      </c>
      <c r="B9712" s="2">
        <v>44314.831498381878</v>
      </c>
      <c r="C9712">
        <v>202868</v>
      </c>
      <c r="D9712">
        <v>72841</v>
      </c>
      <c r="E9712" t="str">
        <f t="shared" si="152"/>
        <v>Четверг</v>
      </c>
      <c r="G9712" s="23">
        <v>235326</v>
      </c>
      <c r="H9712" s="25">
        <v>44345.062002314815</v>
      </c>
      <c r="J9712">
        <v>235326</v>
      </c>
      <c r="K9712" s="25">
        <v>44345.062002314815</v>
      </c>
      <c r="M9712"/>
    </row>
    <row r="9713" spans="1:13" x14ac:dyDescent="0.4">
      <c r="A9713">
        <v>32352</v>
      </c>
      <c r="B9713" s="2">
        <v>44314.833925566345</v>
      </c>
      <c r="C9713">
        <v>326589</v>
      </c>
      <c r="D9713">
        <v>78899</v>
      </c>
      <c r="E9713" t="str">
        <f t="shared" si="152"/>
        <v>Четверг</v>
      </c>
      <c r="G9713" s="23">
        <v>235460</v>
      </c>
      <c r="H9713" s="25">
        <v>44352.743831018517</v>
      </c>
      <c r="J9713">
        <v>235460</v>
      </c>
      <c r="K9713" s="25">
        <v>44352.743831018517</v>
      </c>
      <c r="M9713"/>
    </row>
    <row r="9714" spans="1:13" x14ac:dyDescent="0.4">
      <c r="A9714">
        <v>32354</v>
      </c>
      <c r="B9714" s="2">
        <v>44314.834734627831</v>
      </c>
      <c r="C9714">
        <v>206237</v>
      </c>
      <c r="D9714">
        <v>411922</v>
      </c>
      <c r="E9714" t="str">
        <f t="shared" si="152"/>
        <v>Четверг</v>
      </c>
      <c r="G9714" s="23">
        <v>235471</v>
      </c>
      <c r="H9714" s="25">
        <v>44398.642997685187</v>
      </c>
      <c r="J9714">
        <v>235471</v>
      </c>
      <c r="K9714" s="25">
        <v>44398.642997685187</v>
      </c>
      <c r="M9714"/>
    </row>
    <row r="9715" spans="1:13" x14ac:dyDescent="0.4">
      <c r="A9715">
        <v>32357</v>
      </c>
      <c r="B9715" s="2">
        <v>44314.835139158575</v>
      </c>
      <c r="C9715">
        <v>83614</v>
      </c>
      <c r="D9715">
        <v>241927</v>
      </c>
      <c r="E9715" t="str">
        <f t="shared" si="152"/>
        <v>Четверг</v>
      </c>
      <c r="G9715" s="23">
        <v>235472</v>
      </c>
      <c r="H9715" s="25">
        <v>44309.861030092594</v>
      </c>
      <c r="J9715">
        <v>235472</v>
      </c>
      <c r="K9715" s="25">
        <v>44309.861030092594</v>
      </c>
      <c r="M9715"/>
    </row>
    <row r="9716" spans="1:13" x14ac:dyDescent="0.4">
      <c r="A9716">
        <v>32362</v>
      </c>
      <c r="B9716" s="2">
        <v>44314.835543689325</v>
      </c>
      <c r="C9716">
        <v>190051</v>
      </c>
      <c r="D9716">
        <v>285365</v>
      </c>
      <c r="E9716" t="str">
        <f t="shared" si="152"/>
        <v>Четверг</v>
      </c>
      <c r="G9716" s="23">
        <v>235484</v>
      </c>
      <c r="H9716" s="25">
        <v>44286.670497685183</v>
      </c>
      <c r="J9716">
        <v>235484</v>
      </c>
      <c r="K9716" s="25">
        <v>44286.670497685183</v>
      </c>
      <c r="M9716"/>
    </row>
    <row r="9717" spans="1:13" x14ac:dyDescent="0.4">
      <c r="A9717">
        <v>32366</v>
      </c>
      <c r="B9717" s="2">
        <v>44314.835948220061</v>
      </c>
      <c r="C9717">
        <v>106119</v>
      </c>
      <c r="D9717">
        <v>88863</v>
      </c>
      <c r="E9717" t="str">
        <f t="shared" si="152"/>
        <v>Четверг</v>
      </c>
      <c r="G9717" s="23">
        <v>235487</v>
      </c>
      <c r="H9717" s="25">
        <v>44310.09710648148</v>
      </c>
      <c r="J9717">
        <v>235487</v>
      </c>
      <c r="K9717" s="25">
        <v>44310.09710648148</v>
      </c>
      <c r="M9717"/>
    </row>
    <row r="9718" spans="1:13" x14ac:dyDescent="0.4">
      <c r="A9718">
        <v>32369</v>
      </c>
      <c r="B9718" s="2">
        <v>44314.837161812298</v>
      </c>
      <c r="C9718">
        <v>272690</v>
      </c>
      <c r="D9718">
        <v>314092</v>
      </c>
      <c r="E9718" t="str">
        <f t="shared" si="152"/>
        <v>Четверг</v>
      </c>
      <c r="G9718" s="23">
        <v>235583</v>
      </c>
      <c r="H9718" s="25">
        <v>44314.764351851853</v>
      </c>
      <c r="J9718">
        <v>235583</v>
      </c>
      <c r="K9718" s="25">
        <v>44314.764351851853</v>
      </c>
      <c r="M9718"/>
    </row>
    <row r="9719" spans="1:13" x14ac:dyDescent="0.4">
      <c r="A9719">
        <v>32371</v>
      </c>
      <c r="B9719" s="2">
        <v>44314.837970873785</v>
      </c>
      <c r="C9719">
        <v>277732</v>
      </c>
      <c r="D9719">
        <v>470762</v>
      </c>
      <c r="E9719" t="str">
        <f t="shared" si="152"/>
        <v>Четверг</v>
      </c>
      <c r="G9719" s="23">
        <v>235584</v>
      </c>
      <c r="H9719" s="25">
        <v>44373.848483796297</v>
      </c>
      <c r="J9719">
        <v>235584</v>
      </c>
      <c r="K9719" s="25">
        <v>44373.848483796297</v>
      </c>
      <c r="M9719"/>
    </row>
    <row r="9720" spans="1:13" x14ac:dyDescent="0.4">
      <c r="A9720">
        <v>32375</v>
      </c>
      <c r="B9720" s="2">
        <v>44314.838375404528</v>
      </c>
      <c r="C9720">
        <v>162154</v>
      </c>
      <c r="D9720">
        <v>82901</v>
      </c>
      <c r="E9720" t="str">
        <f t="shared" si="152"/>
        <v>Четверг</v>
      </c>
      <c r="G9720" s="23">
        <v>235597</v>
      </c>
      <c r="H9720" s="25">
        <v>44345.838333333333</v>
      </c>
      <c r="J9720">
        <v>235597</v>
      </c>
      <c r="K9720" s="25">
        <v>44345.838333333333</v>
      </c>
      <c r="M9720"/>
    </row>
    <row r="9721" spans="1:13" x14ac:dyDescent="0.4">
      <c r="A9721">
        <v>32379</v>
      </c>
      <c r="B9721" s="2">
        <v>44314.838375404528</v>
      </c>
      <c r="C9721">
        <v>246872</v>
      </c>
      <c r="D9721">
        <v>411922</v>
      </c>
      <c r="E9721" t="str">
        <f t="shared" si="152"/>
        <v>Четверг</v>
      </c>
      <c r="G9721" s="23">
        <v>235627</v>
      </c>
      <c r="H9721" s="25">
        <v>44345.654317129629</v>
      </c>
      <c r="J9721">
        <v>235627</v>
      </c>
      <c r="K9721" s="25">
        <v>44345.654317129629</v>
      </c>
      <c r="M9721"/>
    </row>
    <row r="9722" spans="1:13" x14ac:dyDescent="0.4">
      <c r="A9722">
        <v>32381</v>
      </c>
      <c r="B9722" s="2">
        <v>44314.838375404528</v>
      </c>
      <c r="C9722">
        <v>256576</v>
      </c>
      <c r="D9722">
        <v>72388</v>
      </c>
      <c r="E9722" t="str">
        <f t="shared" si="152"/>
        <v>Четверг</v>
      </c>
      <c r="G9722" s="23">
        <v>235637</v>
      </c>
      <c r="H9722" s="25">
        <v>44388.693148148152</v>
      </c>
      <c r="J9722">
        <v>235637</v>
      </c>
      <c r="K9722" s="25">
        <v>44388.693148148152</v>
      </c>
      <c r="M9722"/>
    </row>
    <row r="9723" spans="1:13" x14ac:dyDescent="0.4">
      <c r="A9723">
        <v>32386</v>
      </c>
      <c r="B9723" s="2">
        <v>44314.838779935279</v>
      </c>
      <c r="C9723">
        <v>262998</v>
      </c>
      <c r="D9723">
        <v>230507</v>
      </c>
      <c r="E9723" t="str">
        <f t="shared" si="152"/>
        <v>Четверг</v>
      </c>
      <c r="G9723" s="23">
        <v>235696</v>
      </c>
      <c r="H9723" s="25">
        <v>44345.23028935185</v>
      </c>
      <c r="J9723">
        <v>235696</v>
      </c>
      <c r="K9723" s="25">
        <v>44345.23028935185</v>
      </c>
      <c r="M9723"/>
    </row>
    <row r="9724" spans="1:13" x14ac:dyDescent="0.4">
      <c r="A9724">
        <v>32389</v>
      </c>
      <c r="B9724" s="2">
        <v>44314.839588996765</v>
      </c>
      <c r="C9724">
        <v>274122</v>
      </c>
      <c r="D9724">
        <v>118549</v>
      </c>
      <c r="E9724" t="str">
        <f t="shared" si="152"/>
        <v>Четверг</v>
      </c>
      <c r="G9724" s="23">
        <v>235698</v>
      </c>
      <c r="H9724" s="25">
        <v>44372.669282407405</v>
      </c>
      <c r="J9724">
        <v>235698</v>
      </c>
      <c r="K9724" s="25">
        <v>44372.669282407405</v>
      </c>
      <c r="M9724"/>
    </row>
    <row r="9725" spans="1:13" x14ac:dyDescent="0.4">
      <c r="A9725">
        <v>32393</v>
      </c>
      <c r="B9725" s="2">
        <v>44314.840398058252</v>
      </c>
      <c r="C9725">
        <v>204846</v>
      </c>
      <c r="D9725">
        <v>294042</v>
      </c>
      <c r="E9725" t="str">
        <f t="shared" si="152"/>
        <v>Четверг</v>
      </c>
      <c r="G9725" s="23">
        <v>235721</v>
      </c>
      <c r="H9725" s="25">
        <v>44313.067662037036</v>
      </c>
      <c r="J9725">
        <v>235721</v>
      </c>
      <c r="K9725" s="25">
        <v>44313.067662037036</v>
      </c>
      <c r="M9725"/>
    </row>
    <row r="9726" spans="1:13" x14ac:dyDescent="0.4">
      <c r="A9726">
        <v>32394</v>
      </c>
      <c r="B9726" s="2">
        <v>44314.842420711975</v>
      </c>
      <c r="C9726">
        <v>253249</v>
      </c>
      <c r="D9726">
        <v>317922</v>
      </c>
      <c r="E9726" t="str">
        <f t="shared" si="152"/>
        <v>Четверг</v>
      </c>
      <c r="G9726" s="23">
        <v>235724</v>
      </c>
      <c r="H9726" s="25">
        <v>44376.60496527778</v>
      </c>
      <c r="J9726">
        <v>235724</v>
      </c>
      <c r="K9726" s="25">
        <v>44376.60496527778</v>
      </c>
      <c r="M9726"/>
    </row>
    <row r="9727" spans="1:13" x14ac:dyDescent="0.4">
      <c r="A9727">
        <v>32396</v>
      </c>
      <c r="B9727" s="2">
        <v>44314.843229773462</v>
      </c>
      <c r="C9727">
        <v>174637</v>
      </c>
      <c r="D9727">
        <v>330333</v>
      </c>
      <c r="E9727" t="str">
        <f t="shared" si="152"/>
        <v>Четверг</v>
      </c>
      <c r="G9727" s="23">
        <v>235728</v>
      </c>
      <c r="H9727" s="25">
        <v>44360.104189814818</v>
      </c>
      <c r="J9727">
        <v>235728</v>
      </c>
      <c r="K9727" s="25">
        <v>44360.104189814818</v>
      </c>
      <c r="M9727"/>
    </row>
    <row r="9728" spans="1:13" x14ac:dyDescent="0.4">
      <c r="A9728">
        <v>32398</v>
      </c>
      <c r="B9728" s="2">
        <v>44314.843634304212</v>
      </c>
      <c r="C9728">
        <v>110680</v>
      </c>
      <c r="D9728">
        <v>62913</v>
      </c>
      <c r="E9728" t="str">
        <f t="shared" si="152"/>
        <v>Четверг</v>
      </c>
      <c r="G9728" s="23">
        <v>235762</v>
      </c>
      <c r="H9728" s="25">
        <v>44296.566932870373</v>
      </c>
      <c r="J9728">
        <v>235762</v>
      </c>
      <c r="K9728" s="25">
        <v>44296.566932870373</v>
      </c>
      <c r="M9728"/>
    </row>
    <row r="9729" spans="1:13" x14ac:dyDescent="0.4">
      <c r="A9729">
        <v>32401</v>
      </c>
      <c r="B9729" s="2">
        <v>44314.843634304212</v>
      </c>
      <c r="C9729">
        <v>297291</v>
      </c>
      <c r="D9729">
        <v>105352</v>
      </c>
      <c r="E9729" t="str">
        <f t="shared" si="152"/>
        <v>Четверг</v>
      </c>
      <c r="G9729" s="23">
        <v>235765</v>
      </c>
      <c r="H9729" s="25">
        <v>44319.641331018516</v>
      </c>
      <c r="J9729">
        <v>235765</v>
      </c>
      <c r="K9729" s="25">
        <v>44319.641331018516</v>
      </c>
      <c r="M9729"/>
    </row>
    <row r="9730" spans="1:13" x14ac:dyDescent="0.4">
      <c r="A9730">
        <v>32405</v>
      </c>
      <c r="B9730" s="2">
        <v>44314.844443365699</v>
      </c>
      <c r="C9730">
        <v>65199</v>
      </c>
      <c r="D9730">
        <v>411922</v>
      </c>
      <c r="E9730" t="str">
        <f t="shared" si="152"/>
        <v>Четверг</v>
      </c>
      <c r="G9730" s="23">
        <v>235799</v>
      </c>
      <c r="H9730" s="25">
        <v>44314.719039351854</v>
      </c>
      <c r="J9730">
        <v>235799</v>
      </c>
      <c r="K9730" s="25">
        <v>44314.719039351854</v>
      </c>
      <c r="M9730"/>
    </row>
    <row r="9731" spans="1:13" x14ac:dyDescent="0.4">
      <c r="A9731">
        <v>32406</v>
      </c>
      <c r="B9731" s="2">
        <v>44314.846466019415</v>
      </c>
      <c r="C9731">
        <v>85335</v>
      </c>
      <c r="D9731">
        <v>168838</v>
      </c>
      <c r="E9731" t="str">
        <f t="shared" ref="E9731:E9794" si="153">IF(WEEKDAY(B9731)=1,"Понедельник",IF(WEEKDAY(B9731)=2,"Вторник",IF(WEEKDAY(B9731)=3,"Среда",IF(WEEKDAY(B9731)=4,"Четверг",IF(WEEKDAY(B9731)=5,"Пятница",IF(WEEKDAY(B9731)=6,"Суббота","Воскресенье"))))))</f>
        <v>Четверг</v>
      </c>
      <c r="G9731" s="23">
        <v>235831</v>
      </c>
      <c r="H9731" s="25">
        <v>44377.297002314815</v>
      </c>
      <c r="J9731">
        <v>235831</v>
      </c>
      <c r="K9731" s="25">
        <v>44377.297002314815</v>
      </c>
      <c r="M9731"/>
    </row>
    <row r="9732" spans="1:13" x14ac:dyDescent="0.4">
      <c r="A9732">
        <v>32409</v>
      </c>
      <c r="B9732" s="2">
        <v>44314.846466019422</v>
      </c>
      <c r="C9732">
        <v>299004</v>
      </c>
      <c r="D9732">
        <v>192331</v>
      </c>
      <c r="E9732" t="str">
        <f t="shared" si="153"/>
        <v>Четверг</v>
      </c>
      <c r="G9732" s="23">
        <v>235860</v>
      </c>
      <c r="H9732" s="25">
        <v>44394.568067129629</v>
      </c>
      <c r="J9732">
        <v>235860</v>
      </c>
      <c r="K9732" s="25">
        <v>44394.568067129629</v>
      </c>
      <c r="M9732"/>
    </row>
    <row r="9733" spans="1:13" x14ac:dyDescent="0.4">
      <c r="A9733">
        <v>32414</v>
      </c>
      <c r="B9733" s="2">
        <v>44314.847275080901</v>
      </c>
      <c r="C9733">
        <v>172607</v>
      </c>
      <c r="D9733">
        <v>274147</v>
      </c>
      <c r="E9733" t="str">
        <f t="shared" si="153"/>
        <v>Четверг</v>
      </c>
      <c r="G9733" s="23">
        <v>235925</v>
      </c>
      <c r="H9733" s="25">
        <v>44374.976041666669</v>
      </c>
      <c r="J9733">
        <v>235925</v>
      </c>
      <c r="K9733" s="25">
        <v>44374.976041666669</v>
      </c>
      <c r="M9733"/>
    </row>
    <row r="9734" spans="1:13" x14ac:dyDescent="0.4">
      <c r="A9734">
        <v>32416</v>
      </c>
      <c r="B9734" s="2">
        <v>44314.849297734625</v>
      </c>
      <c r="C9734">
        <v>35797</v>
      </c>
      <c r="D9734">
        <v>158978</v>
      </c>
      <c r="E9734" t="str">
        <f t="shared" si="153"/>
        <v>Четверг</v>
      </c>
      <c r="G9734" s="23">
        <v>235975</v>
      </c>
      <c r="H9734" s="25">
        <v>44387.615474537037</v>
      </c>
      <c r="J9734">
        <v>235975</v>
      </c>
      <c r="K9734" s="25">
        <v>44387.615474537037</v>
      </c>
      <c r="M9734"/>
    </row>
    <row r="9735" spans="1:13" x14ac:dyDescent="0.4">
      <c r="A9735">
        <v>32421</v>
      </c>
      <c r="B9735" s="2">
        <v>44314.851724919099</v>
      </c>
      <c r="C9735">
        <v>216763</v>
      </c>
      <c r="D9735">
        <v>446536</v>
      </c>
      <c r="E9735" t="str">
        <f t="shared" si="153"/>
        <v>Четверг</v>
      </c>
      <c r="G9735" s="23">
        <v>236003</v>
      </c>
      <c r="H9735" s="25">
        <v>44341.760706018518</v>
      </c>
      <c r="J9735">
        <v>236003</v>
      </c>
      <c r="K9735" s="25">
        <v>44341.760706018518</v>
      </c>
      <c r="M9735"/>
    </row>
    <row r="9736" spans="1:13" x14ac:dyDescent="0.4">
      <c r="A9736">
        <v>32424</v>
      </c>
      <c r="B9736" s="2">
        <v>44314.852129449835</v>
      </c>
      <c r="C9736">
        <v>275998</v>
      </c>
      <c r="D9736">
        <v>227775</v>
      </c>
      <c r="E9736" t="str">
        <f t="shared" si="153"/>
        <v>Четверг</v>
      </c>
      <c r="G9736" s="23">
        <v>236039</v>
      </c>
      <c r="H9736" s="25">
        <v>44352.495868055557</v>
      </c>
      <c r="J9736">
        <v>236039</v>
      </c>
      <c r="K9736" s="25">
        <v>44352.495868055557</v>
      </c>
      <c r="M9736"/>
    </row>
    <row r="9737" spans="1:13" x14ac:dyDescent="0.4">
      <c r="A9737">
        <v>32427</v>
      </c>
      <c r="B9737" s="2">
        <v>44314.852129449835</v>
      </c>
      <c r="C9737">
        <v>284555</v>
      </c>
      <c r="D9737">
        <v>411922</v>
      </c>
      <c r="E9737" t="str">
        <f t="shared" si="153"/>
        <v>Четверг</v>
      </c>
      <c r="G9737" s="23">
        <v>236082</v>
      </c>
      <c r="H9737" s="25">
        <v>44307.6559375</v>
      </c>
      <c r="J9737">
        <v>236082</v>
      </c>
      <c r="K9737" s="25">
        <v>44307.6559375</v>
      </c>
      <c r="M9737"/>
    </row>
    <row r="9738" spans="1:13" x14ac:dyDescent="0.4">
      <c r="A9738">
        <v>32429</v>
      </c>
      <c r="B9738" s="2">
        <v>44314.852938511329</v>
      </c>
      <c r="C9738">
        <v>313212</v>
      </c>
      <c r="D9738">
        <v>60814</v>
      </c>
      <c r="E9738" t="str">
        <f t="shared" si="153"/>
        <v>Четверг</v>
      </c>
      <c r="G9738" s="23">
        <v>236132</v>
      </c>
      <c r="H9738" s="25">
        <v>44385.819768518515</v>
      </c>
      <c r="J9738">
        <v>236132</v>
      </c>
      <c r="K9738" s="25">
        <v>44385.819768518515</v>
      </c>
      <c r="M9738"/>
    </row>
    <row r="9739" spans="1:13" x14ac:dyDescent="0.4">
      <c r="A9739">
        <v>32432</v>
      </c>
      <c r="B9739" s="2">
        <v>44314.853343042072</v>
      </c>
      <c r="C9739">
        <v>207923</v>
      </c>
      <c r="D9739">
        <v>411922</v>
      </c>
      <c r="E9739" t="str">
        <f t="shared" si="153"/>
        <v>Четверг</v>
      </c>
      <c r="G9739" s="23">
        <v>236157</v>
      </c>
      <c r="H9739" s="25">
        <v>44304.035312499997</v>
      </c>
      <c r="J9739">
        <v>236157</v>
      </c>
      <c r="K9739" s="25">
        <v>44304.035312499997</v>
      </c>
      <c r="M9739"/>
    </row>
    <row r="9740" spans="1:13" x14ac:dyDescent="0.4">
      <c r="A9740">
        <v>32433</v>
      </c>
      <c r="B9740" s="2">
        <v>44314.854556634302</v>
      </c>
      <c r="C9740">
        <v>13119</v>
      </c>
      <c r="D9740">
        <v>134803</v>
      </c>
      <c r="E9740" t="str">
        <f t="shared" si="153"/>
        <v>Четверг</v>
      </c>
      <c r="G9740" s="23">
        <v>236174</v>
      </c>
      <c r="H9740" s="25">
        <v>44391.87195601852</v>
      </c>
      <c r="J9740">
        <v>236174</v>
      </c>
      <c r="K9740" s="25">
        <v>44391.87195601852</v>
      </c>
      <c r="M9740"/>
    </row>
    <row r="9741" spans="1:13" x14ac:dyDescent="0.4">
      <c r="A9741">
        <v>32435</v>
      </c>
      <c r="B9741" s="2">
        <v>44314.854556634302</v>
      </c>
      <c r="C9741">
        <v>200461</v>
      </c>
      <c r="D9741">
        <v>330333</v>
      </c>
      <c r="E9741" t="str">
        <f t="shared" si="153"/>
        <v>Четверг</v>
      </c>
      <c r="G9741" s="23">
        <v>236272</v>
      </c>
      <c r="H9741" s="25">
        <v>44401.605370370373</v>
      </c>
      <c r="J9741">
        <v>236272</v>
      </c>
      <c r="K9741" s="25">
        <v>44401.605370370373</v>
      </c>
      <c r="M9741"/>
    </row>
    <row r="9742" spans="1:13" x14ac:dyDescent="0.4">
      <c r="A9742">
        <v>32438</v>
      </c>
      <c r="B9742" s="2">
        <v>44314.854961165052</v>
      </c>
      <c r="C9742">
        <v>330009</v>
      </c>
      <c r="D9742">
        <v>321552</v>
      </c>
      <c r="E9742" t="str">
        <f t="shared" si="153"/>
        <v>Четверг</v>
      </c>
      <c r="G9742" s="23">
        <v>236284</v>
      </c>
      <c r="H9742" s="25">
        <v>44311.646631944444</v>
      </c>
      <c r="J9742">
        <v>236284</v>
      </c>
      <c r="K9742" s="25">
        <v>44311.646631944444</v>
      </c>
      <c r="M9742"/>
    </row>
    <row r="9743" spans="1:13" x14ac:dyDescent="0.4">
      <c r="A9743">
        <v>32442</v>
      </c>
      <c r="B9743" s="2">
        <v>44314.855365695788</v>
      </c>
      <c r="C9743">
        <v>316606</v>
      </c>
      <c r="D9743">
        <v>293021</v>
      </c>
      <c r="E9743" t="str">
        <f t="shared" si="153"/>
        <v>Четверг</v>
      </c>
      <c r="G9743" s="23">
        <v>236317</v>
      </c>
      <c r="H9743" s="25">
        <v>44376.494525462964</v>
      </c>
      <c r="J9743">
        <v>236317</v>
      </c>
      <c r="K9743" s="25">
        <v>44376.494525462964</v>
      </c>
      <c r="M9743"/>
    </row>
    <row r="9744" spans="1:13" x14ac:dyDescent="0.4">
      <c r="A9744">
        <v>32446</v>
      </c>
      <c r="B9744" s="2">
        <v>44314.856174757282</v>
      </c>
      <c r="C9744">
        <v>304670</v>
      </c>
      <c r="D9744">
        <v>68991</v>
      </c>
      <c r="E9744" t="str">
        <f t="shared" si="153"/>
        <v>Четверг</v>
      </c>
      <c r="G9744" s="23">
        <v>236330</v>
      </c>
      <c r="H9744" s="25">
        <v>44305.727939814817</v>
      </c>
      <c r="J9744">
        <v>236330</v>
      </c>
      <c r="K9744" s="25">
        <v>44305.727939814817</v>
      </c>
      <c r="M9744"/>
    </row>
    <row r="9745" spans="1:13" x14ac:dyDescent="0.4">
      <c r="A9745">
        <v>32450</v>
      </c>
      <c r="B9745" s="2">
        <v>44314.856579288025</v>
      </c>
      <c r="C9745">
        <v>96147</v>
      </c>
      <c r="D9745">
        <v>242428</v>
      </c>
      <c r="E9745" t="str">
        <f t="shared" si="153"/>
        <v>Четверг</v>
      </c>
      <c r="G9745" s="23">
        <v>236364</v>
      </c>
      <c r="H9745" s="25">
        <v>44295.765960648147</v>
      </c>
      <c r="J9745">
        <v>236364</v>
      </c>
      <c r="K9745" s="25">
        <v>44295.765960648147</v>
      </c>
      <c r="M9745"/>
    </row>
    <row r="9746" spans="1:13" x14ac:dyDescent="0.4">
      <c r="A9746">
        <v>32455</v>
      </c>
      <c r="B9746" s="2">
        <v>44314.858</v>
      </c>
      <c r="C9746">
        <v>120856</v>
      </c>
      <c r="D9746">
        <v>182831</v>
      </c>
      <c r="E9746" t="str">
        <f t="shared" si="153"/>
        <v>Четверг</v>
      </c>
      <c r="G9746" s="23">
        <v>236447</v>
      </c>
      <c r="H9746" s="25">
        <v>44316.398240740738</v>
      </c>
      <c r="J9746">
        <v>236447</v>
      </c>
      <c r="K9746" s="25">
        <v>44316.398240740738</v>
      </c>
      <c r="M9746"/>
    </row>
    <row r="9747" spans="1:13" x14ac:dyDescent="0.4">
      <c r="A9747">
        <v>32459</v>
      </c>
      <c r="B9747" s="2">
        <v>44314.858197411006</v>
      </c>
      <c r="C9747">
        <v>111687</v>
      </c>
      <c r="D9747">
        <v>271140</v>
      </c>
      <c r="E9747" t="str">
        <f t="shared" si="153"/>
        <v>Четверг</v>
      </c>
      <c r="G9747" s="23">
        <v>236459</v>
      </c>
      <c r="H9747" s="25">
        <v>44386.08797453704</v>
      </c>
      <c r="J9747">
        <v>236459</v>
      </c>
      <c r="K9747" s="25">
        <v>44386.08797453704</v>
      </c>
      <c r="M9747"/>
    </row>
    <row r="9748" spans="1:13" x14ac:dyDescent="0.4">
      <c r="A9748">
        <v>32463</v>
      </c>
      <c r="B9748" s="2">
        <v>44314.860999999997</v>
      </c>
      <c r="C9748">
        <v>94104</v>
      </c>
      <c r="D9748">
        <v>250679</v>
      </c>
      <c r="E9748" t="str">
        <f t="shared" si="153"/>
        <v>Четверг</v>
      </c>
      <c r="G9748" s="23">
        <v>236502</v>
      </c>
      <c r="H9748" s="25">
        <v>44392.613055555557</v>
      </c>
      <c r="J9748">
        <v>236502</v>
      </c>
      <c r="K9748" s="25">
        <v>44392.613055555557</v>
      </c>
      <c r="M9748"/>
    </row>
    <row r="9749" spans="1:13" x14ac:dyDescent="0.4">
      <c r="A9749">
        <v>32467</v>
      </c>
      <c r="B9749" s="2">
        <v>44314.861433656959</v>
      </c>
      <c r="C9749">
        <v>19439</v>
      </c>
      <c r="D9749">
        <v>122902</v>
      </c>
      <c r="E9749" t="str">
        <f t="shared" si="153"/>
        <v>Четверг</v>
      </c>
      <c r="G9749" s="23">
        <v>236645</v>
      </c>
      <c r="H9749" s="25">
        <v>44342.740474537037</v>
      </c>
      <c r="J9749">
        <v>236645</v>
      </c>
      <c r="K9749" s="25">
        <v>44342.740474537037</v>
      </c>
      <c r="M9749"/>
    </row>
    <row r="9750" spans="1:13" x14ac:dyDescent="0.4">
      <c r="A9750">
        <v>32472</v>
      </c>
      <c r="B9750" s="2">
        <v>44314.861433656959</v>
      </c>
      <c r="C9750">
        <v>203431</v>
      </c>
      <c r="D9750">
        <v>157591</v>
      </c>
      <c r="E9750" t="str">
        <f t="shared" si="153"/>
        <v>Четверг</v>
      </c>
      <c r="G9750" s="23">
        <v>236693</v>
      </c>
      <c r="H9750" s="25">
        <v>44337.153912037036</v>
      </c>
      <c r="J9750">
        <v>236693</v>
      </c>
      <c r="K9750" s="25">
        <v>44337.153912037036</v>
      </c>
      <c r="M9750"/>
    </row>
    <row r="9751" spans="1:13" x14ac:dyDescent="0.4">
      <c r="A9751">
        <v>32477</v>
      </c>
      <c r="B9751" s="2">
        <v>44314.862647249189</v>
      </c>
      <c r="C9751">
        <v>47707</v>
      </c>
      <c r="D9751">
        <v>402089</v>
      </c>
      <c r="E9751" t="str">
        <f t="shared" si="153"/>
        <v>Четверг</v>
      </c>
      <c r="G9751" s="23">
        <v>236697</v>
      </c>
      <c r="H9751" s="25">
        <v>44342.943553240744</v>
      </c>
      <c r="J9751">
        <v>236697</v>
      </c>
      <c r="K9751" s="25">
        <v>44342.943553240744</v>
      </c>
      <c r="M9751"/>
    </row>
    <row r="9752" spans="1:13" x14ac:dyDescent="0.4">
      <c r="A9752">
        <v>32478</v>
      </c>
      <c r="B9752" s="2">
        <v>44314.863860841426</v>
      </c>
      <c r="C9752">
        <v>91805</v>
      </c>
      <c r="D9752">
        <v>165821</v>
      </c>
      <c r="E9752" t="str">
        <f t="shared" si="153"/>
        <v>Четверг</v>
      </c>
      <c r="G9752" s="23">
        <v>236743</v>
      </c>
      <c r="H9752" s="25">
        <v>44321.609814814816</v>
      </c>
      <c r="J9752">
        <v>236743</v>
      </c>
      <c r="K9752" s="25">
        <v>44321.609814814816</v>
      </c>
      <c r="M9752"/>
    </row>
    <row r="9753" spans="1:13" x14ac:dyDescent="0.4">
      <c r="A9753">
        <v>32481</v>
      </c>
      <c r="B9753" s="2">
        <v>44314.864265372169</v>
      </c>
      <c r="C9753">
        <v>122024</v>
      </c>
      <c r="D9753">
        <v>411922</v>
      </c>
      <c r="E9753" t="str">
        <f t="shared" si="153"/>
        <v>Четверг</v>
      </c>
      <c r="G9753" s="23">
        <v>236752</v>
      </c>
      <c r="H9753" s="25">
        <v>44309.834733796299</v>
      </c>
      <c r="J9753">
        <v>236752</v>
      </c>
      <c r="K9753" s="25">
        <v>44309.834733796299</v>
      </c>
      <c r="M9753"/>
    </row>
    <row r="9754" spans="1:13" x14ac:dyDescent="0.4">
      <c r="A9754">
        <v>32482</v>
      </c>
      <c r="B9754" s="2">
        <v>44314.864669902912</v>
      </c>
      <c r="C9754">
        <v>112585</v>
      </c>
      <c r="D9754">
        <v>296511</v>
      </c>
      <c r="E9754" t="str">
        <f t="shared" si="153"/>
        <v>Четверг</v>
      </c>
      <c r="G9754" s="23">
        <v>236760</v>
      </c>
      <c r="H9754" s="25">
        <v>44336.811273148145</v>
      </c>
      <c r="J9754">
        <v>236760</v>
      </c>
      <c r="K9754" s="25">
        <v>44336.811273148145</v>
      </c>
      <c r="M9754"/>
    </row>
    <row r="9755" spans="1:13" x14ac:dyDescent="0.4">
      <c r="A9755">
        <v>32486</v>
      </c>
      <c r="B9755" s="2">
        <v>44314.865074433656</v>
      </c>
      <c r="C9755">
        <v>280906</v>
      </c>
      <c r="D9755">
        <v>477742</v>
      </c>
      <c r="E9755" t="str">
        <f t="shared" si="153"/>
        <v>Четверг</v>
      </c>
      <c r="G9755" s="23">
        <v>236779</v>
      </c>
      <c r="H9755" s="25">
        <v>44341.917662037034</v>
      </c>
      <c r="J9755">
        <v>236779</v>
      </c>
      <c r="K9755" s="25">
        <v>44341.917662037034</v>
      </c>
      <c r="M9755"/>
    </row>
    <row r="9756" spans="1:13" x14ac:dyDescent="0.4">
      <c r="A9756">
        <v>32487</v>
      </c>
      <c r="B9756" s="2">
        <v>44314.865074433663</v>
      </c>
      <c r="C9756">
        <v>311899</v>
      </c>
      <c r="D9756">
        <v>411922</v>
      </c>
      <c r="E9756" t="str">
        <f t="shared" si="153"/>
        <v>Четверг</v>
      </c>
      <c r="G9756" s="23">
        <v>236782</v>
      </c>
      <c r="H9756" s="25">
        <v>44384.77244212963</v>
      </c>
      <c r="J9756">
        <v>236782</v>
      </c>
      <c r="K9756" s="25">
        <v>44384.77244212963</v>
      </c>
      <c r="M9756"/>
    </row>
    <row r="9757" spans="1:13" x14ac:dyDescent="0.4">
      <c r="A9757">
        <v>32492</v>
      </c>
      <c r="B9757" s="2">
        <v>44314.866288025893</v>
      </c>
      <c r="C9757">
        <v>280447</v>
      </c>
      <c r="D9757">
        <v>327968</v>
      </c>
      <c r="E9757" t="str">
        <f t="shared" si="153"/>
        <v>Четверг</v>
      </c>
      <c r="G9757" s="23">
        <v>236853</v>
      </c>
      <c r="H9757" s="25">
        <v>44375.776076388887</v>
      </c>
      <c r="J9757">
        <v>236853</v>
      </c>
      <c r="K9757" s="25">
        <v>44375.776076388887</v>
      </c>
      <c r="M9757"/>
    </row>
    <row r="9758" spans="1:13" x14ac:dyDescent="0.4">
      <c r="A9758">
        <v>32495</v>
      </c>
      <c r="B9758" s="2">
        <v>44314.869524271846</v>
      </c>
      <c r="C9758">
        <v>195116</v>
      </c>
      <c r="D9758">
        <v>470762</v>
      </c>
      <c r="E9758" t="str">
        <f t="shared" si="153"/>
        <v>Четверг</v>
      </c>
      <c r="G9758" s="23">
        <v>236856</v>
      </c>
      <c r="H9758" s="25">
        <v>44295.86346064815</v>
      </c>
      <c r="J9758">
        <v>236856</v>
      </c>
      <c r="K9758" s="25">
        <v>44295.86346064815</v>
      </c>
      <c r="M9758"/>
    </row>
    <row r="9759" spans="1:13" x14ac:dyDescent="0.4">
      <c r="A9759">
        <v>32497</v>
      </c>
      <c r="B9759" s="2">
        <v>44314.869928802589</v>
      </c>
      <c r="C9759">
        <v>46791</v>
      </c>
      <c r="D9759">
        <v>118549</v>
      </c>
      <c r="E9759" t="str">
        <f t="shared" si="153"/>
        <v>Четверг</v>
      </c>
      <c r="G9759" s="23">
        <v>236887</v>
      </c>
      <c r="H9759" s="25">
        <v>44312.918067129627</v>
      </c>
      <c r="J9759">
        <v>236887</v>
      </c>
      <c r="K9759" s="25">
        <v>44312.918067129627</v>
      </c>
      <c r="M9759"/>
    </row>
    <row r="9760" spans="1:13" x14ac:dyDescent="0.4">
      <c r="A9760">
        <v>32499</v>
      </c>
      <c r="B9760" s="2">
        <v>44314.869928802589</v>
      </c>
      <c r="C9760">
        <v>89096</v>
      </c>
      <c r="D9760">
        <v>129210</v>
      </c>
      <c r="E9760" t="str">
        <f t="shared" si="153"/>
        <v>Четверг</v>
      </c>
      <c r="G9760" s="23">
        <v>236932</v>
      </c>
      <c r="H9760" s="25">
        <v>44380.272037037037</v>
      </c>
      <c r="J9760">
        <v>236932</v>
      </c>
      <c r="K9760" s="25">
        <v>44380.272037037037</v>
      </c>
      <c r="M9760"/>
    </row>
    <row r="9761" spans="1:13" x14ac:dyDescent="0.4">
      <c r="A9761">
        <v>32504</v>
      </c>
      <c r="B9761" s="2">
        <v>44314.869928802589</v>
      </c>
      <c r="C9761">
        <v>325838</v>
      </c>
      <c r="D9761">
        <v>411922</v>
      </c>
      <c r="E9761" t="str">
        <f t="shared" si="153"/>
        <v>Четверг</v>
      </c>
      <c r="G9761" s="23">
        <v>236945</v>
      </c>
      <c r="H9761" s="25">
        <v>44340.575428240743</v>
      </c>
      <c r="J9761">
        <v>236945</v>
      </c>
      <c r="K9761" s="25">
        <v>44340.575428240743</v>
      </c>
      <c r="M9761"/>
    </row>
    <row r="9762" spans="1:13" x14ac:dyDescent="0.4">
      <c r="A9762">
        <v>32505</v>
      </c>
      <c r="B9762" s="2">
        <v>44314.870999999999</v>
      </c>
      <c r="C9762">
        <v>202372</v>
      </c>
      <c r="D9762">
        <v>351192</v>
      </c>
      <c r="E9762" t="str">
        <f t="shared" si="153"/>
        <v>Четверг</v>
      </c>
      <c r="G9762" s="23">
        <v>237015</v>
      </c>
      <c r="H9762" s="25">
        <v>44388.662002314813</v>
      </c>
      <c r="J9762">
        <v>237015</v>
      </c>
      <c r="K9762" s="25">
        <v>44388.662002314813</v>
      </c>
      <c r="M9762"/>
    </row>
    <row r="9763" spans="1:13" x14ac:dyDescent="0.4">
      <c r="A9763">
        <v>32507</v>
      </c>
      <c r="B9763" s="2">
        <v>44314.871142394826</v>
      </c>
      <c r="C9763">
        <v>80677</v>
      </c>
      <c r="D9763">
        <v>343712</v>
      </c>
      <c r="E9763" t="str">
        <f t="shared" si="153"/>
        <v>Четверг</v>
      </c>
      <c r="G9763" s="23">
        <v>237024</v>
      </c>
      <c r="H9763" s="25">
        <v>44375.955289351848</v>
      </c>
      <c r="J9763">
        <v>237024</v>
      </c>
      <c r="K9763" s="25">
        <v>44375.955289351848</v>
      </c>
      <c r="M9763"/>
    </row>
    <row r="9764" spans="1:13" x14ac:dyDescent="0.4">
      <c r="A9764">
        <v>32512</v>
      </c>
      <c r="B9764" s="2">
        <v>44314.872355987056</v>
      </c>
      <c r="C9764">
        <v>174164</v>
      </c>
      <c r="D9764">
        <v>310132</v>
      </c>
      <c r="E9764" t="str">
        <f t="shared" si="153"/>
        <v>Четверг</v>
      </c>
      <c r="G9764" s="23">
        <v>237035</v>
      </c>
      <c r="H9764" s="25">
        <v>44433.737245370372</v>
      </c>
      <c r="J9764">
        <v>237035</v>
      </c>
      <c r="K9764" s="25">
        <v>44433.737245370372</v>
      </c>
      <c r="M9764"/>
    </row>
    <row r="9765" spans="1:13" x14ac:dyDescent="0.4">
      <c r="A9765">
        <v>32516</v>
      </c>
      <c r="B9765" s="2">
        <v>44314.872355987056</v>
      </c>
      <c r="C9765">
        <v>256926</v>
      </c>
      <c r="D9765">
        <v>411922</v>
      </c>
      <c r="E9765" t="str">
        <f t="shared" si="153"/>
        <v>Четверг</v>
      </c>
      <c r="G9765" s="23">
        <v>237036</v>
      </c>
      <c r="H9765" s="25">
        <v>44315.491689814815</v>
      </c>
      <c r="J9765">
        <v>237036</v>
      </c>
      <c r="K9765" s="25">
        <v>44315.491689814815</v>
      </c>
      <c r="M9765"/>
    </row>
    <row r="9766" spans="1:13" x14ac:dyDescent="0.4">
      <c r="A9766">
        <v>32520</v>
      </c>
      <c r="B9766" s="2">
        <v>44314.873974110036</v>
      </c>
      <c r="C9766">
        <v>61165</v>
      </c>
      <c r="D9766">
        <v>343712</v>
      </c>
      <c r="E9766" t="str">
        <f t="shared" si="153"/>
        <v>Четверг</v>
      </c>
      <c r="G9766" s="23">
        <v>237047</v>
      </c>
      <c r="H9766" s="25">
        <v>44344.90997685185</v>
      </c>
      <c r="J9766">
        <v>237047</v>
      </c>
      <c r="K9766" s="25">
        <v>44344.90997685185</v>
      </c>
      <c r="M9766"/>
    </row>
    <row r="9767" spans="1:13" x14ac:dyDescent="0.4">
      <c r="A9767">
        <v>32525</v>
      </c>
      <c r="B9767" s="2">
        <v>44314.874378640779</v>
      </c>
      <c r="C9767">
        <v>118820</v>
      </c>
      <c r="D9767">
        <v>74456</v>
      </c>
      <c r="E9767" t="str">
        <f t="shared" si="153"/>
        <v>Четверг</v>
      </c>
      <c r="G9767" s="23">
        <v>237049</v>
      </c>
      <c r="H9767" s="25">
        <v>44312.657546296294</v>
      </c>
      <c r="J9767">
        <v>237049</v>
      </c>
      <c r="K9767" s="25">
        <v>44312.657546296294</v>
      </c>
      <c r="M9767"/>
    </row>
    <row r="9768" spans="1:13" x14ac:dyDescent="0.4">
      <c r="A9768">
        <v>32528</v>
      </c>
      <c r="B9768" s="2">
        <v>44314.875187702266</v>
      </c>
      <c r="C9768">
        <v>324574</v>
      </c>
      <c r="D9768">
        <v>241927</v>
      </c>
      <c r="E9768" t="str">
        <f t="shared" si="153"/>
        <v>Четверг</v>
      </c>
      <c r="G9768" s="23">
        <v>237059</v>
      </c>
      <c r="H9768" s="25">
        <v>44346.817013888889</v>
      </c>
      <c r="J9768">
        <v>237059</v>
      </c>
      <c r="K9768" s="25">
        <v>44346.817013888889</v>
      </c>
      <c r="M9768"/>
    </row>
    <row r="9769" spans="1:13" x14ac:dyDescent="0.4">
      <c r="A9769">
        <v>32531</v>
      </c>
      <c r="B9769" s="2">
        <v>44314.876401294496</v>
      </c>
      <c r="C9769">
        <v>87774</v>
      </c>
      <c r="D9769">
        <v>242428</v>
      </c>
      <c r="E9769" t="str">
        <f t="shared" si="153"/>
        <v>Четверг</v>
      </c>
      <c r="G9769" s="23">
        <v>237082</v>
      </c>
      <c r="H9769" s="25">
        <v>44372.622002314813</v>
      </c>
      <c r="J9769">
        <v>237082</v>
      </c>
      <c r="K9769" s="25">
        <v>44372.622002314813</v>
      </c>
      <c r="M9769"/>
    </row>
    <row r="9770" spans="1:13" x14ac:dyDescent="0.4">
      <c r="A9770">
        <v>32532</v>
      </c>
      <c r="B9770" s="2">
        <v>44314.877210355982</v>
      </c>
      <c r="C9770">
        <v>22640</v>
      </c>
      <c r="D9770">
        <v>245484</v>
      </c>
      <c r="E9770" t="str">
        <f t="shared" si="153"/>
        <v>Четверг</v>
      </c>
      <c r="G9770" s="23">
        <v>237111</v>
      </c>
      <c r="H9770" s="25">
        <v>44341.748159722221</v>
      </c>
      <c r="J9770">
        <v>237111</v>
      </c>
      <c r="K9770" s="25">
        <v>44341.748159722221</v>
      </c>
      <c r="M9770"/>
    </row>
    <row r="9771" spans="1:13" x14ac:dyDescent="0.4">
      <c r="A9771">
        <v>32535</v>
      </c>
      <c r="B9771" s="2">
        <v>44314.87721035599</v>
      </c>
      <c r="C9771">
        <v>235052</v>
      </c>
      <c r="D9771">
        <v>230507</v>
      </c>
      <c r="E9771" t="str">
        <f t="shared" si="153"/>
        <v>Четверг</v>
      </c>
      <c r="G9771" s="23">
        <v>237119</v>
      </c>
      <c r="H9771" s="25">
        <v>44343.60050925926</v>
      </c>
      <c r="J9771">
        <v>237119</v>
      </c>
      <c r="K9771" s="25">
        <v>44343.60050925926</v>
      </c>
      <c r="M9771"/>
    </row>
    <row r="9772" spans="1:13" x14ac:dyDescent="0.4">
      <c r="A9772">
        <v>32537</v>
      </c>
      <c r="B9772" s="2">
        <v>44314.878019417476</v>
      </c>
      <c r="C9772">
        <v>27781</v>
      </c>
      <c r="D9772">
        <v>347008</v>
      </c>
      <c r="E9772" t="str">
        <f t="shared" si="153"/>
        <v>Четверг</v>
      </c>
      <c r="G9772" s="23">
        <v>237122</v>
      </c>
      <c r="H9772" s="25">
        <v>44359.807002314818</v>
      </c>
      <c r="J9772">
        <v>237122</v>
      </c>
      <c r="K9772" s="25">
        <v>44359.807002314818</v>
      </c>
      <c r="M9772"/>
    </row>
    <row r="9773" spans="1:13" x14ac:dyDescent="0.4">
      <c r="A9773">
        <v>32539</v>
      </c>
      <c r="B9773" s="2">
        <v>44314.878828478963</v>
      </c>
      <c r="C9773">
        <v>88108</v>
      </c>
      <c r="D9773">
        <v>412293</v>
      </c>
      <c r="E9773" t="str">
        <f t="shared" si="153"/>
        <v>Четверг</v>
      </c>
      <c r="G9773" s="23">
        <v>237179</v>
      </c>
      <c r="H9773" s="25">
        <v>44382.627210648148</v>
      </c>
      <c r="J9773">
        <v>237179</v>
      </c>
      <c r="K9773" s="25">
        <v>44382.627210648148</v>
      </c>
      <c r="M9773"/>
    </row>
    <row r="9774" spans="1:13" x14ac:dyDescent="0.4">
      <c r="A9774">
        <v>32542</v>
      </c>
      <c r="B9774" s="2">
        <v>44314.882064724916</v>
      </c>
      <c r="C9774">
        <v>328663</v>
      </c>
      <c r="D9774">
        <v>361821</v>
      </c>
      <c r="E9774" t="str">
        <f t="shared" si="153"/>
        <v>Четверг</v>
      </c>
      <c r="G9774" s="23">
        <v>237202</v>
      </c>
      <c r="H9774" s="25">
        <v>44376.757870370369</v>
      </c>
      <c r="J9774">
        <v>237202</v>
      </c>
      <c r="K9774" s="25">
        <v>44376.757870370369</v>
      </c>
      <c r="M9774"/>
    </row>
    <row r="9775" spans="1:13" x14ac:dyDescent="0.4">
      <c r="A9775">
        <v>32545</v>
      </c>
      <c r="B9775" s="2">
        <v>44314.882469255666</v>
      </c>
      <c r="C9775">
        <v>265871</v>
      </c>
      <c r="D9775">
        <v>473323</v>
      </c>
      <c r="E9775" t="str">
        <f t="shared" si="153"/>
        <v>Четверг</v>
      </c>
      <c r="G9775" s="23">
        <v>237203</v>
      </c>
      <c r="H9775" s="25">
        <v>44388.777291666665</v>
      </c>
      <c r="J9775">
        <v>237203</v>
      </c>
      <c r="K9775" s="25">
        <v>44388.777291666665</v>
      </c>
      <c r="M9775"/>
    </row>
    <row r="9776" spans="1:13" x14ac:dyDescent="0.4">
      <c r="A9776">
        <v>32546</v>
      </c>
      <c r="B9776" s="2">
        <v>44314.882873786402</v>
      </c>
      <c r="C9776">
        <v>286099</v>
      </c>
      <c r="D9776">
        <v>411922</v>
      </c>
      <c r="E9776" t="str">
        <f t="shared" si="153"/>
        <v>Четверг</v>
      </c>
      <c r="G9776" s="23">
        <v>237219</v>
      </c>
      <c r="H9776" s="25">
        <v>44312.587997685187</v>
      </c>
      <c r="J9776">
        <v>237219</v>
      </c>
      <c r="K9776" s="25">
        <v>44312.587997685187</v>
      </c>
      <c r="M9776"/>
    </row>
    <row r="9777" spans="1:13" x14ac:dyDescent="0.4">
      <c r="A9777">
        <v>32547</v>
      </c>
      <c r="B9777" s="2">
        <v>44314.88570550162</v>
      </c>
      <c r="C9777">
        <v>340446</v>
      </c>
      <c r="D9777">
        <v>80726</v>
      </c>
      <c r="E9777" t="str">
        <f t="shared" si="153"/>
        <v>Четверг</v>
      </c>
      <c r="G9777" s="23">
        <v>237229</v>
      </c>
      <c r="H9777" s="25">
        <v>44310.83797453704</v>
      </c>
      <c r="J9777">
        <v>237229</v>
      </c>
      <c r="K9777" s="25">
        <v>44310.83797453704</v>
      </c>
      <c r="M9777"/>
    </row>
    <row r="9778" spans="1:13" x14ac:dyDescent="0.4">
      <c r="A9778">
        <v>32549</v>
      </c>
      <c r="B9778" s="2">
        <v>44314.8873236246</v>
      </c>
      <c r="C9778">
        <v>339719</v>
      </c>
      <c r="D9778">
        <v>21760</v>
      </c>
      <c r="E9778" t="str">
        <f t="shared" si="153"/>
        <v>Четверг</v>
      </c>
      <c r="G9778" s="23">
        <v>237255</v>
      </c>
      <c r="H9778" s="25">
        <v>44303.772037037037</v>
      </c>
      <c r="J9778">
        <v>237255</v>
      </c>
      <c r="K9778" s="25">
        <v>44303.772037037037</v>
      </c>
      <c r="M9778"/>
    </row>
    <row r="9779" spans="1:13" x14ac:dyDescent="0.4">
      <c r="A9779">
        <v>32552</v>
      </c>
      <c r="B9779" s="2">
        <v>44314.888941747573</v>
      </c>
      <c r="C9779">
        <v>22950</v>
      </c>
      <c r="D9779">
        <v>154256</v>
      </c>
      <c r="E9779" t="str">
        <f t="shared" si="153"/>
        <v>Четверг</v>
      </c>
      <c r="G9779" s="23">
        <v>237304</v>
      </c>
      <c r="H9779" s="25">
        <v>44319.655127314814</v>
      </c>
      <c r="J9779">
        <v>237304</v>
      </c>
      <c r="K9779" s="25">
        <v>44319.655127314814</v>
      </c>
      <c r="M9779"/>
    </row>
    <row r="9780" spans="1:13" x14ac:dyDescent="0.4">
      <c r="A9780">
        <v>32556</v>
      </c>
      <c r="B9780" s="2">
        <v>44314.888941747573</v>
      </c>
      <c r="C9780">
        <v>82280</v>
      </c>
      <c r="D9780">
        <v>118549</v>
      </c>
      <c r="E9780" t="str">
        <f t="shared" si="153"/>
        <v>Четверг</v>
      </c>
      <c r="G9780" s="23">
        <v>237367</v>
      </c>
      <c r="H9780" s="25">
        <v>44286.302372685182</v>
      </c>
      <c r="J9780">
        <v>237367</v>
      </c>
      <c r="K9780" s="25">
        <v>44286.302372685182</v>
      </c>
      <c r="M9780"/>
    </row>
    <row r="9781" spans="1:13" x14ac:dyDescent="0.4">
      <c r="A9781">
        <v>32560</v>
      </c>
      <c r="B9781" s="2">
        <v>44314.888941747573</v>
      </c>
      <c r="C9781">
        <v>164129</v>
      </c>
      <c r="D9781">
        <v>411922</v>
      </c>
      <c r="E9781" t="str">
        <f t="shared" si="153"/>
        <v>Четверг</v>
      </c>
      <c r="G9781" s="23">
        <v>237369</v>
      </c>
      <c r="H9781" s="25">
        <v>44311.657546296294</v>
      </c>
      <c r="J9781">
        <v>237369</v>
      </c>
      <c r="K9781" s="25">
        <v>44311.657546296294</v>
      </c>
      <c r="M9781"/>
    </row>
    <row r="9782" spans="1:13" x14ac:dyDescent="0.4">
      <c r="A9782">
        <v>32562</v>
      </c>
      <c r="B9782" s="2">
        <v>44314.888941747573</v>
      </c>
      <c r="C9782">
        <v>266257</v>
      </c>
      <c r="D9782">
        <v>230507</v>
      </c>
      <c r="E9782" t="str">
        <f t="shared" si="153"/>
        <v>Четверг</v>
      </c>
      <c r="G9782" s="23">
        <v>237402</v>
      </c>
      <c r="H9782" s="25">
        <v>44338.4143287037</v>
      </c>
      <c r="J9782">
        <v>237402</v>
      </c>
      <c r="K9782" s="25">
        <v>44338.4143287037</v>
      </c>
      <c r="M9782"/>
    </row>
    <row r="9783" spans="1:13" x14ac:dyDescent="0.4">
      <c r="A9783">
        <v>32564</v>
      </c>
      <c r="B9783" s="2">
        <v>44314.890155339803</v>
      </c>
      <c r="C9783">
        <v>53385</v>
      </c>
      <c r="D9783">
        <v>234153</v>
      </c>
      <c r="E9783" t="str">
        <f t="shared" si="153"/>
        <v>Четверг</v>
      </c>
      <c r="G9783" s="23">
        <v>237416</v>
      </c>
      <c r="H9783" s="25">
        <v>44376.779317129629</v>
      </c>
      <c r="J9783">
        <v>237416</v>
      </c>
      <c r="K9783" s="25">
        <v>44376.779317129629</v>
      </c>
      <c r="M9783"/>
    </row>
    <row r="9784" spans="1:13" x14ac:dyDescent="0.4">
      <c r="A9784">
        <v>32569</v>
      </c>
      <c r="B9784" s="2">
        <v>44314.890559870553</v>
      </c>
      <c r="C9784">
        <v>99150</v>
      </c>
      <c r="D9784">
        <v>62570</v>
      </c>
      <c r="E9784" t="str">
        <f t="shared" si="153"/>
        <v>Четверг</v>
      </c>
      <c r="G9784" s="23">
        <v>237427</v>
      </c>
      <c r="H9784" s="25">
        <v>44341.792256944442</v>
      </c>
      <c r="J9784">
        <v>237427</v>
      </c>
      <c r="K9784" s="25">
        <v>44341.792256944442</v>
      </c>
      <c r="M9784"/>
    </row>
    <row r="9785" spans="1:13" x14ac:dyDescent="0.4">
      <c r="A9785">
        <v>32571</v>
      </c>
      <c r="B9785" s="2">
        <v>44314.89136893204</v>
      </c>
      <c r="C9785">
        <v>268263</v>
      </c>
      <c r="D9785">
        <v>192331</v>
      </c>
      <c r="E9785" t="str">
        <f t="shared" si="153"/>
        <v>Четверг</v>
      </c>
      <c r="G9785" s="23">
        <v>237431</v>
      </c>
      <c r="H9785" s="25">
        <v>44312.833518518521</v>
      </c>
      <c r="J9785">
        <v>237431</v>
      </c>
      <c r="K9785" s="25">
        <v>44312.833518518521</v>
      </c>
      <c r="M9785"/>
    </row>
    <row r="9786" spans="1:13" x14ac:dyDescent="0.4">
      <c r="A9786">
        <v>32574</v>
      </c>
      <c r="B9786" s="2">
        <v>44314.892177993534</v>
      </c>
      <c r="C9786">
        <v>50519</v>
      </c>
      <c r="D9786">
        <v>411922</v>
      </c>
      <c r="E9786" t="str">
        <f t="shared" si="153"/>
        <v>Четверг</v>
      </c>
      <c r="G9786" s="23">
        <v>237441</v>
      </c>
      <c r="H9786" s="25">
        <v>44302.540231481478</v>
      </c>
      <c r="J9786">
        <v>237441</v>
      </c>
      <c r="K9786" s="25">
        <v>44302.540231481478</v>
      </c>
      <c r="M9786"/>
    </row>
    <row r="9787" spans="1:13" x14ac:dyDescent="0.4">
      <c r="A9787">
        <v>32577</v>
      </c>
      <c r="B9787" s="2">
        <v>44314.892987055013</v>
      </c>
      <c r="C9787">
        <v>99628</v>
      </c>
      <c r="D9787">
        <v>351192</v>
      </c>
      <c r="E9787" t="str">
        <f t="shared" si="153"/>
        <v>Четверг</v>
      </c>
      <c r="G9787" s="23">
        <v>237457</v>
      </c>
      <c r="H9787" s="25">
        <v>44345.150613425925</v>
      </c>
      <c r="J9787">
        <v>237457</v>
      </c>
      <c r="K9787" s="25">
        <v>44345.150613425925</v>
      </c>
      <c r="M9787"/>
    </row>
    <row r="9788" spans="1:13" x14ac:dyDescent="0.4">
      <c r="A9788">
        <v>32578</v>
      </c>
      <c r="B9788" s="2">
        <v>44314.893391585756</v>
      </c>
      <c r="C9788">
        <v>16486</v>
      </c>
      <c r="D9788">
        <v>460633</v>
      </c>
      <c r="E9788" t="str">
        <f t="shared" si="153"/>
        <v>Четверг</v>
      </c>
      <c r="G9788" s="23">
        <v>237474</v>
      </c>
      <c r="H9788" s="25">
        <v>44312.430208333331</v>
      </c>
      <c r="J9788">
        <v>237474</v>
      </c>
      <c r="K9788" s="25">
        <v>44312.430208333331</v>
      </c>
      <c r="M9788"/>
    </row>
    <row r="9789" spans="1:13" x14ac:dyDescent="0.4">
      <c r="A9789">
        <v>32580</v>
      </c>
      <c r="B9789" s="2">
        <v>44314.893796116507</v>
      </c>
      <c r="C9789">
        <v>118754</v>
      </c>
      <c r="D9789">
        <v>230201</v>
      </c>
      <c r="E9789" t="str">
        <f t="shared" si="153"/>
        <v>Четверг</v>
      </c>
      <c r="G9789" s="23">
        <v>237495</v>
      </c>
      <c r="H9789" s="25">
        <v>44394.425000000003</v>
      </c>
      <c r="J9789">
        <v>237495</v>
      </c>
      <c r="K9789" s="25">
        <v>44394.425000000003</v>
      </c>
      <c r="M9789"/>
    </row>
    <row r="9790" spans="1:13" x14ac:dyDescent="0.4">
      <c r="A9790">
        <v>32584</v>
      </c>
      <c r="B9790" s="2">
        <v>44314.893796116507</v>
      </c>
      <c r="C9790">
        <v>203564</v>
      </c>
      <c r="D9790">
        <v>473327</v>
      </c>
      <c r="E9790" t="str">
        <f t="shared" si="153"/>
        <v>Четверг</v>
      </c>
      <c r="G9790" s="23">
        <v>237532</v>
      </c>
      <c r="H9790" s="25">
        <v>44412.638541666667</v>
      </c>
      <c r="J9790">
        <v>237532</v>
      </c>
      <c r="K9790" s="25">
        <v>44412.638541666667</v>
      </c>
      <c r="M9790"/>
    </row>
    <row r="9791" spans="1:13" x14ac:dyDescent="0.4">
      <c r="A9791">
        <v>32586</v>
      </c>
      <c r="B9791" s="2">
        <v>44314.894605177993</v>
      </c>
      <c r="C9791">
        <v>254123</v>
      </c>
      <c r="D9791">
        <v>392434</v>
      </c>
      <c r="E9791" t="str">
        <f t="shared" si="153"/>
        <v>Четверг</v>
      </c>
      <c r="G9791" s="23">
        <v>237534</v>
      </c>
      <c r="H9791" s="25">
        <v>44308.035787037035</v>
      </c>
      <c r="J9791">
        <v>237534</v>
      </c>
      <c r="K9791" s="25">
        <v>44308.035787037035</v>
      </c>
      <c r="M9791"/>
    </row>
    <row r="9792" spans="1:13" x14ac:dyDescent="0.4">
      <c r="A9792">
        <v>32590</v>
      </c>
      <c r="B9792" s="2">
        <v>44314.895414239487</v>
      </c>
      <c r="C9792">
        <v>211839</v>
      </c>
      <c r="D9792">
        <v>112334</v>
      </c>
      <c r="E9792" t="str">
        <f t="shared" si="153"/>
        <v>Четверг</v>
      </c>
      <c r="G9792" s="23">
        <v>237547</v>
      </c>
      <c r="H9792" s="25">
        <v>44363.885300925926</v>
      </c>
      <c r="J9792">
        <v>237547</v>
      </c>
      <c r="K9792" s="25">
        <v>44363.885300925926</v>
      </c>
      <c r="M9792"/>
    </row>
    <row r="9793" spans="1:13" x14ac:dyDescent="0.4">
      <c r="A9793">
        <v>32594</v>
      </c>
      <c r="B9793" s="2">
        <v>44314.895414239487</v>
      </c>
      <c r="C9793">
        <v>288880</v>
      </c>
      <c r="D9793">
        <v>357547</v>
      </c>
      <c r="E9793" t="str">
        <f t="shared" si="153"/>
        <v>Четверг</v>
      </c>
      <c r="G9793" s="23">
        <v>237561</v>
      </c>
      <c r="H9793" s="25">
        <v>44303.404722222222</v>
      </c>
      <c r="J9793">
        <v>237561</v>
      </c>
      <c r="K9793" s="25">
        <v>44303.404722222222</v>
      </c>
      <c r="M9793"/>
    </row>
    <row r="9794" spans="1:13" x14ac:dyDescent="0.4">
      <c r="A9794">
        <v>32597</v>
      </c>
      <c r="B9794" s="2">
        <v>44314.89703236246</v>
      </c>
      <c r="C9794">
        <v>9578</v>
      </c>
      <c r="D9794">
        <v>250679</v>
      </c>
      <c r="E9794" t="str">
        <f t="shared" si="153"/>
        <v>Четверг</v>
      </c>
      <c r="G9794" s="23">
        <v>237575</v>
      </c>
      <c r="H9794" s="25">
        <v>44371.964988425927</v>
      </c>
      <c r="J9794">
        <v>237575</v>
      </c>
      <c r="K9794" s="25">
        <v>44371.964988425927</v>
      </c>
      <c r="M9794"/>
    </row>
    <row r="9795" spans="1:13" x14ac:dyDescent="0.4">
      <c r="A9795">
        <v>32601</v>
      </c>
      <c r="B9795" s="2">
        <v>44314.897436893203</v>
      </c>
      <c r="C9795">
        <v>239449</v>
      </c>
      <c r="D9795">
        <v>250679</v>
      </c>
      <c r="E9795" t="str">
        <f t="shared" ref="E9795:E9858" si="154">IF(WEEKDAY(B9795)=1,"Понедельник",IF(WEEKDAY(B9795)=2,"Вторник",IF(WEEKDAY(B9795)=3,"Среда",IF(WEEKDAY(B9795)=4,"Четверг",IF(WEEKDAY(B9795)=5,"Пятница",IF(WEEKDAY(B9795)=6,"Суббота","Воскресенье"))))))</f>
        <v>Четверг</v>
      </c>
      <c r="G9795" s="23">
        <v>237584</v>
      </c>
      <c r="H9795" s="25">
        <v>44298.075995370367</v>
      </c>
      <c r="J9795">
        <v>237584</v>
      </c>
      <c r="K9795" s="25">
        <v>44298.075995370367</v>
      </c>
      <c r="M9795"/>
    </row>
    <row r="9796" spans="1:13" x14ac:dyDescent="0.4">
      <c r="A9796">
        <v>32604</v>
      </c>
      <c r="B9796" s="2">
        <v>44314.899055016176</v>
      </c>
      <c r="C9796">
        <v>29459</v>
      </c>
      <c r="D9796">
        <v>392434</v>
      </c>
      <c r="E9796" t="str">
        <f t="shared" si="154"/>
        <v>Четверг</v>
      </c>
      <c r="G9796" s="23">
        <v>237632</v>
      </c>
      <c r="H9796" s="25">
        <v>44375.905127314814</v>
      </c>
      <c r="J9796">
        <v>237632</v>
      </c>
      <c r="K9796" s="25">
        <v>44375.905127314814</v>
      </c>
      <c r="M9796"/>
    </row>
    <row r="9797" spans="1:13" x14ac:dyDescent="0.4">
      <c r="A9797">
        <v>32606</v>
      </c>
      <c r="B9797" s="2">
        <v>44314.89986407767</v>
      </c>
      <c r="C9797">
        <v>151137</v>
      </c>
      <c r="D9797">
        <v>473327</v>
      </c>
      <c r="E9797" t="str">
        <f t="shared" si="154"/>
        <v>Четверг</v>
      </c>
      <c r="G9797" s="23">
        <v>237633</v>
      </c>
      <c r="H9797" s="25">
        <v>44342.228750000002</v>
      </c>
      <c r="J9797">
        <v>237633</v>
      </c>
      <c r="K9797" s="25">
        <v>44342.228750000002</v>
      </c>
      <c r="M9797"/>
    </row>
    <row r="9798" spans="1:13" x14ac:dyDescent="0.4">
      <c r="A9798">
        <v>32609</v>
      </c>
      <c r="B9798" s="2">
        <v>44314.900268608413</v>
      </c>
      <c r="C9798">
        <v>135392</v>
      </c>
      <c r="D9798">
        <v>201884</v>
      </c>
      <c r="E9798" t="str">
        <f t="shared" si="154"/>
        <v>Четверг</v>
      </c>
      <c r="G9798" s="23">
        <v>237674</v>
      </c>
      <c r="H9798" s="25">
        <v>44310.473553240743</v>
      </c>
      <c r="J9798">
        <v>237674</v>
      </c>
      <c r="K9798" s="25">
        <v>44310.473553240743</v>
      </c>
      <c r="M9798"/>
    </row>
    <row r="9799" spans="1:13" x14ac:dyDescent="0.4">
      <c r="A9799">
        <v>32610</v>
      </c>
      <c r="B9799" s="2">
        <v>44314.90269579288</v>
      </c>
      <c r="C9799">
        <v>248706</v>
      </c>
      <c r="D9799">
        <v>279337</v>
      </c>
      <c r="E9799" t="str">
        <f t="shared" si="154"/>
        <v>Четверг</v>
      </c>
      <c r="G9799" s="23">
        <v>237693</v>
      </c>
      <c r="H9799" s="25">
        <v>44343.783761574072</v>
      </c>
      <c r="J9799">
        <v>237693</v>
      </c>
      <c r="K9799" s="25">
        <v>44343.783761574072</v>
      </c>
      <c r="M9799"/>
    </row>
    <row r="9800" spans="1:13" x14ac:dyDescent="0.4">
      <c r="A9800">
        <v>32611</v>
      </c>
      <c r="B9800" s="2">
        <v>44314.90390938511</v>
      </c>
      <c r="C9800">
        <v>97018</v>
      </c>
      <c r="D9800">
        <v>250679</v>
      </c>
      <c r="E9800" t="str">
        <f t="shared" si="154"/>
        <v>Четверг</v>
      </c>
      <c r="G9800" s="23">
        <v>237696</v>
      </c>
      <c r="H9800" s="25">
        <v>44371.52648148148</v>
      </c>
      <c r="J9800">
        <v>237696</v>
      </c>
      <c r="K9800" s="25">
        <v>44371.52648148148</v>
      </c>
      <c r="M9800"/>
    </row>
    <row r="9801" spans="1:13" x14ac:dyDescent="0.4">
      <c r="A9801">
        <v>32614</v>
      </c>
      <c r="B9801" s="2">
        <v>44314.90431391586</v>
      </c>
      <c r="C9801">
        <v>233546</v>
      </c>
      <c r="D9801">
        <v>19525</v>
      </c>
      <c r="E9801" t="str">
        <f t="shared" si="154"/>
        <v>Четверг</v>
      </c>
      <c r="G9801" s="23">
        <v>237701</v>
      </c>
      <c r="H9801" s="25">
        <v>44386.882337962961</v>
      </c>
      <c r="J9801">
        <v>237701</v>
      </c>
      <c r="K9801" s="25">
        <v>44386.882337962961</v>
      </c>
      <c r="M9801"/>
    </row>
    <row r="9802" spans="1:13" x14ac:dyDescent="0.4">
      <c r="A9802">
        <v>32618</v>
      </c>
      <c r="B9802" s="2">
        <v>44314.906336569577</v>
      </c>
      <c r="C9802">
        <v>202084</v>
      </c>
      <c r="D9802">
        <v>246093</v>
      </c>
      <c r="E9802" t="str">
        <f t="shared" si="154"/>
        <v>Четверг</v>
      </c>
      <c r="G9802" s="23">
        <v>237740</v>
      </c>
      <c r="H9802" s="25">
        <v>44398.691527777781</v>
      </c>
      <c r="J9802">
        <v>237740</v>
      </c>
      <c r="K9802" s="25">
        <v>44398.691527777781</v>
      </c>
      <c r="M9802"/>
    </row>
    <row r="9803" spans="1:13" x14ac:dyDescent="0.4">
      <c r="A9803">
        <v>32620</v>
      </c>
      <c r="B9803" s="2">
        <v>44314.907954692557</v>
      </c>
      <c r="C9803">
        <v>181617</v>
      </c>
      <c r="D9803">
        <v>201615</v>
      </c>
      <c r="E9803" t="str">
        <f t="shared" si="154"/>
        <v>Четверг</v>
      </c>
      <c r="G9803" s="23">
        <v>237746</v>
      </c>
      <c r="H9803" s="25">
        <v>44332.839189814818</v>
      </c>
      <c r="J9803">
        <v>237746</v>
      </c>
      <c r="K9803" s="25">
        <v>44332.839189814818</v>
      </c>
      <c r="M9803"/>
    </row>
    <row r="9804" spans="1:13" x14ac:dyDescent="0.4">
      <c r="A9804">
        <v>32622</v>
      </c>
      <c r="B9804" s="2">
        <v>44314.907954692557</v>
      </c>
      <c r="C9804">
        <v>245691</v>
      </c>
      <c r="D9804">
        <v>244574</v>
      </c>
      <c r="E9804" t="str">
        <f t="shared" si="154"/>
        <v>Четверг</v>
      </c>
      <c r="G9804" s="23">
        <v>237752</v>
      </c>
      <c r="H9804" s="25">
        <v>44345.893391203703</v>
      </c>
      <c r="J9804">
        <v>237752</v>
      </c>
      <c r="K9804" s="25">
        <v>44345.893391203703</v>
      </c>
      <c r="M9804"/>
    </row>
    <row r="9805" spans="1:13" x14ac:dyDescent="0.4">
      <c r="A9805">
        <v>32627</v>
      </c>
      <c r="B9805" s="2">
        <v>44314.91119093851</v>
      </c>
      <c r="C9805">
        <v>265686</v>
      </c>
      <c r="D9805">
        <v>267896</v>
      </c>
      <c r="E9805" t="str">
        <f t="shared" si="154"/>
        <v>Четверг</v>
      </c>
      <c r="G9805" s="23">
        <v>237789</v>
      </c>
      <c r="H9805" s="25">
        <v>44400.60738425926</v>
      </c>
      <c r="J9805">
        <v>237789</v>
      </c>
      <c r="K9805" s="25">
        <v>44400.60738425926</v>
      </c>
      <c r="M9805"/>
    </row>
    <row r="9806" spans="1:13" x14ac:dyDescent="0.4">
      <c r="A9806">
        <v>32630</v>
      </c>
      <c r="B9806" s="2">
        <v>44314.911666666667</v>
      </c>
      <c r="C9806">
        <v>40102</v>
      </c>
      <c r="D9806">
        <v>259392</v>
      </c>
      <c r="E9806" t="str">
        <f t="shared" si="154"/>
        <v>Четверг</v>
      </c>
      <c r="G9806" s="23">
        <v>237845</v>
      </c>
      <c r="H9806" s="25">
        <v>44335.06046296296</v>
      </c>
      <c r="J9806">
        <v>237845</v>
      </c>
      <c r="K9806" s="25">
        <v>44335.06046296296</v>
      </c>
      <c r="M9806"/>
    </row>
    <row r="9807" spans="1:13" x14ac:dyDescent="0.4">
      <c r="A9807">
        <v>32632</v>
      </c>
      <c r="B9807" s="2">
        <v>44314.911999999997</v>
      </c>
      <c r="C9807">
        <v>3251</v>
      </c>
      <c r="D9807">
        <v>472712</v>
      </c>
      <c r="E9807" t="str">
        <f t="shared" si="154"/>
        <v>Четверг</v>
      </c>
      <c r="G9807" s="23">
        <v>237848</v>
      </c>
      <c r="H9807" s="25">
        <v>44372.421712962961</v>
      </c>
      <c r="J9807">
        <v>237848</v>
      </c>
      <c r="K9807" s="25">
        <v>44372.421712962961</v>
      </c>
      <c r="M9807"/>
    </row>
    <row r="9808" spans="1:13" x14ac:dyDescent="0.4">
      <c r="A9808">
        <v>32633</v>
      </c>
      <c r="B9808" s="2">
        <v>44314.912404530747</v>
      </c>
      <c r="C9808">
        <v>167686</v>
      </c>
      <c r="D9808">
        <v>165432</v>
      </c>
      <c r="E9808" t="str">
        <f t="shared" si="154"/>
        <v>Четверг</v>
      </c>
      <c r="G9808" s="23">
        <v>237851</v>
      </c>
      <c r="H9808" s="25">
        <v>44311.422465277778</v>
      </c>
      <c r="J9808">
        <v>237851</v>
      </c>
      <c r="K9808" s="25">
        <v>44311.422465277778</v>
      </c>
      <c r="M9808"/>
    </row>
    <row r="9809" spans="1:13" x14ac:dyDescent="0.4">
      <c r="A9809">
        <v>32638</v>
      </c>
      <c r="B9809" s="2">
        <v>44314.913213592234</v>
      </c>
      <c r="C9809">
        <v>178685</v>
      </c>
      <c r="D9809">
        <v>218088</v>
      </c>
      <c r="E9809" t="str">
        <f t="shared" si="154"/>
        <v>Четверг</v>
      </c>
      <c r="G9809" s="23">
        <v>237855</v>
      </c>
      <c r="H9809" s="25">
        <v>44341.714999999997</v>
      </c>
      <c r="J9809">
        <v>237855</v>
      </c>
      <c r="K9809" s="25">
        <v>44341.714999999997</v>
      </c>
      <c r="M9809"/>
    </row>
    <row r="9810" spans="1:13" x14ac:dyDescent="0.4">
      <c r="A9810">
        <v>32639</v>
      </c>
      <c r="B9810" s="2">
        <v>44314.913213592234</v>
      </c>
      <c r="C9810">
        <v>228277</v>
      </c>
      <c r="D9810">
        <v>182191</v>
      </c>
      <c r="E9810" t="str">
        <f t="shared" si="154"/>
        <v>Четверг</v>
      </c>
      <c r="G9810" s="23">
        <v>237870</v>
      </c>
      <c r="H9810" s="25">
        <v>44347.689502314817</v>
      </c>
      <c r="J9810">
        <v>237870</v>
      </c>
      <c r="K9810" s="25">
        <v>44347.689502314817</v>
      </c>
      <c r="M9810"/>
    </row>
    <row r="9811" spans="1:13" x14ac:dyDescent="0.4">
      <c r="A9811">
        <v>32641</v>
      </c>
      <c r="B9811" s="2">
        <v>44314.91402265372</v>
      </c>
      <c r="C9811">
        <v>301414</v>
      </c>
      <c r="D9811">
        <v>148570</v>
      </c>
      <c r="E9811" t="str">
        <f t="shared" si="154"/>
        <v>Четверг</v>
      </c>
      <c r="G9811" s="23">
        <v>237900</v>
      </c>
      <c r="H9811" s="25">
        <v>44424.877210648148</v>
      </c>
      <c r="J9811">
        <v>237900</v>
      </c>
      <c r="K9811" s="25">
        <v>44424.877210648148</v>
      </c>
      <c r="M9811"/>
    </row>
    <row r="9812" spans="1:13" x14ac:dyDescent="0.4">
      <c r="A9812">
        <v>32644</v>
      </c>
      <c r="B9812" s="2">
        <v>44314.914831715214</v>
      </c>
      <c r="C9812">
        <v>49751</v>
      </c>
      <c r="D9812">
        <v>378738</v>
      </c>
      <c r="E9812" t="str">
        <f t="shared" si="154"/>
        <v>Четверг</v>
      </c>
      <c r="G9812" s="23">
        <v>237904</v>
      </c>
      <c r="H9812" s="25">
        <v>44374.713854166665</v>
      </c>
      <c r="J9812">
        <v>237904</v>
      </c>
      <c r="K9812" s="25">
        <v>44374.713854166665</v>
      </c>
      <c r="M9812"/>
    </row>
    <row r="9813" spans="1:13" x14ac:dyDescent="0.4">
      <c r="A9813">
        <v>32646</v>
      </c>
      <c r="B9813" s="2">
        <v>44314.91523624595</v>
      </c>
      <c r="C9813">
        <v>190730</v>
      </c>
      <c r="D9813">
        <v>351192</v>
      </c>
      <c r="E9813" t="str">
        <f t="shared" si="154"/>
        <v>Четверг</v>
      </c>
      <c r="G9813" s="23">
        <v>237913</v>
      </c>
      <c r="H9813" s="25">
        <v>44336.729155092595</v>
      </c>
      <c r="J9813">
        <v>237913</v>
      </c>
      <c r="K9813" s="25">
        <v>44336.729155092595</v>
      </c>
      <c r="M9813"/>
    </row>
    <row r="9814" spans="1:13" x14ac:dyDescent="0.4">
      <c r="A9814">
        <v>32651</v>
      </c>
      <c r="B9814" s="2">
        <v>44314.9156407767</v>
      </c>
      <c r="C9814">
        <v>214997</v>
      </c>
      <c r="D9814">
        <v>404226</v>
      </c>
      <c r="E9814" t="str">
        <f t="shared" si="154"/>
        <v>Четверг</v>
      </c>
      <c r="G9814" s="23">
        <v>237920</v>
      </c>
      <c r="H9814" s="25">
        <v>44405.72388888889</v>
      </c>
      <c r="J9814">
        <v>237920</v>
      </c>
      <c r="K9814" s="25">
        <v>44405.72388888889</v>
      </c>
      <c r="M9814"/>
    </row>
    <row r="9815" spans="1:13" x14ac:dyDescent="0.4">
      <c r="A9815">
        <v>32655</v>
      </c>
      <c r="B9815" s="2">
        <v>44314.916045307444</v>
      </c>
      <c r="C9815">
        <v>22144</v>
      </c>
      <c r="D9815">
        <v>401345</v>
      </c>
      <c r="E9815" t="str">
        <f t="shared" si="154"/>
        <v>Четверг</v>
      </c>
      <c r="G9815" s="23">
        <v>237930</v>
      </c>
      <c r="H9815" s="25">
        <v>44346.763136574074</v>
      </c>
      <c r="J9815">
        <v>237930</v>
      </c>
      <c r="K9815" s="25">
        <v>44346.763136574074</v>
      </c>
      <c r="M9815"/>
    </row>
    <row r="9816" spans="1:13" x14ac:dyDescent="0.4">
      <c r="A9816">
        <v>32657</v>
      </c>
      <c r="B9816" s="2">
        <v>44314.916045307444</v>
      </c>
      <c r="C9816">
        <v>232121</v>
      </c>
      <c r="D9816">
        <v>21760</v>
      </c>
      <c r="E9816" t="str">
        <f t="shared" si="154"/>
        <v>Четверг</v>
      </c>
      <c r="G9816" s="23">
        <v>237933</v>
      </c>
      <c r="H9816" s="25">
        <v>44373.042997685188</v>
      </c>
      <c r="J9816">
        <v>237933</v>
      </c>
      <c r="K9816" s="25">
        <v>44373.042997685188</v>
      </c>
      <c r="M9816"/>
    </row>
    <row r="9817" spans="1:13" x14ac:dyDescent="0.4">
      <c r="A9817">
        <v>32658</v>
      </c>
      <c r="B9817" s="2">
        <v>44314.918067961167</v>
      </c>
      <c r="C9817">
        <v>238604</v>
      </c>
      <c r="D9817">
        <v>392434</v>
      </c>
      <c r="E9817" t="str">
        <f t="shared" si="154"/>
        <v>Четверг</v>
      </c>
      <c r="G9817" s="23">
        <v>237934</v>
      </c>
      <c r="H9817" s="25">
        <v>44374.920092592591</v>
      </c>
      <c r="J9817">
        <v>237934</v>
      </c>
      <c r="K9817" s="25">
        <v>44374.920092592591</v>
      </c>
      <c r="M9817"/>
    </row>
    <row r="9818" spans="1:13" x14ac:dyDescent="0.4">
      <c r="A9818">
        <v>32663</v>
      </c>
      <c r="B9818" s="2">
        <v>44314.918067961167</v>
      </c>
      <c r="C9818">
        <v>310474</v>
      </c>
      <c r="D9818">
        <v>111368</v>
      </c>
      <c r="E9818" t="str">
        <f t="shared" si="154"/>
        <v>Четверг</v>
      </c>
      <c r="G9818" s="23">
        <v>237942</v>
      </c>
      <c r="H9818" s="25">
        <v>44305.711354166669</v>
      </c>
      <c r="J9818">
        <v>237942</v>
      </c>
      <c r="K9818" s="25">
        <v>44305.711354166669</v>
      </c>
      <c r="M9818"/>
    </row>
    <row r="9819" spans="1:13" x14ac:dyDescent="0.4">
      <c r="A9819">
        <v>32667</v>
      </c>
      <c r="B9819" s="2">
        <v>44314.919281553397</v>
      </c>
      <c r="C9819">
        <v>127174</v>
      </c>
      <c r="D9819">
        <v>85094</v>
      </c>
      <c r="E9819" t="str">
        <f t="shared" si="154"/>
        <v>Четверг</v>
      </c>
      <c r="G9819" s="23">
        <v>237976</v>
      </c>
      <c r="H9819" s="25">
        <v>44384.957708333335</v>
      </c>
      <c r="J9819">
        <v>237976</v>
      </c>
      <c r="K9819" s="25">
        <v>44384.957708333335</v>
      </c>
      <c r="M9819"/>
    </row>
    <row r="9820" spans="1:13" x14ac:dyDescent="0.4">
      <c r="A9820">
        <v>32668</v>
      </c>
      <c r="B9820" s="2">
        <v>44314.921304207121</v>
      </c>
      <c r="C9820">
        <v>10762</v>
      </c>
      <c r="D9820">
        <v>469849</v>
      </c>
      <c r="E9820" t="str">
        <f t="shared" si="154"/>
        <v>Четверг</v>
      </c>
      <c r="G9820" s="23">
        <v>237991</v>
      </c>
      <c r="H9820" s="25">
        <v>44332.791851851849</v>
      </c>
      <c r="J9820">
        <v>237991</v>
      </c>
      <c r="K9820" s="25">
        <v>44332.791851851849</v>
      </c>
      <c r="M9820"/>
    </row>
    <row r="9821" spans="1:13" x14ac:dyDescent="0.4">
      <c r="A9821">
        <v>32673</v>
      </c>
      <c r="B9821" s="2">
        <v>44314.924540453074</v>
      </c>
      <c r="C9821">
        <v>192795</v>
      </c>
      <c r="D9821">
        <v>411922</v>
      </c>
      <c r="E9821" t="str">
        <f t="shared" si="154"/>
        <v>Четверг</v>
      </c>
      <c r="G9821" s="23">
        <v>238018</v>
      </c>
      <c r="H9821" s="25">
        <v>44360.355208333334</v>
      </c>
      <c r="J9821">
        <v>238018</v>
      </c>
      <c r="K9821" s="25">
        <v>44360.355208333334</v>
      </c>
      <c r="M9821"/>
    </row>
    <row r="9822" spans="1:13" x14ac:dyDescent="0.4">
      <c r="A9822">
        <v>32678</v>
      </c>
      <c r="B9822" s="2">
        <v>44314.924666666666</v>
      </c>
      <c r="C9822">
        <v>327863</v>
      </c>
      <c r="D9822">
        <v>134080</v>
      </c>
      <c r="E9822" t="str">
        <f t="shared" si="154"/>
        <v>Четверг</v>
      </c>
      <c r="G9822" s="23">
        <v>238071</v>
      </c>
      <c r="H9822" s="25">
        <v>44322.546712962961</v>
      </c>
      <c r="J9822">
        <v>238071</v>
      </c>
      <c r="K9822" s="25">
        <v>44322.546712962961</v>
      </c>
      <c r="M9822"/>
    </row>
    <row r="9823" spans="1:13" x14ac:dyDescent="0.4">
      <c r="A9823">
        <v>32680</v>
      </c>
      <c r="B9823" s="2">
        <v>44314.924944983817</v>
      </c>
      <c r="C9823">
        <v>281085</v>
      </c>
      <c r="D9823">
        <v>191893</v>
      </c>
      <c r="E9823" t="str">
        <f t="shared" si="154"/>
        <v>Четверг</v>
      </c>
      <c r="G9823" s="23">
        <v>238113</v>
      </c>
      <c r="H9823" s="25">
        <v>44341.736840277779</v>
      </c>
      <c r="J9823">
        <v>238113</v>
      </c>
      <c r="K9823" s="25">
        <v>44341.736840277779</v>
      </c>
      <c r="M9823"/>
    </row>
    <row r="9824" spans="1:13" x14ac:dyDescent="0.4">
      <c r="A9824">
        <v>32681</v>
      </c>
      <c r="B9824" s="2">
        <v>44314.92656310679</v>
      </c>
      <c r="C9824">
        <v>16528</v>
      </c>
      <c r="D9824">
        <v>230507</v>
      </c>
      <c r="E9824" t="str">
        <f t="shared" si="154"/>
        <v>Четверг</v>
      </c>
      <c r="G9824" s="23">
        <v>238133</v>
      </c>
      <c r="H9824" s="25">
        <v>44308.691527777781</v>
      </c>
      <c r="J9824">
        <v>238133</v>
      </c>
      <c r="K9824" s="25">
        <v>44308.691527777781</v>
      </c>
      <c r="M9824"/>
    </row>
    <row r="9825" spans="1:13" x14ac:dyDescent="0.4">
      <c r="A9825">
        <v>32685</v>
      </c>
      <c r="B9825" s="2">
        <v>44314.927000000003</v>
      </c>
      <c r="C9825">
        <v>51362</v>
      </c>
      <c r="D9825">
        <v>287577</v>
      </c>
      <c r="E9825" t="str">
        <f t="shared" si="154"/>
        <v>Четверг</v>
      </c>
      <c r="G9825" s="23">
        <v>238201</v>
      </c>
      <c r="H9825" s="25">
        <v>44317.791851851849</v>
      </c>
      <c r="J9825">
        <v>238201</v>
      </c>
      <c r="K9825" s="25">
        <v>44317.791851851849</v>
      </c>
      <c r="M9825"/>
    </row>
    <row r="9826" spans="1:13" x14ac:dyDescent="0.4">
      <c r="A9826">
        <v>32687</v>
      </c>
      <c r="B9826" s="2">
        <v>44314.929394822007</v>
      </c>
      <c r="C9826">
        <v>32715</v>
      </c>
      <c r="D9826">
        <v>105200</v>
      </c>
      <c r="E9826" t="str">
        <f t="shared" si="154"/>
        <v>Четверг</v>
      </c>
      <c r="G9826" s="23">
        <v>238208</v>
      </c>
      <c r="H9826" s="25">
        <v>44372.723078703704</v>
      </c>
      <c r="J9826">
        <v>238208</v>
      </c>
      <c r="K9826" s="25">
        <v>44372.723078703704</v>
      </c>
      <c r="M9826"/>
    </row>
    <row r="9827" spans="1:13" x14ac:dyDescent="0.4">
      <c r="A9827">
        <v>32692</v>
      </c>
      <c r="B9827" s="2">
        <v>44314.929394822007</v>
      </c>
      <c r="C9827">
        <v>58127</v>
      </c>
      <c r="D9827">
        <v>16360</v>
      </c>
      <c r="E9827" t="str">
        <f t="shared" si="154"/>
        <v>Четверг</v>
      </c>
      <c r="G9827" s="23">
        <v>238239</v>
      </c>
      <c r="H9827" s="25">
        <v>44344.940717592595</v>
      </c>
      <c r="J9827">
        <v>238239</v>
      </c>
      <c r="K9827" s="25">
        <v>44344.940717592595</v>
      </c>
      <c r="M9827"/>
    </row>
    <row r="9828" spans="1:13" x14ac:dyDescent="0.4">
      <c r="A9828">
        <v>32696</v>
      </c>
      <c r="B9828" s="2">
        <v>44314.929394822007</v>
      </c>
      <c r="C9828">
        <v>295131</v>
      </c>
      <c r="D9828">
        <v>250679</v>
      </c>
      <c r="E9828" t="str">
        <f t="shared" si="154"/>
        <v>Четверг</v>
      </c>
      <c r="G9828" s="23">
        <v>238252</v>
      </c>
      <c r="H9828" s="25">
        <v>44339.591932870368</v>
      </c>
      <c r="J9828">
        <v>238252</v>
      </c>
      <c r="K9828" s="25">
        <v>44339.591932870368</v>
      </c>
      <c r="M9828"/>
    </row>
    <row r="9829" spans="1:13" x14ac:dyDescent="0.4">
      <c r="A9829">
        <v>32697</v>
      </c>
      <c r="B9829" s="2">
        <v>44314.932000000001</v>
      </c>
      <c r="C9829">
        <v>271029</v>
      </c>
      <c r="D9829">
        <v>218037</v>
      </c>
      <c r="E9829" t="str">
        <f t="shared" si="154"/>
        <v>Четверг</v>
      </c>
      <c r="G9829" s="23">
        <v>238267</v>
      </c>
      <c r="H9829" s="25">
        <v>44376.945173611108</v>
      </c>
      <c r="J9829">
        <v>238267</v>
      </c>
      <c r="K9829" s="25">
        <v>44376.945173611108</v>
      </c>
      <c r="M9829"/>
    </row>
    <row r="9830" spans="1:13" x14ac:dyDescent="0.4">
      <c r="A9830">
        <v>32698</v>
      </c>
      <c r="B9830" s="2">
        <v>44314.932226537218</v>
      </c>
      <c r="C9830">
        <v>152559</v>
      </c>
      <c r="D9830">
        <v>411922</v>
      </c>
      <c r="E9830" t="str">
        <f t="shared" si="154"/>
        <v>Четверг</v>
      </c>
      <c r="G9830" s="23">
        <v>238309</v>
      </c>
      <c r="H9830" s="25">
        <v>44393.63045138889</v>
      </c>
      <c r="J9830">
        <v>238309</v>
      </c>
      <c r="K9830" s="25">
        <v>44393.63045138889</v>
      </c>
      <c r="M9830"/>
    </row>
    <row r="9831" spans="1:13" x14ac:dyDescent="0.4">
      <c r="A9831">
        <v>32701</v>
      </c>
      <c r="B9831" s="2">
        <v>44314.933844660198</v>
      </c>
      <c r="C9831">
        <v>188590</v>
      </c>
      <c r="D9831">
        <v>188426</v>
      </c>
      <c r="E9831" t="str">
        <f t="shared" si="154"/>
        <v>Четверг</v>
      </c>
      <c r="G9831" s="23">
        <v>238316</v>
      </c>
      <c r="H9831" s="25">
        <v>44349.899861111109</v>
      </c>
      <c r="J9831">
        <v>238316</v>
      </c>
      <c r="K9831" s="25">
        <v>44349.899861111109</v>
      </c>
      <c r="M9831"/>
    </row>
    <row r="9832" spans="1:13" x14ac:dyDescent="0.4">
      <c r="A9832">
        <v>32702</v>
      </c>
      <c r="B9832" s="2">
        <v>44314.935462783171</v>
      </c>
      <c r="C9832">
        <v>312277</v>
      </c>
      <c r="D9832">
        <v>351192</v>
      </c>
      <c r="E9832" t="str">
        <f t="shared" si="154"/>
        <v>Четверг</v>
      </c>
      <c r="G9832" s="23">
        <v>238349</v>
      </c>
      <c r="H9832" s="25">
        <v>44298.344849537039</v>
      </c>
      <c r="J9832">
        <v>238349</v>
      </c>
      <c r="K9832" s="25">
        <v>44298.344849537039</v>
      </c>
      <c r="M9832"/>
    </row>
    <row r="9833" spans="1:13" x14ac:dyDescent="0.4">
      <c r="A9833">
        <v>32706</v>
      </c>
      <c r="B9833" s="2">
        <v>44314.937485436894</v>
      </c>
      <c r="C9833">
        <v>39134</v>
      </c>
      <c r="D9833">
        <v>323097</v>
      </c>
      <c r="E9833" t="str">
        <f t="shared" si="154"/>
        <v>Четверг</v>
      </c>
      <c r="G9833" s="23">
        <v>238356</v>
      </c>
      <c r="H9833" s="25">
        <v>44314.811678240738</v>
      </c>
      <c r="J9833">
        <v>238356</v>
      </c>
      <c r="K9833" s="25">
        <v>44314.811678240738</v>
      </c>
      <c r="M9833"/>
    </row>
    <row r="9834" spans="1:13" x14ac:dyDescent="0.4">
      <c r="A9834">
        <v>32708</v>
      </c>
      <c r="B9834" s="2">
        <v>44314.939508090611</v>
      </c>
      <c r="C9834">
        <v>240154</v>
      </c>
      <c r="D9834">
        <v>351192</v>
      </c>
      <c r="E9834" t="str">
        <f t="shared" si="154"/>
        <v>Четверг</v>
      </c>
      <c r="G9834" s="23">
        <v>238365</v>
      </c>
      <c r="H9834" s="25">
        <v>44320.755046296297</v>
      </c>
      <c r="J9834">
        <v>238365</v>
      </c>
      <c r="K9834" s="25">
        <v>44320.755046296297</v>
      </c>
      <c r="M9834"/>
    </row>
    <row r="9835" spans="1:13" x14ac:dyDescent="0.4">
      <c r="A9835">
        <v>32711</v>
      </c>
      <c r="B9835" s="2">
        <v>44314.941935275077</v>
      </c>
      <c r="C9835">
        <v>255140</v>
      </c>
      <c r="D9835">
        <v>33094</v>
      </c>
      <c r="E9835" t="str">
        <f t="shared" si="154"/>
        <v>Четверг</v>
      </c>
      <c r="G9835" s="23">
        <v>238366</v>
      </c>
      <c r="H9835" s="25">
        <v>44314.816122685188</v>
      </c>
      <c r="J9835">
        <v>238366</v>
      </c>
      <c r="K9835" s="25">
        <v>44314.816122685188</v>
      </c>
      <c r="M9835"/>
    </row>
    <row r="9836" spans="1:13" x14ac:dyDescent="0.4">
      <c r="A9836">
        <v>32714</v>
      </c>
      <c r="B9836" s="2">
        <v>44314.943957928808</v>
      </c>
      <c r="C9836">
        <v>173505</v>
      </c>
      <c r="D9836">
        <v>80850</v>
      </c>
      <c r="E9836" t="str">
        <f t="shared" si="154"/>
        <v>Четверг</v>
      </c>
      <c r="G9836" s="23">
        <v>238384</v>
      </c>
      <c r="H9836" s="25">
        <v>44310.723078703704</v>
      </c>
      <c r="J9836">
        <v>238384</v>
      </c>
      <c r="K9836" s="25">
        <v>44310.723078703704</v>
      </c>
      <c r="M9836"/>
    </row>
    <row r="9837" spans="1:13" x14ac:dyDescent="0.4">
      <c r="A9837">
        <v>32717</v>
      </c>
      <c r="B9837" s="2">
        <v>44314.945</v>
      </c>
      <c r="C9837">
        <v>204845</v>
      </c>
      <c r="D9837">
        <v>189009</v>
      </c>
      <c r="E9837" t="str">
        <f t="shared" si="154"/>
        <v>Четверг</v>
      </c>
      <c r="G9837" s="23">
        <v>238396</v>
      </c>
      <c r="H9837" s="25">
        <v>44346.839583333334</v>
      </c>
      <c r="J9837">
        <v>238396</v>
      </c>
      <c r="K9837" s="25">
        <v>44346.839583333334</v>
      </c>
      <c r="M9837"/>
    </row>
    <row r="9838" spans="1:13" x14ac:dyDescent="0.4">
      <c r="A9838">
        <v>32721</v>
      </c>
      <c r="B9838" s="2">
        <v>44314.945576051781</v>
      </c>
      <c r="C9838">
        <v>256976</v>
      </c>
      <c r="D9838">
        <v>304128</v>
      </c>
      <c r="E9838" t="str">
        <f t="shared" si="154"/>
        <v>Четверг</v>
      </c>
      <c r="G9838" s="23">
        <v>238404</v>
      </c>
      <c r="H9838" s="25">
        <v>44380.315439814818</v>
      </c>
      <c r="J9838">
        <v>238404</v>
      </c>
      <c r="K9838" s="25">
        <v>44380.315439814818</v>
      </c>
      <c r="M9838"/>
    </row>
    <row r="9839" spans="1:13" x14ac:dyDescent="0.4">
      <c r="A9839">
        <v>32723</v>
      </c>
      <c r="B9839" s="2">
        <v>44314.945980582524</v>
      </c>
      <c r="C9839">
        <v>290229</v>
      </c>
      <c r="D9839">
        <v>182984</v>
      </c>
      <c r="E9839" t="str">
        <f t="shared" si="154"/>
        <v>Четверг</v>
      </c>
      <c r="G9839" s="23">
        <v>238437</v>
      </c>
      <c r="H9839" s="25">
        <v>44375.4925</v>
      </c>
      <c r="J9839">
        <v>238437</v>
      </c>
      <c r="K9839" s="25">
        <v>44375.4925</v>
      </c>
      <c r="M9839"/>
    </row>
    <row r="9840" spans="1:13" x14ac:dyDescent="0.4">
      <c r="A9840">
        <v>32724</v>
      </c>
      <c r="B9840" s="2">
        <v>44314.946666666663</v>
      </c>
      <c r="C9840">
        <v>117008</v>
      </c>
      <c r="D9840">
        <v>1019</v>
      </c>
      <c r="E9840" t="str">
        <f t="shared" si="154"/>
        <v>Четверг</v>
      </c>
      <c r="G9840" s="23">
        <v>238440</v>
      </c>
      <c r="H9840" s="25">
        <v>44288.649456018517</v>
      </c>
      <c r="J9840">
        <v>238440</v>
      </c>
      <c r="K9840" s="25">
        <v>44288.649456018517</v>
      </c>
      <c r="M9840"/>
    </row>
    <row r="9841" spans="1:13" x14ac:dyDescent="0.4">
      <c r="A9841">
        <v>32729</v>
      </c>
      <c r="B9841" s="2">
        <v>44314.947194174762</v>
      </c>
      <c r="C9841">
        <v>296722</v>
      </c>
      <c r="D9841">
        <v>82715</v>
      </c>
      <c r="E9841" t="str">
        <f t="shared" si="154"/>
        <v>Четверг</v>
      </c>
      <c r="G9841" s="23">
        <v>238443</v>
      </c>
      <c r="H9841" s="25">
        <v>44372.620335648149</v>
      </c>
      <c r="J9841">
        <v>238443</v>
      </c>
      <c r="K9841" s="25">
        <v>44372.620335648149</v>
      </c>
      <c r="M9841"/>
    </row>
    <row r="9842" spans="1:13" x14ac:dyDescent="0.4">
      <c r="A9842">
        <v>32732</v>
      </c>
      <c r="B9842" s="2">
        <v>44314.948812297735</v>
      </c>
      <c r="C9842">
        <v>90458</v>
      </c>
      <c r="D9842">
        <v>1019</v>
      </c>
      <c r="E9842" t="str">
        <f t="shared" si="154"/>
        <v>Четверг</v>
      </c>
      <c r="G9842" s="23">
        <v>238448</v>
      </c>
      <c r="H9842" s="25">
        <v>44311.061493055553</v>
      </c>
      <c r="J9842">
        <v>238448</v>
      </c>
      <c r="K9842" s="25">
        <v>44311.061493055553</v>
      </c>
      <c r="M9842"/>
    </row>
    <row r="9843" spans="1:13" x14ac:dyDescent="0.4">
      <c r="A9843">
        <v>32734</v>
      </c>
      <c r="B9843" s="2">
        <v>44314.948812297735</v>
      </c>
      <c r="C9843">
        <v>95909</v>
      </c>
      <c r="D9843">
        <v>154374</v>
      </c>
      <c r="E9843" t="str">
        <f t="shared" si="154"/>
        <v>Четверг</v>
      </c>
      <c r="G9843" s="23">
        <v>238480</v>
      </c>
      <c r="H9843" s="25">
        <v>44294.637731481482</v>
      </c>
      <c r="J9843">
        <v>238480</v>
      </c>
      <c r="K9843" s="25">
        <v>44294.637731481482</v>
      </c>
      <c r="M9843"/>
    </row>
    <row r="9844" spans="1:13" x14ac:dyDescent="0.4">
      <c r="A9844">
        <v>32739</v>
      </c>
      <c r="B9844" s="2">
        <v>44314.950025889964</v>
      </c>
      <c r="C9844">
        <v>155256</v>
      </c>
      <c r="D9844">
        <v>419338</v>
      </c>
      <c r="E9844" t="str">
        <f t="shared" si="154"/>
        <v>Четверг</v>
      </c>
      <c r="G9844" s="23">
        <v>238569</v>
      </c>
      <c r="H9844" s="25">
        <v>44300.457303240742</v>
      </c>
      <c r="J9844">
        <v>238569</v>
      </c>
      <c r="K9844" s="25">
        <v>44300.457303240742</v>
      </c>
      <c r="M9844"/>
    </row>
    <row r="9845" spans="1:13" x14ac:dyDescent="0.4">
      <c r="A9845">
        <v>32740</v>
      </c>
      <c r="B9845" s="2">
        <v>44314.950025889964</v>
      </c>
      <c r="C9845">
        <v>306993</v>
      </c>
      <c r="D9845">
        <v>308577</v>
      </c>
      <c r="E9845" t="str">
        <f t="shared" si="154"/>
        <v>Четверг</v>
      </c>
      <c r="G9845" s="23">
        <v>238604</v>
      </c>
      <c r="H9845" s="25">
        <v>44310.505381944444</v>
      </c>
      <c r="J9845">
        <v>238604</v>
      </c>
      <c r="K9845" s="25">
        <v>44310.505381944444</v>
      </c>
      <c r="M9845"/>
    </row>
    <row r="9846" spans="1:13" x14ac:dyDescent="0.4">
      <c r="A9846">
        <v>32743</v>
      </c>
      <c r="B9846" s="2">
        <v>44314.950666666664</v>
      </c>
      <c r="C9846">
        <v>251514</v>
      </c>
      <c r="D9846">
        <v>389883</v>
      </c>
      <c r="E9846" t="str">
        <f t="shared" si="154"/>
        <v>Четверг</v>
      </c>
      <c r="G9846" s="23">
        <v>238658</v>
      </c>
      <c r="H9846" s="25">
        <v>44306.937488425923</v>
      </c>
      <c r="J9846">
        <v>238658</v>
      </c>
      <c r="K9846" s="25">
        <v>44306.937488425923</v>
      </c>
      <c r="M9846"/>
    </row>
    <row r="9847" spans="1:13" x14ac:dyDescent="0.4">
      <c r="A9847">
        <v>32747</v>
      </c>
      <c r="B9847" s="2">
        <v>44314.953262135925</v>
      </c>
      <c r="C9847">
        <v>197564</v>
      </c>
      <c r="D9847">
        <v>372101</v>
      </c>
      <c r="E9847" t="str">
        <f t="shared" si="154"/>
        <v>Четверг</v>
      </c>
      <c r="G9847" s="23">
        <v>238711</v>
      </c>
      <c r="H9847" s="25">
        <v>44365.764351851853</v>
      </c>
      <c r="J9847">
        <v>238711</v>
      </c>
      <c r="K9847" s="25">
        <v>44365.764351851853</v>
      </c>
      <c r="M9847"/>
    </row>
    <row r="9848" spans="1:13" x14ac:dyDescent="0.4">
      <c r="A9848">
        <v>32749</v>
      </c>
      <c r="B9848" s="2">
        <v>44314.957333333339</v>
      </c>
      <c r="C9848">
        <v>63293</v>
      </c>
      <c r="D9848">
        <v>459455</v>
      </c>
      <c r="E9848" t="str">
        <f t="shared" si="154"/>
        <v>Четверг</v>
      </c>
      <c r="G9848" s="23">
        <v>238713</v>
      </c>
      <c r="H9848" s="25">
        <v>44318.576469907406</v>
      </c>
      <c r="J9848">
        <v>238713</v>
      </c>
      <c r="K9848" s="25">
        <v>44318.576469907406</v>
      </c>
      <c r="M9848"/>
    </row>
    <row r="9849" spans="1:13" x14ac:dyDescent="0.4">
      <c r="A9849">
        <v>32754</v>
      </c>
      <c r="B9849" s="2">
        <v>44314.958116504851</v>
      </c>
      <c r="C9849">
        <v>146002</v>
      </c>
      <c r="D9849">
        <v>351192</v>
      </c>
      <c r="E9849" t="str">
        <f t="shared" si="154"/>
        <v>Четверг</v>
      </c>
      <c r="G9849" s="23">
        <v>238728</v>
      </c>
      <c r="H9849" s="25">
        <v>44353.857569444444</v>
      </c>
      <c r="J9849">
        <v>238728</v>
      </c>
      <c r="K9849" s="25">
        <v>44353.857569444444</v>
      </c>
      <c r="M9849"/>
    </row>
    <row r="9850" spans="1:13" x14ac:dyDescent="0.4">
      <c r="A9850">
        <v>32758</v>
      </c>
      <c r="B9850" s="2">
        <v>44314.960543689318</v>
      </c>
      <c r="C9850">
        <v>305105</v>
      </c>
      <c r="D9850">
        <v>5151</v>
      </c>
      <c r="E9850" t="str">
        <f t="shared" si="154"/>
        <v>Четверг</v>
      </c>
      <c r="G9850" s="23">
        <v>238740</v>
      </c>
      <c r="H9850" s="25">
        <v>44303.605775462966</v>
      </c>
      <c r="J9850">
        <v>238740</v>
      </c>
      <c r="K9850" s="25">
        <v>44303.605775462966</v>
      </c>
      <c r="M9850"/>
    </row>
    <row r="9851" spans="1:13" x14ac:dyDescent="0.4">
      <c r="A9851">
        <v>32763</v>
      </c>
      <c r="B9851" s="2">
        <v>44314.961000000003</v>
      </c>
      <c r="C9851">
        <v>246525</v>
      </c>
      <c r="D9851">
        <v>182984</v>
      </c>
      <c r="E9851" t="str">
        <f t="shared" si="154"/>
        <v>Четверг</v>
      </c>
      <c r="G9851" s="23">
        <v>238756</v>
      </c>
      <c r="H9851" s="25">
        <v>44316.633275462962</v>
      </c>
      <c r="J9851">
        <v>238756</v>
      </c>
      <c r="K9851" s="25">
        <v>44316.633275462962</v>
      </c>
      <c r="M9851"/>
    </row>
    <row r="9852" spans="1:13" x14ac:dyDescent="0.4">
      <c r="A9852">
        <v>32767</v>
      </c>
      <c r="B9852" s="2">
        <v>44314.961352750812</v>
      </c>
      <c r="C9852">
        <v>257096</v>
      </c>
      <c r="D9852">
        <v>75080</v>
      </c>
      <c r="E9852" t="str">
        <f t="shared" si="154"/>
        <v>Четверг</v>
      </c>
      <c r="G9852" s="23">
        <v>238840</v>
      </c>
      <c r="H9852" s="25">
        <v>44303.642581018517</v>
      </c>
      <c r="J9852">
        <v>238840</v>
      </c>
      <c r="K9852" s="25">
        <v>44303.642581018517</v>
      </c>
      <c r="M9852"/>
    </row>
    <row r="9853" spans="1:13" x14ac:dyDescent="0.4">
      <c r="A9853">
        <v>32768</v>
      </c>
      <c r="B9853" s="2">
        <v>44314.961352750812</v>
      </c>
      <c r="C9853">
        <v>306912</v>
      </c>
      <c r="D9853">
        <v>347393</v>
      </c>
      <c r="E9853" t="str">
        <f t="shared" si="154"/>
        <v>Четверг</v>
      </c>
      <c r="G9853" s="23">
        <v>238848</v>
      </c>
      <c r="H9853" s="25">
        <v>44302.608194444445</v>
      </c>
      <c r="J9853">
        <v>238848</v>
      </c>
      <c r="K9853" s="25">
        <v>44302.608194444445</v>
      </c>
      <c r="M9853"/>
    </row>
    <row r="9854" spans="1:13" x14ac:dyDescent="0.4">
      <c r="A9854">
        <v>32770</v>
      </c>
      <c r="B9854" s="2">
        <v>44314.963779935271</v>
      </c>
      <c r="C9854">
        <v>107966</v>
      </c>
      <c r="D9854">
        <v>411922</v>
      </c>
      <c r="E9854" t="str">
        <f t="shared" si="154"/>
        <v>Четверг</v>
      </c>
      <c r="G9854" s="23">
        <v>238863</v>
      </c>
      <c r="H9854" s="25">
        <v>44373.736840277779</v>
      </c>
      <c r="J9854">
        <v>238863</v>
      </c>
      <c r="K9854" s="25">
        <v>44373.736840277779</v>
      </c>
      <c r="M9854"/>
    </row>
    <row r="9855" spans="1:13" x14ac:dyDescent="0.4">
      <c r="A9855">
        <v>32772</v>
      </c>
      <c r="B9855" s="2">
        <v>44314.965398058252</v>
      </c>
      <c r="C9855">
        <v>117696</v>
      </c>
      <c r="D9855">
        <v>362672</v>
      </c>
      <c r="E9855" t="str">
        <f t="shared" si="154"/>
        <v>Четверг</v>
      </c>
      <c r="G9855" s="23">
        <v>238906</v>
      </c>
      <c r="H9855" s="25">
        <v>44297.820983796293</v>
      </c>
      <c r="J9855">
        <v>238906</v>
      </c>
      <c r="K9855" s="25">
        <v>44297.820983796293</v>
      </c>
      <c r="M9855"/>
    </row>
    <row r="9856" spans="1:13" x14ac:dyDescent="0.4">
      <c r="A9856">
        <v>32776</v>
      </c>
      <c r="B9856" s="2">
        <v>44314.965398058252</v>
      </c>
      <c r="C9856">
        <v>289369</v>
      </c>
      <c r="D9856">
        <v>158978</v>
      </c>
      <c r="E9856" t="str">
        <f t="shared" si="154"/>
        <v>Четверг</v>
      </c>
      <c r="G9856" s="23">
        <v>238909</v>
      </c>
      <c r="H9856" s="25">
        <v>44310.537187499998</v>
      </c>
      <c r="J9856">
        <v>238909</v>
      </c>
      <c r="K9856" s="25">
        <v>44310.537187499998</v>
      </c>
      <c r="M9856"/>
    </row>
    <row r="9857" spans="1:13" x14ac:dyDescent="0.4">
      <c r="A9857">
        <v>32780</v>
      </c>
      <c r="B9857" s="2">
        <v>44314.970656957928</v>
      </c>
      <c r="C9857">
        <v>234386</v>
      </c>
      <c r="D9857">
        <v>148570</v>
      </c>
      <c r="E9857" t="str">
        <f t="shared" si="154"/>
        <v>Четверг</v>
      </c>
      <c r="G9857" s="23">
        <v>238929</v>
      </c>
      <c r="H9857" s="25">
        <v>44366.862245370372</v>
      </c>
      <c r="J9857">
        <v>238929</v>
      </c>
      <c r="K9857" s="25">
        <v>44366.862245370372</v>
      </c>
      <c r="M9857"/>
    </row>
    <row r="9858" spans="1:13" x14ac:dyDescent="0.4">
      <c r="A9858">
        <v>32782</v>
      </c>
      <c r="B9858" s="2">
        <v>44314.971061488679</v>
      </c>
      <c r="C9858">
        <v>190575</v>
      </c>
      <c r="D9858">
        <v>274147</v>
      </c>
      <c r="E9858" t="str">
        <f t="shared" si="154"/>
        <v>Четверг</v>
      </c>
      <c r="G9858" s="23">
        <v>238970</v>
      </c>
      <c r="H9858" s="25">
        <v>44288.758680555555</v>
      </c>
      <c r="J9858">
        <v>238970</v>
      </c>
      <c r="K9858" s="25">
        <v>44288.758680555555</v>
      </c>
      <c r="M9858"/>
    </row>
    <row r="9859" spans="1:13" x14ac:dyDescent="0.4">
      <c r="A9859">
        <v>32783</v>
      </c>
      <c r="B9859" s="2">
        <v>44314.972679611645</v>
      </c>
      <c r="C9859">
        <v>278295</v>
      </c>
      <c r="D9859">
        <v>396686</v>
      </c>
      <c r="E9859" t="str">
        <f t="shared" ref="E9859:E9922" si="155">IF(WEEKDAY(B9859)=1,"Понедельник",IF(WEEKDAY(B9859)=2,"Вторник",IF(WEEKDAY(B9859)=3,"Среда",IF(WEEKDAY(B9859)=4,"Четверг",IF(WEEKDAY(B9859)=5,"Пятница",IF(WEEKDAY(B9859)=6,"Суббота","Воскресенье"))))))</f>
        <v>Четверг</v>
      </c>
      <c r="G9859" s="23">
        <v>239005</v>
      </c>
      <c r="H9859" s="25">
        <v>44376.674537037034</v>
      </c>
      <c r="J9859">
        <v>239005</v>
      </c>
      <c r="K9859" s="25">
        <v>44376.674537037034</v>
      </c>
      <c r="M9859"/>
    </row>
    <row r="9860" spans="1:13" x14ac:dyDescent="0.4">
      <c r="A9860">
        <v>32785</v>
      </c>
      <c r="B9860" s="2">
        <v>44314.976320388349</v>
      </c>
      <c r="C9860">
        <v>21822</v>
      </c>
      <c r="D9860">
        <v>250679</v>
      </c>
      <c r="E9860" t="str">
        <f t="shared" si="155"/>
        <v>Четверг</v>
      </c>
      <c r="G9860" s="23">
        <v>239008</v>
      </c>
      <c r="H9860" s="25">
        <v>44304.504780092589</v>
      </c>
      <c r="J9860">
        <v>239008</v>
      </c>
      <c r="K9860" s="25">
        <v>44304.504780092589</v>
      </c>
      <c r="M9860"/>
    </row>
    <row r="9861" spans="1:13" x14ac:dyDescent="0.4">
      <c r="A9861">
        <v>32790</v>
      </c>
      <c r="B9861" s="2">
        <v>44314.977533980586</v>
      </c>
      <c r="C9861">
        <v>330640</v>
      </c>
      <c r="D9861">
        <v>250679</v>
      </c>
      <c r="E9861" t="str">
        <f t="shared" si="155"/>
        <v>Четверг</v>
      </c>
      <c r="G9861" s="23">
        <v>239049</v>
      </c>
      <c r="H9861" s="25">
        <v>44412.778912037036</v>
      </c>
      <c r="J9861">
        <v>239049</v>
      </c>
      <c r="K9861" s="25">
        <v>44412.778912037036</v>
      </c>
      <c r="M9861"/>
    </row>
    <row r="9862" spans="1:13" x14ac:dyDescent="0.4">
      <c r="A9862">
        <v>32791</v>
      </c>
      <c r="B9862" s="2">
        <v>44314.981174757282</v>
      </c>
      <c r="C9862">
        <v>271130</v>
      </c>
      <c r="D9862">
        <v>266419</v>
      </c>
      <c r="E9862" t="str">
        <f t="shared" si="155"/>
        <v>Четверг</v>
      </c>
      <c r="G9862" s="23">
        <v>239068</v>
      </c>
      <c r="H9862" s="25">
        <v>44332.740474537037</v>
      </c>
      <c r="J9862">
        <v>239068</v>
      </c>
      <c r="K9862" s="25">
        <v>44332.740474537037</v>
      </c>
      <c r="M9862"/>
    </row>
    <row r="9863" spans="1:13" x14ac:dyDescent="0.4">
      <c r="A9863">
        <v>32794</v>
      </c>
      <c r="B9863" s="2">
        <v>44314.982388349512</v>
      </c>
      <c r="C9863">
        <v>40261</v>
      </c>
      <c r="D9863">
        <v>439981</v>
      </c>
      <c r="E9863" t="str">
        <f t="shared" si="155"/>
        <v>Четверг</v>
      </c>
      <c r="G9863" s="23">
        <v>239100</v>
      </c>
      <c r="H9863" s="25">
        <v>44309.805208333331</v>
      </c>
      <c r="J9863">
        <v>239100</v>
      </c>
      <c r="K9863" s="25">
        <v>44309.805208333331</v>
      </c>
      <c r="M9863"/>
    </row>
    <row r="9864" spans="1:13" x14ac:dyDescent="0.4">
      <c r="A9864">
        <v>32798</v>
      </c>
      <c r="B9864" s="2">
        <v>44314.987666666668</v>
      </c>
      <c r="C9864">
        <v>79897</v>
      </c>
      <c r="D9864">
        <v>411922</v>
      </c>
      <c r="E9864" t="str">
        <f t="shared" si="155"/>
        <v>Четверг</v>
      </c>
      <c r="G9864" s="23">
        <v>239121</v>
      </c>
      <c r="H9864" s="25">
        <v>44326.6955787037</v>
      </c>
      <c r="J9864">
        <v>239121</v>
      </c>
      <c r="K9864" s="25">
        <v>44326.6955787037</v>
      </c>
      <c r="M9864"/>
    </row>
    <row r="9865" spans="1:13" x14ac:dyDescent="0.4">
      <c r="A9865">
        <v>32801</v>
      </c>
      <c r="B9865" s="2">
        <v>44314.988860841419</v>
      </c>
      <c r="C9865">
        <v>7838</v>
      </c>
      <c r="D9865">
        <v>4199</v>
      </c>
      <c r="E9865" t="str">
        <f t="shared" si="155"/>
        <v>Четверг</v>
      </c>
      <c r="G9865" s="23">
        <v>239149</v>
      </c>
      <c r="H9865" s="25">
        <v>44345.648912037039</v>
      </c>
      <c r="J9865">
        <v>239149</v>
      </c>
      <c r="K9865" s="25">
        <v>44345.648912037039</v>
      </c>
      <c r="M9865"/>
    </row>
    <row r="9866" spans="1:13" x14ac:dyDescent="0.4">
      <c r="A9866">
        <v>32804</v>
      </c>
      <c r="B9866" s="2">
        <v>44314.994333333336</v>
      </c>
      <c r="C9866">
        <v>185728</v>
      </c>
      <c r="D9866">
        <v>311565</v>
      </c>
      <c r="E9866" t="str">
        <f t="shared" si="155"/>
        <v>Четверг</v>
      </c>
      <c r="G9866" s="23">
        <v>239150</v>
      </c>
      <c r="H9866" s="25">
        <v>44304.803587962961</v>
      </c>
      <c r="J9866">
        <v>239150</v>
      </c>
      <c r="K9866" s="25">
        <v>44304.803587962961</v>
      </c>
      <c r="M9866"/>
    </row>
    <row r="9867" spans="1:13" x14ac:dyDescent="0.4">
      <c r="A9867">
        <v>32805</v>
      </c>
      <c r="B9867" s="2">
        <v>44314.997000000003</v>
      </c>
      <c r="C9867">
        <v>159317</v>
      </c>
      <c r="D9867">
        <v>347393</v>
      </c>
      <c r="E9867" t="str">
        <f t="shared" si="155"/>
        <v>Четверг</v>
      </c>
      <c r="G9867" s="23">
        <v>239214</v>
      </c>
      <c r="H9867" s="25">
        <v>44286.05196759259</v>
      </c>
      <c r="J9867">
        <v>239214</v>
      </c>
      <c r="K9867" s="25">
        <v>44286.05196759259</v>
      </c>
      <c r="M9867"/>
    </row>
    <row r="9868" spans="1:13" x14ac:dyDescent="0.4">
      <c r="A9868">
        <v>32808</v>
      </c>
      <c r="B9868" s="2">
        <v>44314.997333333333</v>
      </c>
      <c r="C9868">
        <v>154323</v>
      </c>
      <c r="D9868">
        <v>409853</v>
      </c>
      <c r="E9868" t="str">
        <f t="shared" si="155"/>
        <v>Четверг</v>
      </c>
      <c r="G9868" s="23">
        <v>239227</v>
      </c>
      <c r="H9868" s="25">
        <v>44342.095671296294</v>
      </c>
      <c r="J9868">
        <v>239227</v>
      </c>
      <c r="K9868" s="25">
        <v>44342.095671296294</v>
      </c>
      <c r="M9868"/>
    </row>
    <row r="9869" spans="1:13" x14ac:dyDescent="0.4">
      <c r="A9869">
        <v>32809</v>
      </c>
      <c r="B9869" s="2">
        <v>44314.997355987056</v>
      </c>
      <c r="C9869">
        <v>175957</v>
      </c>
      <c r="D9869">
        <v>148570</v>
      </c>
      <c r="E9869" t="str">
        <f t="shared" si="155"/>
        <v>Четверг</v>
      </c>
      <c r="G9869" s="23">
        <v>239229</v>
      </c>
      <c r="H9869" s="25">
        <v>44316.727129629631</v>
      </c>
      <c r="J9869">
        <v>239229</v>
      </c>
      <c r="K9869" s="25">
        <v>44316.727129629631</v>
      </c>
      <c r="M9869"/>
    </row>
    <row r="9870" spans="1:13" x14ac:dyDescent="0.4">
      <c r="A9870">
        <v>32813</v>
      </c>
      <c r="B9870" s="2">
        <v>44315.059333333338</v>
      </c>
      <c r="C9870">
        <v>329433</v>
      </c>
      <c r="D9870">
        <v>21527</v>
      </c>
      <c r="E9870" t="str">
        <f t="shared" si="155"/>
        <v>Пятница</v>
      </c>
      <c r="G9870" s="23">
        <v>239243</v>
      </c>
      <c r="H9870" s="25">
        <v>44308.369930555556</v>
      </c>
      <c r="J9870">
        <v>239243</v>
      </c>
      <c r="K9870" s="25">
        <v>44308.369930555556</v>
      </c>
      <c r="M9870"/>
    </row>
    <row r="9871" spans="1:13" x14ac:dyDescent="0.4">
      <c r="A9871">
        <v>32816</v>
      </c>
      <c r="B9871" s="2">
        <v>44315.061676375408</v>
      </c>
      <c r="C9871">
        <v>238480</v>
      </c>
      <c r="D9871">
        <v>351192</v>
      </c>
      <c r="E9871" t="str">
        <f t="shared" si="155"/>
        <v>Пятница</v>
      </c>
      <c r="G9871" s="23">
        <v>239287</v>
      </c>
      <c r="H9871" s="25">
        <v>44291.813703703701</v>
      </c>
      <c r="J9871">
        <v>239287</v>
      </c>
      <c r="K9871" s="25">
        <v>44291.813703703701</v>
      </c>
      <c r="M9871"/>
    </row>
    <row r="9872" spans="1:13" x14ac:dyDescent="0.4">
      <c r="A9872">
        <v>32821</v>
      </c>
      <c r="B9872" s="2">
        <v>44315.070980582524</v>
      </c>
      <c r="C9872">
        <v>333442</v>
      </c>
      <c r="D9872">
        <v>128523</v>
      </c>
      <c r="E9872" t="str">
        <f t="shared" si="155"/>
        <v>Пятница</v>
      </c>
      <c r="G9872" s="23">
        <v>239293</v>
      </c>
      <c r="H9872" s="25">
        <v>44350.778912037036</v>
      </c>
      <c r="J9872">
        <v>239293</v>
      </c>
      <c r="K9872" s="25">
        <v>44350.778912037036</v>
      </c>
      <c r="M9872"/>
    </row>
    <row r="9873" spans="1:13" x14ac:dyDescent="0.4">
      <c r="A9873">
        <v>32822</v>
      </c>
      <c r="B9873" s="2">
        <v>44315.071385113268</v>
      </c>
      <c r="C9873">
        <v>255239</v>
      </c>
      <c r="D9873">
        <v>104958</v>
      </c>
      <c r="E9873" t="str">
        <f t="shared" si="155"/>
        <v>Пятница</v>
      </c>
      <c r="G9873" s="23">
        <v>239336</v>
      </c>
      <c r="H9873" s="25">
        <v>44374.890150462961</v>
      </c>
      <c r="J9873">
        <v>239336</v>
      </c>
      <c r="K9873" s="25">
        <v>44374.890150462961</v>
      </c>
      <c r="M9873"/>
    </row>
    <row r="9874" spans="1:13" x14ac:dyDescent="0.4">
      <c r="A9874">
        <v>32823</v>
      </c>
      <c r="B9874" s="2">
        <v>44315.071789644018</v>
      </c>
      <c r="C9874">
        <v>200780</v>
      </c>
      <c r="D9874">
        <v>31837</v>
      </c>
      <c r="E9874" t="str">
        <f t="shared" si="155"/>
        <v>Пятница</v>
      </c>
      <c r="G9874" s="23">
        <v>239340</v>
      </c>
      <c r="H9874" s="25">
        <v>44356.852939814817</v>
      </c>
      <c r="J9874">
        <v>239340</v>
      </c>
      <c r="K9874" s="25">
        <v>44356.852939814817</v>
      </c>
      <c r="M9874"/>
    </row>
    <row r="9875" spans="1:13" x14ac:dyDescent="0.4">
      <c r="A9875">
        <v>32828</v>
      </c>
      <c r="B9875" s="2">
        <v>44315.072194174754</v>
      </c>
      <c r="C9875">
        <v>280906</v>
      </c>
      <c r="D9875">
        <v>325630</v>
      </c>
      <c r="E9875" t="str">
        <f t="shared" si="155"/>
        <v>Пятница</v>
      </c>
      <c r="G9875" s="23">
        <v>239360</v>
      </c>
      <c r="H9875" s="25">
        <v>44376.916041666664</v>
      </c>
      <c r="J9875">
        <v>239360</v>
      </c>
      <c r="K9875" s="25">
        <v>44376.916041666664</v>
      </c>
      <c r="M9875"/>
    </row>
    <row r="9876" spans="1:13" x14ac:dyDescent="0.4">
      <c r="A9876">
        <v>32829</v>
      </c>
      <c r="B9876" s="2">
        <v>44315.073333333334</v>
      </c>
      <c r="C9876">
        <v>346862</v>
      </c>
      <c r="D9876">
        <v>254768</v>
      </c>
      <c r="E9876" t="str">
        <f t="shared" si="155"/>
        <v>Пятница</v>
      </c>
      <c r="G9876" s="23">
        <v>239370</v>
      </c>
      <c r="H9876" s="25">
        <v>44304.791446759256</v>
      </c>
      <c r="J9876">
        <v>239370</v>
      </c>
      <c r="K9876" s="25">
        <v>44304.791446759256</v>
      </c>
      <c r="M9876"/>
    </row>
    <row r="9877" spans="1:13" x14ac:dyDescent="0.4">
      <c r="A9877">
        <v>32832</v>
      </c>
      <c r="B9877" s="2">
        <v>44315.074621359221</v>
      </c>
      <c r="C9877">
        <v>340753</v>
      </c>
      <c r="D9877">
        <v>155463</v>
      </c>
      <c r="E9877" t="str">
        <f t="shared" si="155"/>
        <v>Пятница</v>
      </c>
      <c r="G9877" s="23">
        <v>239381</v>
      </c>
      <c r="H9877" s="25">
        <v>44314.785381944443</v>
      </c>
      <c r="J9877">
        <v>239381</v>
      </c>
      <c r="K9877" s="25">
        <v>44314.785381944443</v>
      </c>
      <c r="M9877"/>
    </row>
    <row r="9878" spans="1:13" x14ac:dyDescent="0.4">
      <c r="A9878">
        <v>32835</v>
      </c>
      <c r="B9878" s="2">
        <v>44315.077857605174</v>
      </c>
      <c r="C9878">
        <v>105128</v>
      </c>
      <c r="D9878">
        <v>317550</v>
      </c>
      <c r="E9878" t="str">
        <f t="shared" si="155"/>
        <v>Пятница</v>
      </c>
      <c r="G9878" s="23">
        <v>239425</v>
      </c>
      <c r="H9878" s="25">
        <v>44320.625590277778</v>
      </c>
      <c r="J9878">
        <v>239425</v>
      </c>
      <c r="K9878" s="25">
        <v>44320.625590277778</v>
      </c>
      <c r="M9878"/>
    </row>
    <row r="9879" spans="1:13" x14ac:dyDescent="0.4">
      <c r="A9879">
        <v>32836</v>
      </c>
      <c r="B9879" s="2">
        <v>44315.081093851128</v>
      </c>
      <c r="C9879">
        <v>273747</v>
      </c>
      <c r="D9879">
        <v>411922</v>
      </c>
      <c r="E9879" t="str">
        <f t="shared" si="155"/>
        <v>Пятница</v>
      </c>
      <c r="G9879" s="23">
        <v>239430</v>
      </c>
      <c r="H9879" s="25">
        <v>44342.399456018517</v>
      </c>
      <c r="J9879">
        <v>239430</v>
      </c>
      <c r="K9879" s="25">
        <v>44342.399456018517</v>
      </c>
      <c r="M9879"/>
    </row>
    <row r="9880" spans="1:13" x14ac:dyDescent="0.4">
      <c r="A9880">
        <v>32841</v>
      </c>
      <c r="B9880" s="2">
        <v>44315.081498381878</v>
      </c>
      <c r="C9880">
        <v>71607</v>
      </c>
      <c r="D9880">
        <v>118549</v>
      </c>
      <c r="E9880" t="str">
        <f t="shared" si="155"/>
        <v>Пятница</v>
      </c>
      <c r="G9880" s="23">
        <v>239449</v>
      </c>
      <c r="H9880" s="25">
        <v>44308.926562499997</v>
      </c>
      <c r="J9880">
        <v>239449</v>
      </c>
      <c r="K9880" s="25">
        <v>44308.926562499997</v>
      </c>
      <c r="M9880"/>
    </row>
    <row r="9881" spans="1:13" x14ac:dyDescent="0.4">
      <c r="A9881">
        <v>32843</v>
      </c>
      <c r="B9881" s="2">
        <v>44315.083333333336</v>
      </c>
      <c r="C9881">
        <v>117768</v>
      </c>
      <c r="D9881">
        <v>267896</v>
      </c>
      <c r="E9881" t="str">
        <f t="shared" si="155"/>
        <v>Пятница</v>
      </c>
      <c r="G9881" s="23">
        <v>239493</v>
      </c>
      <c r="H9881" s="25">
        <v>44373.636921296296</v>
      </c>
      <c r="J9881">
        <v>239493</v>
      </c>
      <c r="K9881" s="25">
        <v>44373.636921296296</v>
      </c>
      <c r="M9881"/>
    </row>
    <row r="9882" spans="1:13" x14ac:dyDescent="0.4">
      <c r="A9882">
        <v>32846</v>
      </c>
      <c r="B9882" s="2">
        <v>44315.086757281555</v>
      </c>
      <c r="C9882">
        <v>259213</v>
      </c>
      <c r="D9882">
        <v>113947</v>
      </c>
      <c r="E9882" t="str">
        <f t="shared" si="155"/>
        <v>Пятница</v>
      </c>
      <c r="G9882" s="23">
        <v>239494</v>
      </c>
      <c r="H9882" s="25">
        <v>44308.595254629632</v>
      </c>
      <c r="J9882">
        <v>239494</v>
      </c>
      <c r="K9882" s="25">
        <v>44308.595254629632</v>
      </c>
      <c r="M9882"/>
    </row>
    <row r="9883" spans="1:13" x14ac:dyDescent="0.4">
      <c r="A9883">
        <v>32848</v>
      </c>
      <c r="B9883" s="2">
        <v>44315.089666666667</v>
      </c>
      <c r="C9883">
        <v>14216</v>
      </c>
      <c r="D9883">
        <v>23976</v>
      </c>
      <c r="E9883" t="str">
        <f t="shared" si="155"/>
        <v>Пятница</v>
      </c>
      <c r="G9883" s="23">
        <v>239527</v>
      </c>
      <c r="H9883" s="25">
        <v>44344.605775462966</v>
      </c>
      <c r="J9883">
        <v>239527</v>
      </c>
      <c r="K9883" s="25">
        <v>44344.605775462966</v>
      </c>
      <c r="M9883"/>
    </row>
    <row r="9884" spans="1:13" x14ac:dyDescent="0.4">
      <c r="A9884">
        <v>32850</v>
      </c>
      <c r="B9884" s="2">
        <v>44315.092420711975</v>
      </c>
      <c r="C9884">
        <v>54326</v>
      </c>
      <c r="D9884">
        <v>118549</v>
      </c>
      <c r="E9884" t="str">
        <f t="shared" si="155"/>
        <v>Пятница</v>
      </c>
      <c r="G9884" s="23">
        <v>239537</v>
      </c>
      <c r="H9884" s="25">
        <v>44408.512499999997</v>
      </c>
      <c r="J9884">
        <v>239537</v>
      </c>
      <c r="K9884" s="25">
        <v>44408.512499999997</v>
      </c>
      <c r="M9884"/>
    </row>
    <row r="9885" spans="1:13" x14ac:dyDescent="0.4">
      <c r="A9885">
        <v>32853</v>
      </c>
      <c r="B9885" s="2">
        <v>44315.098893203882</v>
      </c>
      <c r="C9885">
        <v>102776</v>
      </c>
      <c r="D9885">
        <v>411922</v>
      </c>
      <c r="E9885" t="str">
        <f t="shared" si="155"/>
        <v>Пятница</v>
      </c>
      <c r="G9885" s="23">
        <v>239544</v>
      </c>
      <c r="H9885" s="25">
        <v>44321.345995370371</v>
      </c>
      <c r="J9885">
        <v>239544</v>
      </c>
      <c r="K9885" s="25">
        <v>44321.345995370371</v>
      </c>
      <c r="M9885"/>
    </row>
    <row r="9886" spans="1:13" x14ac:dyDescent="0.4">
      <c r="A9886">
        <v>32856</v>
      </c>
      <c r="B9886" s="2">
        <v>44315.105365695796</v>
      </c>
      <c r="C9886">
        <v>99451</v>
      </c>
      <c r="D9886">
        <v>303258</v>
      </c>
      <c r="E9886" t="str">
        <f t="shared" si="155"/>
        <v>Пятница</v>
      </c>
      <c r="G9886" s="23">
        <v>239592</v>
      </c>
      <c r="H9886" s="25">
        <v>44393.542256944442</v>
      </c>
      <c r="J9886">
        <v>239592</v>
      </c>
      <c r="K9886" s="25">
        <v>44393.542256944442</v>
      </c>
      <c r="M9886"/>
    </row>
    <row r="9887" spans="1:13" x14ac:dyDescent="0.4">
      <c r="A9887">
        <v>32859</v>
      </c>
      <c r="B9887" s="2">
        <v>44315.113456310683</v>
      </c>
      <c r="C9887">
        <v>178571</v>
      </c>
      <c r="D9887">
        <v>411922</v>
      </c>
      <c r="E9887" t="str">
        <f t="shared" si="155"/>
        <v>Пятница</v>
      </c>
      <c r="G9887" s="23">
        <v>239602</v>
      </c>
      <c r="H9887" s="25">
        <v>44346.457627314812</v>
      </c>
      <c r="J9887">
        <v>239602</v>
      </c>
      <c r="K9887" s="25">
        <v>44346.457627314812</v>
      </c>
      <c r="M9887"/>
    </row>
    <row r="9888" spans="1:13" x14ac:dyDescent="0.4">
      <c r="A9888">
        <v>32862</v>
      </c>
      <c r="B9888" s="2">
        <v>44315.114265372169</v>
      </c>
      <c r="C9888">
        <v>192509</v>
      </c>
      <c r="D9888">
        <v>42705</v>
      </c>
      <c r="E9888" t="str">
        <f t="shared" si="155"/>
        <v>Пятница</v>
      </c>
      <c r="G9888" s="23">
        <v>239605</v>
      </c>
      <c r="H9888" s="25">
        <v>44366.25099537037</v>
      </c>
      <c r="J9888">
        <v>239605</v>
      </c>
      <c r="K9888" s="25">
        <v>44366.25099537037</v>
      </c>
      <c r="M9888"/>
    </row>
    <row r="9889" spans="1:13" x14ac:dyDescent="0.4">
      <c r="A9889">
        <v>32864</v>
      </c>
      <c r="B9889" s="2">
        <v>44315.122000000003</v>
      </c>
      <c r="C9889">
        <v>59356</v>
      </c>
      <c r="D9889">
        <v>411922</v>
      </c>
      <c r="E9889" t="str">
        <f t="shared" si="155"/>
        <v>Пятница</v>
      </c>
      <c r="G9889" s="23">
        <v>239620</v>
      </c>
      <c r="H9889" s="25">
        <v>44311.001805555556</v>
      </c>
      <c r="J9889">
        <v>239620</v>
      </c>
      <c r="K9889" s="25">
        <v>44311.001805555556</v>
      </c>
      <c r="M9889"/>
    </row>
    <row r="9890" spans="1:13" x14ac:dyDescent="0.4">
      <c r="A9890">
        <v>32867</v>
      </c>
      <c r="B9890" s="2">
        <v>44315.124666666663</v>
      </c>
      <c r="C9890">
        <v>10642</v>
      </c>
      <c r="D9890">
        <v>68870</v>
      </c>
      <c r="E9890" t="str">
        <f t="shared" si="155"/>
        <v>Пятница</v>
      </c>
      <c r="G9890" s="23">
        <v>239641</v>
      </c>
      <c r="H9890" s="25">
        <v>44408.103344907409</v>
      </c>
      <c r="J9890">
        <v>239641</v>
      </c>
      <c r="K9890" s="25">
        <v>44408.103344907409</v>
      </c>
      <c r="M9890"/>
    </row>
    <row r="9891" spans="1:13" x14ac:dyDescent="0.4">
      <c r="A9891">
        <v>32872</v>
      </c>
      <c r="B9891" s="2">
        <v>44315.168333333335</v>
      </c>
      <c r="C9891">
        <v>79299</v>
      </c>
      <c r="D9891">
        <v>239565</v>
      </c>
      <c r="E9891" t="str">
        <f t="shared" si="155"/>
        <v>Пятница</v>
      </c>
      <c r="G9891" s="23">
        <v>239646</v>
      </c>
      <c r="H9891" s="25">
        <v>44303.60533564815</v>
      </c>
      <c r="J9891">
        <v>239646</v>
      </c>
      <c r="K9891" s="25">
        <v>44303.60533564815</v>
      </c>
      <c r="M9891"/>
    </row>
    <row r="9892" spans="1:13" x14ac:dyDescent="0.4">
      <c r="A9892">
        <v>32874</v>
      </c>
      <c r="B9892" s="2">
        <v>44315.168877022654</v>
      </c>
      <c r="C9892">
        <v>85438</v>
      </c>
      <c r="D9892">
        <v>301309</v>
      </c>
      <c r="E9892" t="str">
        <f t="shared" si="155"/>
        <v>Пятница</v>
      </c>
      <c r="G9892" s="23">
        <v>239666</v>
      </c>
      <c r="H9892" s="25">
        <v>44308.742094907408</v>
      </c>
      <c r="J9892">
        <v>239666</v>
      </c>
      <c r="K9892" s="25">
        <v>44308.742094907408</v>
      </c>
      <c r="M9892"/>
    </row>
    <row r="9893" spans="1:13" x14ac:dyDescent="0.4">
      <c r="A9893">
        <v>32878</v>
      </c>
      <c r="B9893" s="2">
        <v>44315.171333333339</v>
      </c>
      <c r="C9893">
        <v>79578</v>
      </c>
      <c r="D9893">
        <v>182984</v>
      </c>
      <c r="E9893" t="str">
        <f t="shared" si="155"/>
        <v>Пятница</v>
      </c>
      <c r="G9893" s="23">
        <v>239669</v>
      </c>
      <c r="H9893" s="25">
        <v>44341.553993055553</v>
      </c>
      <c r="J9893">
        <v>239669</v>
      </c>
      <c r="K9893" s="25">
        <v>44341.553993055553</v>
      </c>
      <c r="M9893"/>
    </row>
    <row r="9894" spans="1:13" x14ac:dyDescent="0.4">
      <c r="A9894">
        <v>32881</v>
      </c>
      <c r="B9894" s="2">
        <v>44315.173326860837</v>
      </c>
      <c r="C9894">
        <v>252476</v>
      </c>
      <c r="D9894">
        <v>411922</v>
      </c>
      <c r="E9894" t="str">
        <f t="shared" si="155"/>
        <v>Пятница</v>
      </c>
      <c r="G9894" s="23">
        <v>239675</v>
      </c>
      <c r="H9894" s="25">
        <v>44387.631655092591</v>
      </c>
      <c r="J9894">
        <v>239675</v>
      </c>
      <c r="K9894" s="25">
        <v>44387.631655092591</v>
      </c>
      <c r="M9894"/>
    </row>
    <row r="9895" spans="1:13" x14ac:dyDescent="0.4">
      <c r="A9895">
        <v>32886</v>
      </c>
      <c r="B9895" s="2">
        <v>44315.177333333333</v>
      </c>
      <c r="C9895">
        <v>19019</v>
      </c>
      <c r="D9895">
        <v>470762</v>
      </c>
      <c r="E9895" t="str">
        <f t="shared" si="155"/>
        <v>Пятница</v>
      </c>
      <c r="G9895" s="23">
        <v>239691</v>
      </c>
      <c r="H9895" s="25">
        <v>44416.706111111111</v>
      </c>
      <c r="J9895">
        <v>239691</v>
      </c>
      <c r="K9895" s="25">
        <v>44416.706111111111</v>
      </c>
      <c r="M9895"/>
    </row>
    <row r="9896" spans="1:13" x14ac:dyDescent="0.4">
      <c r="A9896">
        <v>32887</v>
      </c>
      <c r="B9896" s="2">
        <v>44315.17818122977</v>
      </c>
      <c r="C9896">
        <v>183355</v>
      </c>
      <c r="D9896">
        <v>357865</v>
      </c>
      <c r="E9896" t="str">
        <f t="shared" si="155"/>
        <v>Пятница</v>
      </c>
      <c r="G9896" s="23">
        <v>239702</v>
      </c>
      <c r="H9896" s="25">
        <v>44346.227731481478</v>
      </c>
      <c r="J9896">
        <v>239702</v>
      </c>
      <c r="K9896" s="25">
        <v>44346.227731481478</v>
      </c>
      <c r="M9896"/>
    </row>
    <row r="9897" spans="1:13" x14ac:dyDescent="0.4">
      <c r="A9897">
        <v>32889</v>
      </c>
      <c r="B9897" s="2">
        <v>44315.180666666667</v>
      </c>
      <c r="C9897">
        <v>207924</v>
      </c>
      <c r="D9897">
        <v>9483</v>
      </c>
      <c r="E9897" t="str">
        <f t="shared" si="155"/>
        <v>Пятница</v>
      </c>
      <c r="G9897" s="23">
        <v>239726</v>
      </c>
      <c r="H9897" s="25">
        <v>44344.837569444448</v>
      </c>
      <c r="J9897">
        <v>239726</v>
      </c>
      <c r="K9897" s="25">
        <v>44344.837569444448</v>
      </c>
      <c r="M9897"/>
    </row>
    <row r="9898" spans="1:13" x14ac:dyDescent="0.4">
      <c r="A9898">
        <v>32892</v>
      </c>
      <c r="B9898" s="2">
        <v>44315.181417475731</v>
      </c>
      <c r="C9898">
        <v>180047</v>
      </c>
      <c r="D9898">
        <v>180863</v>
      </c>
      <c r="E9898" t="str">
        <f t="shared" si="155"/>
        <v>Пятница</v>
      </c>
      <c r="G9898" s="23">
        <v>239744</v>
      </c>
      <c r="H9898" s="25">
        <v>44376.639351851853</v>
      </c>
      <c r="J9898">
        <v>239744</v>
      </c>
      <c r="K9898" s="25">
        <v>44376.639351851853</v>
      </c>
      <c r="M9898"/>
    </row>
    <row r="9899" spans="1:13" x14ac:dyDescent="0.4">
      <c r="A9899">
        <v>32895</v>
      </c>
      <c r="B9899" s="2">
        <v>44315.197194174754</v>
      </c>
      <c r="C9899">
        <v>117542</v>
      </c>
      <c r="D9899">
        <v>326295</v>
      </c>
      <c r="E9899" t="str">
        <f t="shared" si="155"/>
        <v>Пятница</v>
      </c>
      <c r="G9899" s="23">
        <v>239749</v>
      </c>
      <c r="H9899" s="25">
        <v>44392.741284722222</v>
      </c>
      <c r="J9899">
        <v>239749</v>
      </c>
      <c r="K9899" s="25">
        <v>44392.741284722222</v>
      </c>
      <c r="M9899"/>
    </row>
    <row r="9900" spans="1:13" x14ac:dyDescent="0.4">
      <c r="A9900">
        <v>32898</v>
      </c>
      <c r="B9900" s="2">
        <v>44315.206666666665</v>
      </c>
      <c r="C9900">
        <v>50210</v>
      </c>
      <c r="D9900">
        <v>88863</v>
      </c>
      <c r="E9900" t="str">
        <f t="shared" si="155"/>
        <v>Пятница</v>
      </c>
      <c r="G9900" s="23">
        <v>239777</v>
      </c>
      <c r="H9900" s="25">
        <v>44309.857789351852</v>
      </c>
      <c r="J9900">
        <v>239777</v>
      </c>
      <c r="K9900" s="25">
        <v>44309.857789351852</v>
      </c>
      <c r="M9900"/>
    </row>
    <row r="9901" spans="1:13" x14ac:dyDescent="0.4">
      <c r="A9901">
        <v>32903</v>
      </c>
      <c r="B9901" s="2">
        <v>44315.210666666666</v>
      </c>
      <c r="C9901">
        <v>189357</v>
      </c>
      <c r="D9901">
        <v>411922</v>
      </c>
      <c r="E9901" t="str">
        <f t="shared" si="155"/>
        <v>Пятница</v>
      </c>
      <c r="G9901" s="23">
        <v>239780</v>
      </c>
      <c r="H9901" s="25">
        <v>44373.720659722225</v>
      </c>
      <c r="J9901">
        <v>239780</v>
      </c>
      <c r="K9901" s="25">
        <v>44373.720659722225</v>
      </c>
      <c r="M9901"/>
    </row>
    <row r="9902" spans="1:13" x14ac:dyDescent="0.4">
      <c r="A9902">
        <v>32906</v>
      </c>
      <c r="B9902" s="2">
        <v>44315.234411003235</v>
      </c>
      <c r="C9902">
        <v>237851</v>
      </c>
      <c r="D9902">
        <v>334515</v>
      </c>
      <c r="E9902" t="str">
        <f t="shared" si="155"/>
        <v>Пятница</v>
      </c>
      <c r="G9902" s="23">
        <v>239816</v>
      </c>
      <c r="H9902" s="25">
        <v>44372.544282407405</v>
      </c>
      <c r="J9902">
        <v>239816</v>
      </c>
      <c r="K9902" s="25">
        <v>44372.544282407405</v>
      </c>
      <c r="M9902"/>
    </row>
    <row r="9903" spans="1:13" x14ac:dyDescent="0.4">
      <c r="A9903">
        <v>32909</v>
      </c>
      <c r="B9903" s="2">
        <v>44315.242333333335</v>
      </c>
      <c r="C9903">
        <v>307037</v>
      </c>
      <c r="D9903">
        <v>169639</v>
      </c>
      <c r="E9903" t="str">
        <f t="shared" si="155"/>
        <v>Пятница</v>
      </c>
      <c r="G9903" s="23">
        <v>239818</v>
      </c>
      <c r="H9903" s="25">
        <v>44305.827453703707</v>
      </c>
      <c r="J9903">
        <v>239818</v>
      </c>
      <c r="K9903" s="25">
        <v>44305.827453703707</v>
      </c>
      <c r="M9903"/>
    </row>
    <row r="9904" spans="1:13" x14ac:dyDescent="0.4">
      <c r="A9904">
        <v>32912</v>
      </c>
      <c r="B9904" s="2">
        <v>44315.259896440126</v>
      </c>
      <c r="C9904">
        <v>185928</v>
      </c>
      <c r="D9904">
        <v>351116</v>
      </c>
      <c r="E9904" t="str">
        <f t="shared" si="155"/>
        <v>Пятница</v>
      </c>
      <c r="G9904" s="23">
        <v>239831</v>
      </c>
      <c r="H9904" s="25">
        <v>44331.645011574074</v>
      </c>
      <c r="J9904">
        <v>239831</v>
      </c>
      <c r="K9904" s="25">
        <v>44331.645011574074</v>
      </c>
      <c r="M9904"/>
    </row>
    <row r="9905" spans="1:13" x14ac:dyDescent="0.4">
      <c r="A9905">
        <v>32913</v>
      </c>
      <c r="B9905" s="2">
        <v>44315.275333333338</v>
      </c>
      <c r="C9905">
        <v>9612</v>
      </c>
      <c r="D9905">
        <v>320523</v>
      </c>
      <c r="E9905" t="str">
        <f t="shared" si="155"/>
        <v>Пятница</v>
      </c>
      <c r="G9905" s="23">
        <v>239838</v>
      </c>
      <c r="H9905" s="25">
        <v>44341.572604166664</v>
      </c>
      <c r="J9905">
        <v>239838</v>
      </c>
      <c r="K9905" s="25">
        <v>44341.572604166664</v>
      </c>
      <c r="M9905"/>
    </row>
    <row r="9906" spans="1:13" x14ac:dyDescent="0.4">
      <c r="A9906">
        <v>32917</v>
      </c>
      <c r="B9906" s="2">
        <v>44315.28619093851</v>
      </c>
      <c r="C9906">
        <v>226924</v>
      </c>
      <c r="D9906">
        <v>439741</v>
      </c>
      <c r="E9906" t="str">
        <f t="shared" si="155"/>
        <v>Пятница</v>
      </c>
      <c r="G9906" s="23">
        <v>239909</v>
      </c>
      <c r="H9906" s="25">
        <v>44342.620335648149</v>
      </c>
      <c r="J9906">
        <v>239909</v>
      </c>
      <c r="K9906" s="25">
        <v>44342.620335648149</v>
      </c>
      <c r="M9906"/>
    </row>
    <row r="9907" spans="1:13" x14ac:dyDescent="0.4">
      <c r="A9907">
        <v>32919</v>
      </c>
      <c r="B9907" s="2">
        <v>44315.294281553397</v>
      </c>
      <c r="C9907">
        <v>207682</v>
      </c>
      <c r="D9907">
        <v>250679</v>
      </c>
      <c r="E9907" t="str">
        <f t="shared" si="155"/>
        <v>Пятница</v>
      </c>
      <c r="G9907" s="23">
        <v>239910</v>
      </c>
      <c r="H9907" s="25">
        <v>44390.77244212963</v>
      </c>
      <c r="J9907">
        <v>239910</v>
      </c>
      <c r="K9907" s="25">
        <v>44390.77244212963</v>
      </c>
      <c r="M9907"/>
    </row>
    <row r="9908" spans="1:13" x14ac:dyDescent="0.4">
      <c r="A9908">
        <v>32921</v>
      </c>
      <c r="B9908" s="2">
        <v>44315.295666666665</v>
      </c>
      <c r="C9908">
        <v>72115</v>
      </c>
      <c r="D9908">
        <v>396686</v>
      </c>
      <c r="E9908" t="str">
        <f t="shared" si="155"/>
        <v>Пятница</v>
      </c>
      <c r="G9908" s="23">
        <v>239925</v>
      </c>
      <c r="H9908" s="25">
        <v>44331.575428240743</v>
      </c>
      <c r="J9908">
        <v>239925</v>
      </c>
      <c r="K9908" s="25">
        <v>44331.575428240743</v>
      </c>
      <c r="M9908"/>
    </row>
    <row r="9909" spans="1:13" x14ac:dyDescent="0.4">
      <c r="A9909">
        <v>32922</v>
      </c>
      <c r="B9909" s="2">
        <v>44315.302000000003</v>
      </c>
      <c r="C9909">
        <v>25349</v>
      </c>
      <c r="D9909">
        <v>42705</v>
      </c>
      <c r="E9909" t="str">
        <f t="shared" si="155"/>
        <v>Пятница</v>
      </c>
      <c r="G9909" s="23">
        <v>239950</v>
      </c>
      <c r="H9909" s="25">
        <v>44374.085335648146</v>
      </c>
      <c r="J9909">
        <v>239950</v>
      </c>
      <c r="K9909" s="25">
        <v>44374.085335648146</v>
      </c>
      <c r="M9909"/>
    </row>
    <row r="9910" spans="1:13" x14ac:dyDescent="0.4">
      <c r="A9910">
        <v>32927</v>
      </c>
      <c r="B9910" s="2">
        <v>44315.309249190941</v>
      </c>
      <c r="C9910">
        <v>44385</v>
      </c>
      <c r="D9910">
        <v>230507</v>
      </c>
      <c r="E9910" t="str">
        <f t="shared" si="155"/>
        <v>Пятница</v>
      </c>
      <c r="G9910" s="23">
        <v>239955</v>
      </c>
      <c r="H9910" s="25">
        <v>44403.544687499998</v>
      </c>
      <c r="J9910">
        <v>239955</v>
      </c>
      <c r="K9910" s="25">
        <v>44403.544687499998</v>
      </c>
      <c r="M9910"/>
    </row>
    <row r="9911" spans="1:13" x14ac:dyDescent="0.4">
      <c r="A9911">
        <v>32929</v>
      </c>
      <c r="B9911" s="2">
        <v>44315.310666666664</v>
      </c>
      <c r="C9911">
        <v>63853</v>
      </c>
      <c r="D9911">
        <v>217246</v>
      </c>
      <c r="E9911" t="str">
        <f t="shared" si="155"/>
        <v>Пятница</v>
      </c>
      <c r="G9911" s="23">
        <v>240010</v>
      </c>
      <c r="H9911" s="25">
        <v>44385.89</v>
      </c>
      <c r="J9911">
        <v>240010</v>
      </c>
      <c r="K9911" s="25">
        <v>44385.89</v>
      </c>
      <c r="M9911"/>
    </row>
    <row r="9912" spans="1:13" x14ac:dyDescent="0.4">
      <c r="A9912">
        <v>32933</v>
      </c>
      <c r="B9912" s="2">
        <v>44315.319766990295</v>
      </c>
      <c r="C9912">
        <v>332466</v>
      </c>
      <c r="D9912">
        <v>398027</v>
      </c>
      <c r="E9912" t="str">
        <f t="shared" si="155"/>
        <v>Пятница</v>
      </c>
      <c r="G9912" s="23">
        <v>240013</v>
      </c>
      <c r="H9912" s="25">
        <v>44306.216608796298</v>
      </c>
      <c r="J9912">
        <v>240013</v>
      </c>
      <c r="K9912" s="25">
        <v>44306.216608796298</v>
      </c>
      <c r="M9912"/>
    </row>
    <row r="9913" spans="1:13" x14ac:dyDescent="0.4">
      <c r="A9913">
        <v>32934</v>
      </c>
      <c r="B9913" s="2">
        <v>44315.323333333334</v>
      </c>
      <c r="C9913">
        <v>44350</v>
      </c>
      <c r="D9913">
        <v>191048</v>
      </c>
      <c r="E9913" t="str">
        <f t="shared" si="155"/>
        <v>Пятница</v>
      </c>
      <c r="G9913" s="23">
        <v>240014</v>
      </c>
      <c r="H9913" s="25">
        <v>44346.764432870368</v>
      </c>
      <c r="J9913">
        <v>240014</v>
      </c>
      <c r="K9913" s="25">
        <v>44346.764432870368</v>
      </c>
      <c r="M9913"/>
    </row>
    <row r="9914" spans="1:13" x14ac:dyDescent="0.4">
      <c r="A9914">
        <v>32937</v>
      </c>
      <c r="B9914" s="2">
        <v>44315.332333333339</v>
      </c>
      <c r="C9914">
        <v>124016</v>
      </c>
      <c r="D9914">
        <v>52509</v>
      </c>
      <c r="E9914" t="str">
        <f t="shared" si="155"/>
        <v>Пятница</v>
      </c>
      <c r="G9914" s="23">
        <v>240030</v>
      </c>
      <c r="H9914" s="25">
        <v>44331.96297453704</v>
      </c>
      <c r="J9914">
        <v>240030</v>
      </c>
      <c r="K9914" s="25">
        <v>44331.96297453704</v>
      </c>
      <c r="M9914"/>
    </row>
    <row r="9915" spans="1:13" x14ac:dyDescent="0.4">
      <c r="A9915">
        <v>32940</v>
      </c>
      <c r="B9915" s="2">
        <v>44315.335948220061</v>
      </c>
      <c r="C9915">
        <v>180203</v>
      </c>
      <c r="D9915">
        <v>118549</v>
      </c>
      <c r="E9915" t="str">
        <f t="shared" si="155"/>
        <v>Пятница</v>
      </c>
      <c r="G9915" s="23">
        <v>240050</v>
      </c>
      <c r="H9915" s="25">
        <v>44346.810868055552</v>
      </c>
      <c r="J9915">
        <v>240050</v>
      </c>
      <c r="K9915" s="25">
        <v>44346.810868055552</v>
      </c>
      <c r="M9915"/>
    </row>
    <row r="9916" spans="1:13" x14ac:dyDescent="0.4">
      <c r="A9916">
        <v>32942</v>
      </c>
      <c r="B9916" s="2">
        <v>44315.336333333333</v>
      </c>
      <c r="C9916">
        <v>178463</v>
      </c>
      <c r="D9916">
        <v>294433</v>
      </c>
      <c r="E9916" t="str">
        <f t="shared" si="155"/>
        <v>Пятница</v>
      </c>
      <c r="G9916" s="23">
        <v>240111</v>
      </c>
      <c r="H9916" s="25">
        <v>44345.577476851853</v>
      </c>
      <c r="J9916">
        <v>240111</v>
      </c>
      <c r="K9916" s="25">
        <v>44345.577476851853</v>
      </c>
      <c r="M9916"/>
    </row>
    <row r="9917" spans="1:13" x14ac:dyDescent="0.4">
      <c r="A9917">
        <v>32945</v>
      </c>
      <c r="B9917" s="2">
        <v>44315.342666666664</v>
      </c>
      <c r="C9917">
        <v>313717</v>
      </c>
      <c r="D9917">
        <v>250679</v>
      </c>
      <c r="E9917" t="str">
        <f t="shared" si="155"/>
        <v>Пятница</v>
      </c>
      <c r="G9917" s="23">
        <v>240131</v>
      </c>
      <c r="H9917" s="25">
        <v>44341.579074074078</v>
      </c>
      <c r="J9917">
        <v>240131</v>
      </c>
      <c r="K9917" s="25">
        <v>44341.579074074078</v>
      </c>
      <c r="M9917"/>
    </row>
    <row r="9918" spans="1:13" x14ac:dyDescent="0.4">
      <c r="A9918">
        <v>32949</v>
      </c>
      <c r="B9918" s="2">
        <v>44315.344038834948</v>
      </c>
      <c r="C9918">
        <v>339726</v>
      </c>
      <c r="D9918">
        <v>359858</v>
      </c>
      <c r="E9918" t="str">
        <f t="shared" si="155"/>
        <v>Пятница</v>
      </c>
      <c r="G9918" s="23">
        <v>240136</v>
      </c>
      <c r="H9918" s="25">
        <v>44328.032546296294</v>
      </c>
      <c r="J9918">
        <v>240136</v>
      </c>
      <c r="K9918" s="25">
        <v>44328.032546296294</v>
      </c>
      <c r="M9918"/>
    </row>
    <row r="9919" spans="1:13" x14ac:dyDescent="0.4">
      <c r="A9919">
        <v>32952</v>
      </c>
      <c r="B9919" s="2">
        <v>44315.345666666661</v>
      </c>
      <c r="C9919">
        <v>156010</v>
      </c>
      <c r="D9919">
        <v>411922</v>
      </c>
      <c r="E9919" t="str">
        <f t="shared" si="155"/>
        <v>Пятница</v>
      </c>
      <c r="G9919" s="23">
        <v>240140</v>
      </c>
      <c r="H9919" s="25">
        <v>44410.748159722221</v>
      </c>
      <c r="J9919">
        <v>240140</v>
      </c>
      <c r="K9919" s="25">
        <v>44410.748159722221</v>
      </c>
      <c r="M9919"/>
    </row>
    <row r="9920" spans="1:13" x14ac:dyDescent="0.4">
      <c r="A9920">
        <v>32957</v>
      </c>
      <c r="B9920" s="2">
        <v>44315.345999999998</v>
      </c>
      <c r="C9920">
        <v>221141</v>
      </c>
      <c r="D9920">
        <v>97867</v>
      </c>
      <c r="E9920" t="str">
        <f t="shared" si="155"/>
        <v>Пятница</v>
      </c>
      <c r="G9920" s="23">
        <v>240154</v>
      </c>
      <c r="H9920" s="25">
        <v>44314.939502314817</v>
      </c>
      <c r="J9920">
        <v>240154</v>
      </c>
      <c r="K9920" s="25">
        <v>44314.939502314817</v>
      </c>
      <c r="M9920"/>
    </row>
    <row r="9921" spans="1:13" x14ac:dyDescent="0.4">
      <c r="A9921">
        <v>32962</v>
      </c>
      <c r="B9921" s="2">
        <v>44315.346333333335</v>
      </c>
      <c r="C9921">
        <v>254899</v>
      </c>
      <c r="D9921">
        <v>411922</v>
      </c>
      <c r="E9921" t="str">
        <f t="shared" si="155"/>
        <v>Пятница</v>
      </c>
      <c r="G9921" s="23">
        <v>240181</v>
      </c>
      <c r="H9921" s="25">
        <v>44373.688298611109</v>
      </c>
      <c r="J9921">
        <v>240181</v>
      </c>
      <c r="K9921" s="25">
        <v>44373.688298611109</v>
      </c>
      <c r="M9921"/>
    </row>
    <row r="9922" spans="1:13" x14ac:dyDescent="0.4">
      <c r="A9922">
        <v>32967</v>
      </c>
      <c r="B9922" s="2">
        <v>44315.348084142395</v>
      </c>
      <c r="C9922">
        <v>3335</v>
      </c>
      <c r="D9922">
        <v>182984</v>
      </c>
      <c r="E9922" t="str">
        <f t="shared" si="155"/>
        <v>Пятница</v>
      </c>
      <c r="G9922" s="23">
        <v>240231</v>
      </c>
      <c r="H9922" s="25">
        <v>44386.67696759259</v>
      </c>
      <c r="J9922">
        <v>240231</v>
      </c>
      <c r="K9922" s="25">
        <v>44386.67696759259</v>
      </c>
      <c r="M9922"/>
    </row>
    <row r="9923" spans="1:13" x14ac:dyDescent="0.4">
      <c r="A9923">
        <v>32971</v>
      </c>
      <c r="B9923" s="2">
        <v>44315.351666666662</v>
      </c>
      <c r="C9923">
        <v>123213</v>
      </c>
      <c r="D9923">
        <v>273920</v>
      </c>
      <c r="E9923" t="str">
        <f t="shared" ref="E9923:E9986" si="156">IF(WEEKDAY(B9923)=1,"Понедельник",IF(WEEKDAY(B9923)=2,"Вторник",IF(WEEKDAY(B9923)=3,"Среда",IF(WEEKDAY(B9923)=4,"Четверг",IF(WEEKDAY(B9923)=5,"Пятница",IF(WEEKDAY(B9923)=6,"Суббота","Воскресенье"))))))</f>
        <v>Пятница</v>
      </c>
      <c r="G9923" s="23">
        <v>240260</v>
      </c>
      <c r="H9923" s="25">
        <v>44294.839004629626</v>
      </c>
      <c r="J9923">
        <v>240260</v>
      </c>
      <c r="K9923" s="25">
        <v>44294.839004629626</v>
      </c>
      <c r="M9923"/>
    </row>
    <row r="9924" spans="1:13" x14ac:dyDescent="0.4">
      <c r="A9924">
        <v>32975</v>
      </c>
      <c r="B9924" s="2">
        <v>44315.352666666666</v>
      </c>
      <c r="C9924">
        <v>250375</v>
      </c>
      <c r="D9924">
        <v>411922</v>
      </c>
      <c r="E9924" t="str">
        <f t="shared" si="156"/>
        <v>Пятница</v>
      </c>
      <c r="G9924" s="23">
        <v>240261</v>
      </c>
      <c r="H9924" s="25">
        <v>44308.606168981481</v>
      </c>
      <c r="J9924">
        <v>240261</v>
      </c>
      <c r="K9924" s="25">
        <v>44308.606168981481</v>
      </c>
      <c r="M9924"/>
    </row>
    <row r="9925" spans="1:13" x14ac:dyDescent="0.4">
      <c r="A9925">
        <v>32977</v>
      </c>
      <c r="B9925" s="2">
        <v>44315.357666666663</v>
      </c>
      <c r="C9925">
        <v>51999</v>
      </c>
      <c r="D9925">
        <v>113028</v>
      </c>
      <c r="E9925" t="str">
        <f t="shared" si="156"/>
        <v>Пятница</v>
      </c>
      <c r="G9925" s="23">
        <v>240289</v>
      </c>
      <c r="H9925" s="25">
        <v>44344.591203703705</v>
      </c>
      <c r="J9925">
        <v>240289</v>
      </c>
      <c r="K9925" s="25">
        <v>44344.591203703705</v>
      </c>
      <c r="M9925"/>
    </row>
    <row r="9926" spans="1:13" x14ac:dyDescent="0.4">
      <c r="A9926">
        <v>32979</v>
      </c>
      <c r="B9926" s="2">
        <v>44315.359411003235</v>
      </c>
      <c r="C9926">
        <v>287124</v>
      </c>
      <c r="D9926">
        <v>19714</v>
      </c>
      <c r="E9926" t="str">
        <f t="shared" si="156"/>
        <v>Пятница</v>
      </c>
      <c r="G9926" s="23">
        <v>240294</v>
      </c>
      <c r="H9926" s="25">
        <v>44344.744930555556</v>
      </c>
      <c r="J9926">
        <v>240294</v>
      </c>
      <c r="K9926" s="25">
        <v>44344.744930555556</v>
      </c>
      <c r="M9926"/>
    </row>
    <row r="9927" spans="1:13" x14ac:dyDescent="0.4">
      <c r="A9927">
        <v>32982</v>
      </c>
      <c r="B9927" s="2">
        <v>44315.361433656959</v>
      </c>
      <c r="C9927">
        <v>188649</v>
      </c>
      <c r="D9927">
        <v>472908</v>
      </c>
      <c r="E9927" t="str">
        <f t="shared" si="156"/>
        <v>Пятница</v>
      </c>
      <c r="G9927" s="23">
        <v>240303</v>
      </c>
      <c r="H9927" s="25">
        <v>44375.571793981479</v>
      </c>
      <c r="J9927">
        <v>240303</v>
      </c>
      <c r="K9927" s="25">
        <v>44375.571793981479</v>
      </c>
      <c r="M9927"/>
    </row>
    <row r="9928" spans="1:13" x14ac:dyDescent="0.4">
      <c r="A9928">
        <v>32987</v>
      </c>
      <c r="B9928" s="2">
        <v>44315.369119741095</v>
      </c>
      <c r="C9928">
        <v>60539</v>
      </c>
      <c r="D9928">
        <v>343712</v>
      </c>
      <c r="E9928" t="str">
        <f t="shared" si="156"/>
        <v>Пятница</v>
      </c>
      <c r="G9928" s="23">
        <v>240360</v>
      </c>
      <c r="H9928" s="25">
        <v>44322.100914351853</v>
      </c>
      <c r="J9928">
        <v>240360</v>
      </c>
      <c r="K9928" s="25">
        <v>44322.100914351853</v>
      </c>
      <c r="M9928"/>
    </row>
    <row r="9929" spans="1:13" x14ac:dyDescent="0.4">
      <c r="A9929">
        <v>32988</v>
      </c>
      <c r="B9929" s="2">
        <v>44315.373165048542</v>
      </c>
      <c r="C9929">
        <v>179096</v>
      </c>
      <c r="D9929">
        <v>62570</v>
      </c>
      <c r="E9929" t="str">
        <f t="shared" si="156"/>
        <v>Пятница</v>
      </c>
      <c r="G9929" s="23">
        <v>240378</v>
      </c>
      <c r="H9929" s="25">
        <v>44372.805613425924</v>
      </c>
      <c r="J9929">
        <v>240378</v>
      </c>
      <c r="K9929" s="25">
        <v>44372.805613425924</v>
      </c>
      <c r="M9929"/>
    </row>
    <row r="9930" spans="1:13" x14ac:dyDescent="0.4">
      <c r="A9930">
        <v>32992</v>
      </c>
      <c r="B9930" s="2">
        <v>44315.375996763752</v>
      </c>
      <c r="C9930">
        <v>33561</v>
      </c>
      <c r="D9930">
        <v>214389</v>
      </c>
      <c r="E9930" t="str">
        <f t="shared" si="156"/>
        <v>Пятница</v>
      </c>
      <c r="G9930" s="23">
        <v>240387</v>
      </c>
      <c r="H9930" s="25">
        <v>44346.796307870369</v>
      </c>
      <c r="J9930">
        <v>240387</v>
      </c>
      <c r="K9930" s="25">
        <v>44346.796307870369</v>
      </c>
      <c r="M9930"/>
    </row>
    <row r="9931" spans="1:13" x14ac:dyDescent="0.4">
      <c r="A9931">
        <v>32997</v>
      </c>
      <c r="B9931" s="2">
        <v>44315.378423948219</v>
      </c>
      <c r="C9931">
        <v>297732</v>
      </c>
      <c r="D9931">
        <v>411922</v>
      </c>
      <c r="E9931" t="str">
        <f t="shared" si="156"/>
        <v>Пятница</v>
      </c>
      <c r="G9931" s="23">
        <v>240396</v>
      </c>
      <c r="H9931" s="25">
        <v>44309.790636574071</v>
      </c>
      <c r="J9931">
        <v>240396</v>
      </c>
      <c r="K9931" s="25">
        <v>44309.790636574071</v>
      </c>
      <c r="M9931"/>
    </row>
    <row r="9932" spans="1:13" x14ac:dyDescent="0.4">
      <c r="A9932">
        <v>32998</v>
      </c>
      <c r="B9932" s="2">
        <v>44315.381666666661</v>
      </c>
      <c r="C9932">
        <v>55453</v>
      </c>
      <c r="D9932">
        <v>411922</v>
      </c>
      <c r="E9932" t="str">
        <f t="shared" si="156"/>
        <v>Пятница</v>
      </c>
      <c r="G9932" s="23">
        <v>240402</v>
      </c>
      <c r="H9932" s="25">
        <v>44345.658761574072</v>
      </c>
      <c r="J9932">
        <v>240402</v>
      </c>
      <c r="K9932" s="25">
        <v>44345.658761574072</v>
      </c>
      <c r="M9932"/>
    </row>
    <row r="9933" spans="1:13" x14ac:dyDescent="0.4">
      <c r="A9933">
        <v>33002</v>
      </c>
      <c r="B9933" s="2">
        <v>44315.38287378641</v>
      </c>
      <c r="C9933">
        <v>207284</v>
      </c>
      <c r="D9933">
        <v>351192</v>
      </c>
      <c r="E9933" t="str">
        <f t="shared" si="156"/>
        <v>Пятница</v>
      </c>
      <c r="G9933" s="23">
        <v>240428</v>
      </c>
      <c r="H9933" s="25">
        <v>44365.952048611114</v>
      </c>
      <c r="J9933">
        <v>240428</v>
      </c>
      <c r="K9933" s="25">
        <v>44365.952048611114</v>
      </c>
      <c r="M9933"/>
    </row>
    <row r="9934" spans="1:13" x14ac:dyDescent="0.4">
      <c r="A9934">
        <v>33004</v>
      </c>
      <c r="B9934" s="2">
        <v>44315.383278317153</v>
      </c>
      <c r="C9934">
        <v>147209</v>
      </c>
      <c r="D9934">
        <v>88863</v>
      </c>
      <c r="E9934" t="str">
        <f t="shared" si="156"/>
        <v>Пятница</v>
      </c>
      <c r="G9934" s="23">
        <v>240430</v>
      </c>
      <c r="H9934" s="25">
        <v>44299.695173611108</v>
      </c>
      <c r="J9934">
        <v>240430</v>
      </c>
      <c r="K9934" s="25">
        <v>44299.695173611108</v>
      </c>
      <c r="M9934"/>
    </row>
    <row r="9935" spans="1:13" x14ac:dyDescent="0.4">
      <c r="A9935">
        <v>33005</v>
      </c>
      <c r="B9935" s="2">
        <v>44315.383333333339</v>
      </c>
      <c r="C9935">
        <v>140984</v>
      </c>
      <c r="D9935">
        <v>440811</v>
      </c>
      <c r="E9935" t="str">
        <f t="shared" si="156"/>
        <v>Пятница</v>
      </c>
      <c r="G9935" s="23">
        <v>240491</v>
      </c>
      <c r="H9935" s="25">
        <v>44345.649456018517</v>
      </c>
      <c r="J9935">
        <v>240491</v>
      </c>
      <c r="K9935" s="25">
        <v>44345.649456018517</v>
      </c>
      <c r="M9935"/>
    </row>
    <row r="9936" spans="1:13" x14ac:dyDescent="0.4">
      <c r="A9936">
        <v>33006</v>
      </c>
      <c r="B9936" s="2">
        <v>44315.385333333339</v>
      </c>
      <c r="C9936">
        <v>6095</v>
      </c>
      <c r="D9936">
        <v>154256</v>
      </c>
      <c r="E9936" t="str">
        <f t="shared" si="156"/>
        <v>Пятница</v>
      </c>
      <c r="G9936" s="23">
        <v>240524</v>
      </c>
      <c r="H9936" s="25">
        <v>44376.656736111108</v>
      </c>
      <c r="J9936">
        <v>240524</v>
      </c>
      <c r="K9936" s="25">
        <v>44376.656736111108</v>
      </c>
      <c r="M9936"/>
    </row>
    <row r="9937" spans="1:13" x14ac:dyDescent="0.4">
      <c r="A9937">
        <v>33009</v>
      </c>
      <c r="B9937" s="2">
        <v>44315.39015533981</v>
      </c>
      <c r="C9937">
        <v>93260</v>
      </c>
      <c r="D9937">
        <v>43842</v>
      </c>
      <c r="E9937" t="str">
        <f t="shared" si="156"/>
        <v>Пятница</v>
      </c>
      <c r="G9937" s="23">
        <v>240536</v>
      </c>
      <c r="H9937" s="25">
        <v>44345.754143518519</v>
      </c>
      <c r="J9937">
        <v>240536</v>
      </c>
      <c r="K9937" s="25">
        <v>44345.754143518519</v>
      </c>
      <c r="M9937"/>
    </row>
    <row r="9938" spans="1:13" x14ac:dyDescent="0.4">
      <c r="A9938">
        <v>33010</v>
      </c>
      <c r="B9938" s="2">
        <v>44315.39824595469</v>
      </c>
      <c r="C9938">
        <v>311383</v>
      </c>
      <c r="D9938">
        <v>471403</v>
      </c>
      <c r="E9938" t="str">
        <f t="shared" si="156"/>
        <v>Пятница</v>
      </c>
      <c r="G9938" s="23">
        <v>240637</v>
      </c>
      <c r="H9938" s="25">
        <v>44310.816122685188</v>
      </c>
      <c r="J9938">
        <v>240637</v>
      </c>
      <c r="K9938" s="25">
        <v>44310.816122685188</v>
      </c>
      <c r="M9938"/>
    </row>
    <row r="9939" spans="1:13" x14ac:dyDescent="0.4">
      <c r="A9939">
        <v>33015</v>
      </c>
      <c r="B9939" s="2">
        <v>44315.401886731393</v>
      </c>
      <c r="C9939">
        <v>275664</v>
      </c>
      <c r="D9939">
        <v>297256</v>
      </c>
      <c r="E9939" t="str">
        <f t="shared" si="156"/>
        <v>Пятница</v>
      </c>
      <c r="G9939" s="23">
        <v>240644</v>
      </c>
      <c r="H9939" s="25">
        <v>44320.630046296297</v>
      </c>
      <c r="J9939">
        <v>240644</v>
      </c>
      <c r="K9939" s="25">
        <v>44320.630046296297</v>
      </c>
      <c r="M9939"/>
    </row>
    <row r="9940" spans="1:13" x14ac:dyDescent="0.4">
      <c r="A9940">
        <v>33018</v>
      </c>
      <c r="B9940" s="2">
        <v>44315.403504854374</v>
      </c>
      <c r="C9940">
        <v>308277</v>
      </c>
      <c r="D9940">
        <v>470762</v>
      </c>
      <c r="E9940" t="str">
        <f t="shared" si="156"/>
        <v>Пятница</v>
      </c>
      <c r="G9940" s="23">
        <v>240651</v>
      </c>
      <c r="H9940" s="25">
        <v>44341.84888888889</v>
      </c>
      <c r="J9940">
        <v>240651</v>
      </c>
      <c r="K9940" s="25">
        <v>44341.84888888889</v>
      </c>
      <c r="M9940"/>
    </row>
    <row r="9941" spans="1:13" x14ac:dyDescent="0.4">
      <c r="A9941">
        <v>33020</v>
      </c>
      <c r="B9941" s="2">
        <v>44315.404000000002</v>
      </c>
      <c r="C9941">
        <v>229204</v>
      </c>
      <c r="D9941">
        <v>317627</v>
      </c>
      <c r="E9941" t="str">
        <f t="shared" si="156"/>
        <v>Пятница</v>
      </c>
      <c r="G9941" s="23">
        <v>240703</v>
      </c>
      <c r="H9941" s="25">
        <v>44286.636921296296</v>
      </c>
      <c r="J9941">
        <v>240703</v>
      </c>
      <c r="K9941" s="25">
        <v>44286.636921296296</v>
      </c>
      <c r="M9941"/>
    </row>
    <row r="9942" spans="1:13" x14ac:dyDescent="0.4">
      <c r="A9942">
        <v>33023</v>
      </c>
      <c r="B9942" s="2">
        <v>44315.406336569577</v>
      </c>
      <c r="C9942">
        <v>245997</v>
      </c>
      <c r="D9942">
        <v>398027</v>
      </c>
      <c r="E9942" t="str">
        <f t="shared" si="156"/>
        <v>Пятница</v>
      </c>
      <c r="G9942" s="23">
        <v>240721</v>
      </c>
      <c r="H9942" s="25">
        <v>44380.006597222222</v>
      </c>
      <c r="J9942">
        <v>240721</v>
      </c>
      <c r="K9942" s="25">
        <v>44380.006597222222</v>
      </c>
      <c r="M9942"/>
    </row>
    <row r="9943" spans="1:13" x14ac:dyDescent="0.4">
      <c r="A9943">
        <v>33024</v>
      </c>
      <c r="B9943" s="2">
        <v>44315.42534951456</v>
      </c>
      <c r="C9943">
        <v>31970</v>
      </c>
      <c r="D9943">
        <v>347393</v>
      </c>
      <c r="E9943" t="str">
        <f t="shared" si="156"/>
        <v>Пятница</v>
      </c>
      <c r="G9943" s="23">
        <v>240748</v>
      </c>
      <c r="H9943" s="25">
        <v>44303.651886574073</v>
      </c>
      <c r="J9943">
        <v>240748</v>
      </c>
      <c r="K9943" s="25">
        <v>44303.651886574073</v>
      </c>
      <c r="M9943"/>
    </row>
    <row r="9944" spans="1:13" x14ac:dyDescent="0.4">
      <c r="A9944">
        <v>33028</v>
      </c>
      <c r="B9944" s="2">
        <v>44315.428585760521</v>
      </c>
      <c r="C9944">
        <v>348541</v>
      </c>
      <c r="D9944">
        <v>470762</v>
      </c>
      <c r="E9944" t="str">
        <f t="shared" si="156"/>
        <v>Пятница</v>
      </c>
      <c r="G9944" s="23">
        <v>240749</v>
      </c>
      <c r="H9944" s="25">
        <v>44393.53497685185</v>
      </c>
      <c r="J9944">
        <v>240749</v>
      </c>
      <c r="K9944" s="25">
        <v>44393.53497685185</v>
      </c>
      <c r="M9944"/>
    </row>
    <row r="9945" spans="1:13" x14ac:dyDescent="0.4">
      <c r="A9945">
        <v>33032</v>
      </c>
      <c r="B9945" s="2">
        <v>44315.429394822007</v>
      </c>
      <c r="C9945">
        <v>6688</v>
      </c>
      <c r="D9945">
        <v>307093</v>
      </c>
      <c r="E9945" t="str">
        <f t="shared" si="156"/>
        <v>Пятница</v>
      </c>
      <c r="G9945" s="23">
        <v>240754</v>
      </c>
      <c r="H9945" s="25">
        <v>44364.978344907409</v>
      </c>
      <c r="J9945">
        <v>240754</v>
      </c>
      <c r="K9945" s="25">
        <v>44364.978344907409</v>
      </c>
      <c r="M9945"/>
    </row>
    <row r="9946" spans="1:13" x14ac:dyDescent="0.4">
      <c r="A9946">
        <v>33034</v>
      </c>
      <c r="B9946" s="2">
        <v>44315.433035598711</v>
      </c>
      <c r="C9946">
        <v>59214</v>
      </c>
      <c r="D9946">
        <v>470762</v>
      </c>
      <c r="E9946" t="str">
        <f t="shared" si="156"/>
        <v>Пятница</v>
      </c>
      <c r="G9946" s="23">
        <v>240765</v>
      </c>
      <c r="H9946" s="25">
        <v>44430.08625</v>
      </c>
      <c r="J9946">
        <v>240765</v>
      </c>
      <c r="K9946" s="25">
        <v>44430.08625</v>
      </c>
      <c r="M9946"/>
    </row>
    <row r="9947" spans="1:13" x14ac:dyDescent="0.4">
      <c r="A9947">
        <v>33039</v>
      </c>
      <c r="B9947" s="2">
        <v>44315.436676375401</v>
      </c>
      <c r="C9947">
        <v>297626</v>
      </c>
      <c r="D9947">
        <v>465525</v>
      </c>
      <c r="E9947" t="str">
        <f t="shared" si="156"/>
        <v>Пятница</v>
      </c>
      <c r="G9947" s="23">
        <v>240777</v>
      </c>
      <c r="H9947" s="25">
        <v>44301.656736111108</v>
      </c>
      <c r="J9947">
        <v>240777</v>
      </c>
      <c r="K9947" s="25">
        <v>44301.656736111108</v>
      </c>
      <c r="M9947"/>
    </row>
    <row r="9948" spans="1:13" x14ac:dyDescent="0.4">
      <c r="A9948">
        <v>33044</v>
      </c>
      <c r="B9948" s="2">
        <v>44315.437889967638</v>
      </c>
      <c r="C9948">
        <v>254165</v>
      </c>
      <c r="D9948">
        <v>151932</v>
      </c>
      <c r="E9948" t="str">
        <f t="shared" si="156"/>
        <v>Пятница</v>
      </c>
      <c r="G9948" s="23">
        <v>240805</v>
      </c>
      <c r="H9948" s="25">
        <v>44372.021631944444</v>
      </c>
      <c r="J9948">
        <v>240805</v>
      </c>
      <c r="K9948" s="25">
        <v>44372.021631944444</v>
      </c>
      <c r="M9948"/>
    </row>
    <row r="9949" spans="1:13" x14ac:dyDescent="0.4">
      <c r="A9949">
        <v>33045</v>
      </c>
      <c r="B9949" s="2">
        <v>44315.440999999999</v>
      </c>
      <c r="C9949">
        <v>91805</v>
      </c>
      <c r="D9949">
        <v>250679</v>
      </c>
      <c r="E9949" t="str">
        <f t="shared" si="156"/>
        <v>Пятница</v>
      </c>
      <c r="G9949" s="23">
        <v>240808</v>
      </c>
      <c r="H9949" s="25">
        <v>44353.09814814815</v>
      </c>
      <c r="J9949">
        <v>240808</v>
      </c>
      <c r="K9949" s="25">
        <v>44353.09814814815</v>
      </c>
      <c r="M9949"/>
    </row>
    <row r="9950" spans="1:13" x14ac:dyDescent="0.4">
      <c r="A9950">
        <v>33049</v>
      </c>
      <c r="B9950" s="2">
        <v>44315.442333333332</v>
      </c>
      <c r="C9950">
        <v>100067</v>
      </c>
      <c r="D9950">
        <v>472712</v>
      </c>
      <c r="E9950" t="str">
        <f t="shared" si="156"/>
        <v>Пятница</v>
      </c>
      <c r="G9950" s="23">
        <v>240850</v>
      </c>
      <c r="H9950" s="25">
        <v>44314.616284722222</v>
      </c>
      <c r="J9950">
        <v>240850</v>
      </c>
      <c r="K9950" s="25">
        <v>44314.616284722222</v>
      </c>
      <c r="M9950"/>
    </row>
    <row r="9951" spans="1:13" x14ac:dyDescent="0.4">
      <c r="A9951">
        <v>33050</v>
      </c>
      <c r="B9951" s="2">
        <v>44315.445171521038</v>
      </c>
      <c r="C9951">
        <v>54064</v>
      </c>
      <c r="D9951">
        <v>112456</v>
      </c>
      <c r="E9951" t="str">
        <f t="shared" si="156"/>
        <v>Пятница</v>
      </c>
      <c r="G9951" s="23">
        <v>240873</v>
      </c>
      <c r="H9951" s="25">
        <v>44316.770416666666</v>
      </c>
      <c r="J9951">
        <v>240873</v>
      </c>
      <c r="K9951" s="25">
        <v>44316.770416666666</v>
      </c>
      <c r="M9951"/>
    </row>
    <row r="9952" spans="1:13" x14ac:dyDescent="0.4">
      <c r="A9952">
        <v>33051</v>
      </c>
      <c r="B9952" s="2">
        <v>44315.446385113268</v>
      </c>
      <c r="C9952">
        <v>154630</v>
      </c>
      <c r="D9952">
        <v>176181</v>
      </c>
      <c r="E9952" t="str">
        <f t="shared" si="156"/>
        <v>Пятница</v>
      </c>
      <c r="G9952" s="23">
        <v>240891</v>
      </c>
      <c r="H9952" s="25">
        <v>44390.710543981484</v>
      </c>
      <c r="J9952">
        <v>240891</v>
      </c>
      <c r="K9952" s="25">
        <v>44390.710543981484</v>
      </c>
      <c r="M9952"/>
    </row>
    <row r="9953" spans="1:13" x14ac:dyDescent="0.4">
      <c r="A9953">
        <v>33056</v>
      </c>
      <c r="B9953" s="2">
        <v>44315.450025889964</v>
      </c>
      <c r="C9953">
        <v>118744</v>
      </c>
      <c r="D9953">
        <v>185131</v>
      </c>
      <c r="E9953" t="str">
        <f t="shared" si="156"/>
        <v>Пятница</v>
      </c>
      <c r="G9953" s="23">
        <v>240913</v>
      </c>
      <c r="H9953" s="25">
        <v>44346.128425925926</v>
      </c>
      <c r="J9953">
        <v>240913</v>
      </c>
      <c r="K9953" s="25">
        <v>44346.128425925926</v>
      </c>
      <c r="M9953"/>
    </row>
    <row r="9954" spans="1:13" x14ac:dyDescent="0.4">
      <c r="A9954">
        <v>33059</v>
      </c>
      <c r="B9954" s="2">
        <v>44315.451999999997</v>
      </c>
      <c r="C9954">
        <v>139234</v>
      </c>
      <c r="D9954">
        <v>358355</v>
      </c>
      <c r="E9954" t="str">
        <f t="shared" si="156"/>
        <v>Пятница</v>
      </c>
      <c r="G9954" s="23">
        <v>240930</v>
      </c>
      <c r="H9954" s="25">
        <v>44326.916446759256</v>
      </c>
      <c r="J9954">
        <v>240930</v>
      </c>
      <c r="K9954" s="25">
        <v>44326.916446759256</v>
      </c>
      <c r="M9954"/>
    </row>
    <row r="9955" spans="1:13" x14ac:dyDescent="0.4">
      <c r="A9955">
        <v>33062</v>
      </c>
      <c r="B9955" s="2">
        <v>44315.456093851128</v>
      </c>
      <c r="C9955">
        <v>26965</v>
      </c>
      <c r="D9955">
        <v>411922</v>
      </c>
      <c r="E9955" t="str">
        <f t="shared" si="156"/>
        <v>Пятница</v>
      </c>
      <c r="G9955" s="23">
        <v>240962</v>
      </c>
      <c r="H9955" s="25">
        <v>44313.38894675926</v>
      </c>
      <c r="J9955">
        <v>240962</v>
      </c>
      <c r="K9955" s="25">
        <v>44313.38894675926</v>
      </c>
      <c r="M9955"/>
    </row>
    <row r="9956" spans="1:13" x14ac:dyDescent="0.4">
      <c r="A9956">
        <v>33067</v>
      </c>
      <c r="B9956" s="2">
        <v>44315.457711974115</v>
      </c>
      <c r="C9956">
        <v>195995</v>
      </c>
      <c r="D9956">
        <v>59485</v>
      </c>
      <c r="E9956" t="str">
        <f t="shared" si="156"/>
        <v>Пятница</v>
      </c>
      <c r="G9956" s="23">
        <v>240964</v>
      </c>
      <c r="H9956" s="25">
        <v>44341.950428240743</v>
      </c>
      <c r="J9956">
        <v>240964</v>
      </c>
      <c r="K9956" s="25">
        <v>44341.950428240743</v>
      </c>
      <c r="M9956"/>
    </row>
    <row r="9957" spans="1:13" x14ac:dyDescent="0.4">
      <c r="A9957">
        <v>33071</v>
      </c>
      <c r="B9957" s="2">
        <v>44315.458925566345</v>
      </c>
      <c r="C9957">
        <v>189045</v>
      </c>
      <c r="D9957">
        <v>389195</v>
      </c>
      <c r="E9957" t="str">
        <f t="shared" si="156"/>
        <v>Пятница</v>
      </c>
      <c r="G9957" s="23">
        <v>240981</v>
      </c>
      <c r="H9957" s="25">
        <v>44340.642175925925</v>
      </c>
      <c r="J9957">
        <v>240981</v>
      </c>
      <c r="K9957" s="25">
        <v>44340.642175925925</v>
      </c>
      <c r="M9957"/>
    </row>
    <row r="9958" spans="1:13" x14ac:dyDescent="0.4">
      <c r="A9958">
        <v>33076</v>
      </c>
      <c r="B9958" s="2">
        <v>44315.460139158575</v>
      </c>
      <c r="C9958">
        <v>57385</v>
      </c>
      <c r="D9958">
        <v>21760</v>
      </c>
      <c r="E9958" t="str">
        <f t="shared" si="156"/>
        <v>Пятница</v>
      </c>
      <c r="G9958" s="23">
        <v>241000</v>
      </c>
      <c r="H9958" s="25">
        <v>44295.432997685188</v>
      </c>
      <c r="J9958">
        <v>241000</v>
      </c>
      <c r="K9958" s="25">
        <v>44295.432997685188</v>
      </c>
      <c r="M9958"/>
    </row>
    <row r="9959" spans="1:13" x14ac:dyDescent="0.4">
      <c r="A9959">
        <v>33077</v>
      </c>
      <c r="B9959" s="2">
        <v>44315.460948220069</v>
      </c>
      <c r="C9959">
        <v>32413</v>
      </c>
      <c r="D9959">
        <v>154256</v>
      </c>
      <c r="E9959" t="str">
        <f t="shared" si="156"/>
        <v>Пятница</v>
      </c>
      <c r="G9959" s="23">
        <v>241050</v>
      </c>
      <c r="H9959" s="25">
        <v>44309.785381944443</v>
      </c>
      <c r="J9959">
        <v>241050</v>
      </c>
      <c r="K9959" s="25">
        <v>44309.785381944443</v>
      </c>
      <c r="M9959"/>
    </row>
    <row r="9960" spans="1:13" x14ac:dyDescent="0.4">
      <c r="A9960">
        <v>33079</v>
      </c>
      <c r="B9960" s="2">
        <v>44315.462566343042</v>
      </c>
      <c r="C9960">
        <v>224421</v>
      </c>
      <c r="D9960">
        <v>439981</v>
      </c>
      <c r="E9960" t="str">
        <f t="shared" si="156"/>
        <v>Пятница</v>
      </c>
      <c r="G9960" s="23">
        <v>241079</v>
      </c>
      <c r="H9960" s="25">
        <v>44402.06113425926</v>
      </c>
      <c r="J9960">
        <v>241079</v>
      </c>
      <c r="K9960" s="25">
        <v>44402.06113425926</v>
      </c>
      <c r="M9960"/>
    </row>
    <row r="9961" spans="1:13" x14ac:dyDescent="0.4">
      <c r="A9961">
        <v>33080</v>
      </c>
      <c r="B9961" s="2">
        <v>44315.466611650489</v>
      </c>
      <c r="C9961">
        <v>33333</v>
      </c>
      <c r="D9961">
        <v>411922</v>
      </c>
      <c r="E9961" t="str">
        <f t="shared" si="156"/>
        <v>Пятница</v>
      </c>
      <c r="G9961" s="23">
        <v>241082</v>
      </c>
      <c r="H9961" s="25">
        <v>44310.887696759259</v>
      </c>
      <c r="J9961">
        <v>241082</v>
      </c>
      <c r="K9961" s="25">
        <v>44310.887696759259</v>
      </c>
      <c r="M9961"/>
    </row>
    <row r="9962" spans="1:13" x14ac:dyDescent="0.4">
      <c r="A9962">
        <v>33085</v>
      </c>
      <c r="B9962" s="2">
        <v>44315.467016181225</v>
      </c>
      <c r="C9962">
        <v>298093</v>
      </c>
      <c r="D9962">
        <v>466283</v>
      </c>
      <c r="E9962" t="str">
        <f t="shared" si="156"/>
        <v>Пятница</v>
      </c>
      <c r="G9962" s="23">
        <v>241101</v>
      </c>
      <c r="H9962" s="25">
        <v>44312.536597222221</v>
      </c>
      <c r="J9962">
        <v>241101</v>
      </c>
      <c r="K9962" s="25">
        <v>44312.536597222221</v>
      </c>
      <c r="M9962"/>
    </row>
    <row r="9963" spans="1:13" x14ac:dyDescent="0.4">
      <c r="A9963">
        <v>33089</v>
      </c>
      <c r="B9963" s="2">
        <v>44315.467825242718</v>
      </c>
      <c r="C9963">
        <v>33797</v>
      </c>
      <c r="D9963">
        <v>387595</v>
      </c>
      <c r="E9963" t="str">
        <f t="shared" si="156"/>
        <v>Пятница</v>
      </c>
      <c r="G9963" s="23">
        <v>241109</v>
      </c>
      <c r="H9963" s="25">
        <v>44310.766319444447</v>
      </c>
      <c r="J9963">
        <v>241109</v>
      </c>
      <c r="K9963" s="25">
        <v>44310.766319444447</v>
      </c>
      <c r="M9963"/>
    </row>
    <row r="9964" spans="1:13" x14ac:dyDescent="0.4">
      <c r="A9964">
        <v>33090</v>
      </c>
      <c r="B9964" s="2">
        <v>44315.468666666668</v>
      </c>
      <c r="C9964">
        <v>236284</v>
      </c>
      <c r="D9964">
        <v>226744</v>
      </c>
      <c r="E9964" t="str">
        <f t="shared" si="156"/>
        <v>Пятница</v>
      </c>
      <c r="G9964" s="23">
        <v>241117</v>
      </c>
      <c r="H9964" s="25">
        <v>44398.130856481483</v>
      </c>
      <c r="J9964">
        <v>241117</v>
      </c>
      <c r="K9964" s="25">
        <v>44398.130856481483</v>
      </c>
      <c r="M9964"/>
    </row>
    <row r="9965" spans="1:13" x14ac:dyDescent="0.4">
      <c r="A9965">
        <v>33091</v>
      </c>
      <c r="B9965" s="2">
        <v>44315.470252427185</v>
      </c>
      <c r="C9965">
        <v>208896</v>
      </c>
      <c r="D9965">
        <v>182191</v>
      </c>
      <c r="E9965" t="str">
        <f t="shared" si="156"/>
        <v>Пятница</v>
      </c>
      <c r="G9965" s="23">
        <v>241126</v>
      </c>
      <c r="H9965" s="25">
        <v>44316.963784722226</v>
      </c>
      <c r="J9965">
        <v>241126</v>
      </c>
      <c r="K9965" s="25">
        <v>44316.963784722226</v>
      </c>
      <c r="M9965"/>
    </row>
    <row r="9966" spans="1:13" x14ac:dyDescent="0.4">
      <c r="A9966">
        <v>33095</v>
      </c>
      <c r="B9966" s="2">
        <v>44315.476320388349</v>
      </c>
      <c r="C9966">
        <v>183949</v>
      </c>
      <c r="D9966">
        <v>471403</v>
      </c>
      <c r="E9966" t="str">
        <f t="shared" si="156"/>
        <v>Пятница</v>
      </c>
      <c r="G9966" s="23">
        <v>241157</v>
      </c>
      <c r="H9966" s="25">
        <v>44345.900266203702</v>
      </c>
      <c r="J9966">
        <v>241157</v>
      </c>
      <c r="K9966" s="25">
        <v>44345.900266203702</v>
      </c>
      <c r="M9966"/>
    </row>
    <row r="9967" spans="1:13" x14ac:dyDescent="0.4">
      <c r="A9967">
        <v>33099</v>
      </c>
      <c r="B9967" s="2">
        <v>44315.481579288025</v>
      </c>
      <c r="C9967">
        <v>25524</v>
      </c>
      <c r="D9967">
        <v>73039</v>
      </c>
      <c r="E9967" t="str">
        <f t="shared" si="156"/>
        <v>Пятница</v>
      </c>
      <c r="G9967" s="23">
        <v>241177</v>
      </c>
      <c r="H9967" s="25">
        <v>44317.812488425923</v>
      </c>
      <c r="J9967">
        <v>241177</v>
      </c>
      <c r="K9967" s="25">
        <v>44317.812488425923</v>
      </c>
      <c r="M9967"/>
    </row>
    <row r="9968" spans="1:13" x14ac:dyDescent="0.4">
      <c r="A9968">
        <v>33101</v>
      </c>
      <c r="B9968" s="2">
        <v>44315.482666666663</v>
      </c>
      <c r="C9968">
        <v>340950</v>
      </c>
      <c r="D9968">
        <v>413446</v>
      </c>
      <c r="E9968" t="str">
        <f t="shared" si="156"/>
        <v>Пятница</v>
      </c>
      <c r="G9968" s="23">
        <v>241183</v>
      </c>
      <c r="H9968" s="25">
        <v>44328.656736111108</v>
      </c>
      <c r="J9968">
        <v>241183</v>
      </c>
      <c r="K9968" s="25">
        <v>44328.656736111108</v>
      </c>
      <c r="M9968"/>
    </row>
    <row r="9969" spans="1:13" x14ac:dyDescent="0.4">
      <c r="A9969">
        <v>33104</v>
      </c>
      <c r="B9969" s="2">
        <v>44315.484815533979</v>
      </c>
      <c r="C9969">
        <v>153136</v>
      </c>
      <c r="D9969">
        <v>392434</v>
      </c>
      <c r="E9969" t="str">
        <f t="shared" si="156"/>
        <v>Пятница</v>
      </c>
      <c r="G9969" s="23">
        <v>241191</v>
      </c>
      <c r="H9969" s="25">
        <v>44358.108599537038</v>
      </c>
      <c r="J9969">
        <v>241191</v>
      </c>
      <c r="K9969" s="25">
        <v>44358.108599537038</v>
      </c>
      <c r="M9969"/>
    </row>
    <row r="9970" spans="1:13" x14ac:dyDescent="0.4">
      <c r="A9970">
        <v>33109</v>
      </c>
      <c r="B9970" s="2">
        <v>44315.487647249189</v>
      </c>
      <c r="C9970">
        <v>69633</v>
      </c>
      <c r="D9970">
        <v>472712</v>
      </c>
      <c r="E9970" t="str">
        <f t="shared" si="156"/>
        <v>Пятница</v>
      </c>
      <c r="G9970" s="23">
        <v>241198</v>
      </c>
      <c r="H9970" s="25">
        <v>44347.703333333331</v>
      </c>
      <c r="J9970">
        <v>241198</v>
      </c>
      <c r="K9970" s="25">
        <v>44347.703333333331</v>
      </c>
      <c r="M9970"/>
    </row>
    <row r="9971" spans="1:13" x14ac:dyDescent="0.4">
      <c r="A9971">
        <v>33114</v>
      </c>
      <c r="B9971" s="2">
        <v>44315.488456310683</v>
      </c>
      <c r="C9971">
        <v>276750</v>
      </c>
      <c r="D9971">
        <v>118549</v>
      </c>
      <c r="E9971" t="str">
        <f t="shared" si="156"/>
        <v>Пятница</v>
      </c>
      <c r="G9971" s="23">
        <v>241211</v>
      </c>
      <c r="H9971" s="25">
        <v>44388.069328703707</v>
      </c>
      <c r="J9971">
        <v>241211</v>
      </c>
      <c r="K9971" s="25">
        <v>44388.069328703707</v>
      </c>
      <c r="M9971"/>
    </row>
    <row r="9972" spans="1:13" x14ac:dyDescent="0.4">
      <c r="A9972">
        <v>33116</v>
      </c>
      <c r="B9972" s="2">
        <v>44315.488860841426</v>
      </c>
      <c r="C9972">
        <v>172506</v>
      </c>
      <c r="D9972">
        <v>43842</v>
      </c>
      <c r="E9972" t="str">
        <f t="shared" si="156"/>
        <v>Пятница</v>
      </c>
      <c r="G9972" s="23">
        <v>241235</v>
      </c>
      <c r="H9972" s="25">
        <v>44409.270995370367</v>
      </c>
      <c r="J9972">
        <v>241235</v>
      </c>
      <c r="K9972" s="25">
        <v>44409.270995370367</v>
      </c>
      <c r="M9972"/>
    </row>
    <row r="9973" spans="1:13" x14ac:dyDescent="0.4">
      <c r="A9973">
        <v>33119</v>
      </c>
      <c r="B9973" s="2">
        <v>44315.489265372169</v>
      </c>
      <c r="C9973">
        <v>160245</v>
      </c>
      <c r="D9973">
        <v>347393</v>
      </c>
      <c r="E9973" t="str">
        <f t="shared" si="156"/>
        <v>Пятница</v>
      </c>
      <c r="G9973" s="23">
        <v>241272</v>
      </c>
      <c r="H9973" s="25">
        <v>44403.702048611114</v>
      </c>
      <c r="J9973">
        <v>241272</v>
      </c>
      <c r="K9973" s="25">
        <v>44403.702048611114</v>
      </c>
      <c r="M9973"/>
    </row>
    <row r="9974" spans="1:13" x14ac:dyDescent="0.4">
      <c r="A9974">
        <v>33120</v>
      </c>
      <c r="B9974" s="2">
        <v>44315.490074433656</v>
      </c>
      <c r="C9974">
        <v>291336</v>
      </c>
      <c r="D9974">
        <v>118549</v>
      </c>
      <c r="E9974" t="str">
        <f t="shared" si="156"/>
        <v>Пятница</v>
      </c>
      <c r="G9974" s="23">
        <v>241275</v>
      </c>
      <c r="H9974" s="25">
        <v>44308.442337962966</v>
      </c>
      <c r="J9974">
        <v>241275</v>
      </c>
      <c r="K9974" s="25">
        <v>44308.442337962966</v>
      </c>
      <c r="M9974"/>
    </row>
    <row r="9975" spans="1:13" x14ac:dyDescent="0.4">
      <c r="A9975">
        <v>33125</v>
      </c>
      <c r="B9975" s="2">
        <v>44315.490074433663</v>
      </c>
      <c r="C9975">
        <v>321708</v>
      </c>
      <c r="D9975">
        <v>300941</v>
      </c>
      <c r="E9975" t="str">
        <f t="shared" si="156"/>
        <v>Пятница</v>
      </c>
      <c r="G9975" s="23">
        <v>241470</v>
      </c>
      <c r="H9975" s="25">
        <v>44318.272557870368</v>
      </c>
      <c r="J9975">
        <v>241470</v>
      </c>
      <c r="K9975" s="25">
        <v>44318.272557870368</v>
      </c>
      <c r="M9975"/>
    </row>
    <row r="9976" spans="1:13" x14ac:dyDescent="0.4">
      <c r="A9976">
        <v>33128</v>
      </c>
      <c r="B9976" s="2">
        <v>44315.491692556636</v>
      </c>
      <c r="C9976">
        <v>237036</v>
      </c>
      <c r="D9976">
        <v>347393</v>
      </c>
      <c r="E9976" t="str">
        <f t="shared" si="156"/>
        <v>Пятница</v>
      </c>
      <c r="G9976" s="23">
        <v>241532</v>
      </c>
      <c r="H9976" s="25">
        <v>44301.75545138889</v>
      </c>
      <c r="J9976">
        <v>241532</v>
      </c>
      <c r="K9976" s="25">
        <v>44301.75545138889</v>
      </c>
      <c r="M9976"/>
    </row>
    <row r="9977" spans="1:13" x14ac:dyDescent="0.4">
      <c r="A9977">
        <v>33131</v>
      </c>
      <c r="B9977" s="2">
        <v>44315.493333333339</v>
      </c>
      <c r="C9977">
        <v>234788</v>
      </c>
      <c r="D9977">
        <v>273603</v>
      </c>
      <c r="E9977" t="str">
        <f t="shared" si="156"/>
        <v>Пятница</v>
      </c>
      <c r="G9977" s="23">
        <v>241542</v>
      </c>
      <c r="H9977" s="25">
        <v>44368.297523148147</v>
      </c>
      <c r="J9977">
        <v>241542</v>
      </c>
      <c r="K9977" s="25">
        <v>44368.297523148147</v>
      </c>
      <c r="M9977"/>
    </row>
    <row r="9978" spans="1:13" x14ac:dyDescent="0.4">
      <c r="A9978">
        <v>33133</v>
      </c>
      <c r="B9978" s="2">
        <v>44315.495333333332</v>
      </c>
      <c r="C9978">
        <v>249224</v>
      </c>
      <c r="D9978">
        <v>470762</v>
      </c>
      <c r="E9978" t="str">
        <f t="shared" si="156"/>
        <v>Пятница</v>
      </c>
      <c r="G9978" s="23">
        <v>241567</v>
      </c>
      <c r="H9978" s="25">
        <v>44316.688298611109</v>
      </c>
      <c r="J9978">
        <v>241567</v>
      </c>
      <c r="K9978" s="25">
        <v>44316.688298611109</v>
      </c>
      <c r="M9978"/>
    </row>
    <row r="9979" spans="1:13" x14ac:dyDescent="0.4">
      <c r="A9979">
        <v>33134</v>
      </c>
      <c r="B9979" s="2">
        <v>44315.495737864083</v>
      </c>
      <c r="C9979">
        <v>80738</v>
      </c>
      <c r="D9979">
        <v>230507</v>
      </c>
      <c r="E9979" t="str">
        <f t="shared" si="156"/>
        <v>Пятница</v>
      </c>
      <c r="G9979" s="23">
        <v>241573</v>
      </c>
      <c r="H9979" s="25">
        <v>44397.926157407404</v>
      </c>
      <c r="J9979">
        <v>241573</v>
      </c>
      <c r="K9979" s="25">
        <v>44397.926157407404</v>
      </c>
      <c r="M9979"/>
    </row>
    <row r="9980" spans="1:13" x14ac:dyDescent="0.4">
      <c r="A9980">
        <v>33139</v>
      </c>
      <c r="B9980" s="2">
        <v>44315.497760517799</v>
      </c>
      <c r="C9980">
        <v>110992</v>
      </c>
      <c r="D9980">
        <v>394154</v>
      </c>
      <c r="E9980" t="str">
        <f t="shared" si="156"/>
        <v>Пятница</v>
      </c>
      <c r="G9980" s="23">
        <v>241595</v>
      </c>
      <c r="H9980" s="25">
        <v>44334.691122685188</v>
      </c>
      <c r="J9980">
        <v>241595</v>
      </c>
      <c r="K9980" s="25">
        <v>44334.691122685188</v>
      </c>
      <c r="M9980"/>
    </row>
    <row r="9981" spans="1:13" x14ac:dyDescent="0.4">
      <c r="A9981">
        <v>33142</v>
      </c>
      <c r="B9981" s="2">
        <v>44315.498165048542</v>
      </c>
      <c r="C9981">
        <v>116132</v>
      </c>
      <c r="D9981">
        <v>194259</v>
      </c>
      <c r="E9981" t="str">
        <f t="shared" si="156"/>
        <v>Пятница</v>
      </c>
      <c r="G9981" s="23">
        <v>241616</v>
      </c>
      <c r="H9981" s="25">
        <v>44344.779722222222</v>
      </c>
      <c r="J9981">
        <v>241616</v>
      </c>
      <c r="K9981" s="25">
        <v>44344.779722222222</v>
      </c>
      <c r="M9981"/>
    </row>
    <row r="9982" spans="1:13" x14ac:dyDescent="0.4">
      <c r="A9982">
        <v>33143</v>
      </c>
      <c r="B9982" s="2">
        <v>44315.498165048542</v>
      </c>
      <c r="C9982">
        <v>126885</v>
      </c>
      <c r="D9982">
        <v>158978</v>
      </c>
      <c r="E9982" t="str">
        <f t="shared" si="156"/>
        <v>Пятница</v>
      </c>
      <c r="G9982" s="23">
        <v>241656</v>
      </c>
      <c r="H9982" s="25">
        <v>44344.382337962961</v>
      </c>
      <c r="J9982">
        <v>241656</v>
      </c>
      <c r="K9982" s="25">
        <v>44344.382337962961</v>
      </c>
      <c r="M9982"/>
    </row>
    <row r="9983" spans="1:13" x14ac:dyDescent="0.4">
      <c r="A9983">
        <v>33148</v>
      </c>
      <c r="B9983" s="2">
        <v>44315.498165048542</v>
      </c>
      <c r="C9983">
        <v>194291</v>
      </c>
      <c r="D9983">
        <v>293657</v>
      </c>
      <c r="E9983" t="str">
        <f t="shared" si="156"/>
        <v>Пятница</v>
      </c>
      <c r="G9983" s="23">
        <v>241822</v>
      </c>
      <c r="H9983" s="25">
        <v>44345.516365740739</v>
      </c>
      <c r="J9983">
        <v>241822</v>
      </c>
      <c r="K9983" s="25">
        <v>44345.516365740739</v>
      </c>
      <c r="M9983"/>
    </row>
    <row r="9984" spans="1:13" x14ac:dyDescent="0.4">
      <c r="A9984">
        <v>33152</v>
      </c>
      <c r="B9984" s="2">
        <v>44315.499783171523</v>
      </c>
      <c r="C9984">
        <v>37299</v>
      </c>
      <c r="D9984">
        <v>303258</v>
      </c>
      <c r="E9984" t="str">
        <f t="shared" si="156"/>
        <v>Пятница</v>
      </c>
      <c r="G9984" s="23">
        <v>241857</v>
      </c>
      <c r="H9984" s="25">
        <v>44340.015150462961</v>
      </c>
      <c r="J9984">
        <v>241857</v>
      </c>
      <c r="K9984" s="25">
        <v>44340.015150462961</v>
      </c>
      <c r="M9984"/>
    </row>
    <row r="9985" spans="1:13" x14ac:dyDescent="0.4">
      <c r="A9985">
        <v>33155</v>
      </c>
      <c r="B9985" s="2">
        <v>44315.499783171523</v>
      </c>
      <c r="C9985">
        <v>319126</v>
      </c>
      <c r="D9985">
        <v>250679</v>
      </c>
      <c r="E9985" t="str">
        <f t="shared" si="156"/>
        <v>Пятница</v>
      </c>
      <c r="G9985" s="23">
        <v>241882</v>
      </c>
      <c r="H9985" s="25">
        <v>44367.674131944441</v>
      </c>
      <c r="J9985">
        <v>241882</v>
      </c>
      <c r="K9985" s="25">
        <v>44367.674131944441</v>
      </c>
      <c r="M9985"/>
    </row>
    <row r="9986" spans="1:13" x14ac:dyDescent="0.4">
      <c r="A9986">
        <v>33158</v>
      </c>
      <c r="B9986" s="2">
        <v>44315.503019417476</v>
      </c>
      <c r="C9986">
        <v>99950</v>
      </c>
      <c r="D9986">
        <v>21760</v>
      </c>
      <c r="E9986" t="str">
        <f t="shared" si="156"/>
        <v>Пятница</v>
      </c>
      <c r="G9986" s="23">
        <v>241906</v>
      </c>
      <c r="H9986" s="25">
        <v>44313.867905092593</v>
      </c>
      <c r="J9986">
        <v>241906</v>
      </c>
      <c r="K9986" s="25">
        <v>44313.867905092593</v>
      </c>
      <c r="M9986"/>
    </row>
    <row r="9987" spans="1:13" x14ac:dyDescent="0.4">
      <c r="A9987">
        <v>33162</v>
      </c>
      <c r="B9987" s="2">
        <v>44315.503019417476</v>
      </c>
      <c r="C9987">
        <v>327915</v>
      </c>
      <c r="D9987">
        <v>88863</v>
      </c>
      <c r="E9987" t="str">
        <f t="shared" ref="E9987:E10050" si="157">IF(WEEKDAY(B9987)=1,"Понедельник",IF(WEEKDAY(B9987)=2,"Вторник",IF(WEEKDAY(B9987)=3,"Среда",IF(WEEKDAY(B9987)=4,"Четверг",IF(WEEKDAY(B9987)=5,"Пятница",IF(WEEKDAY(B9987)=6,"Суббота","Воскресенье"))))))</f>
        <v>Пятница</v>
      </c>
      <c r="G9987" s="23">
        <v>241912</v>
      </c>
      <c r="H9987" s="25">
        <v>44332.704479166663</v>
      </c>
      <c r="J9987">
        <v>241912</v>
      </c>
      <c r="K9987" s="25">
        <v>44332.704479166663</v>
      </c>
      <c r="M9987"/>
    </row>
    <row r="9988" spans="1:13" x14ac:dyDescent="0.4">
      <c r="A9988">
        <v>33164</v>
      </c>
      <c r="B9988" s="2">
        <v>44315.505446601943</v>
      </c>
      <c r="C9988">
        <v>214970</v>
      </c>
      <c r="D9988">
        <v>394819</v>
      </c>
      <c r="E9988" t="str">
        <f t="shared" si="157"/>
        <v>Пятница</v>
      </c>
      <c r="G9988" s="23">
        <v>241952</v>
      </c>
      <c r="H9988" s="25">
        <v>44289.779722222222</v>
      </c>
      <c r="J9988">
        <v>241952</v>
      </c>
      <c r="K9988" s="25">
        <v>44289.779722222222</v>
      </c>
      <c r="M9988"/>
    </row>
    <row r="9989" spans="1:13" x14ac:dyDescent="0.4">
      <c r="A9989">
        <v>33165</v>
      </c>
      <c r="B9989" s="2">
        <v>44315.506660194173</v>
      </c>
      <c r="C9989">
        <v>89815</v>
      </c>
      <c r="D9989">
        <v>153893</v>
      </c>
      <c r="E9989" t="str">
        <f t="shared" si="157"/>
        <v>Пятница</v>
      </c>
      <c r="G9989" s="23">
        <v>241959</v>
      </c>
      <c r="H9989" s="25">
        <v>44303.340798611112</v>
      </c>
      <c r="J9989">
        <v>241959</v>
      </c>
      <c r="K9989" s="25">
        <v>44303.340798611112</v>
      </c>
      <c r="M9989"/>
    </row>
    <row r="9990" spans="1:13" x14ac:dyDescent="0.4">
      <c r="A9990">
        <v>33166</v>
      </c>
      <c r="B9990" s="2">
        <v>44315.508000000002</v>
      </c>
      <c r="C9990">
        <v>130414</v>
      </c>
      <c r="D9990">
        <v>306524</v>
      </c>
      <c r="E9990" t="str">
        <f t="shared" si="157"/>
        <v>Пятница</v>
      </c>
      <c r="G9990" s="23">
        <v>241961</v>
      </c>
      <c r="H9990" s="25">
        <v>44316.600914351853</v>
      </c>
      <c r="J9990">
        <v>241961</v>
      </c>
      <c r="K9990" s="25">
        <v>44316.600914351853</v>
      </c>
      <c r="M9990"/>
    </row>
    <row r="9991" spans="1:13" x14ac:dyDescent="0.4">
      <c r="A9991">
        <v>33170</v>
      </c>
      <c r="B9991" s="2">
        <v>44315.509333333335</v>
      </c>
      <c r="C9991">
        <v>46357</v>
      </c>
      <c r="D9991">
        <v>4199</v>
      </c>
      <c r="E9991" t="str">
        <f t="shared" si="157"/>
        <v>Пятница</v>
      </c>
      <c r="G9991" s="23">
        <v>241976</v>
      </c>
      <c r="H9991" s="25">
        <v>44375.779317129629</v>
      </c>
      <c r="J9991">
        <v>241976</v>
      </c>
      <c r="K9991" s="25">
        <v>44375.779317129629</v>
      </c>
      <c r="M9991"/>
    </row>
    <row r="9992" spans="1:13" x14ac:dyDescent="0.4">
      <c r="A9992">
        <v>33175</v>
      </c>
      <c r="B9992" s="2">
        <v>44315.511919093857</v>
      </c>
      <c r="C9992">
        <v>299892</v>
      </c>
      <c r="D9992">
        <v>204218</v>
      </c>
      <c r="E9992" t="str">
        <f t="shared" si="157"/>
        <v>Пятница</v>
      </c>
      <c r="G9992" s="23">
        <v>242044</v>
      </c>
      <c r="H9992" s="25">
        <v>44325.093634259261</v>
      </c>
      <c r="J9992">
        <v>242044</v>
      </c>
      <c r="K9992" s="25">
        <v>44325.093634259261</v>
      </c>
      <c r="M9992"/>
    </row>
    <row r="9993" spans="1:13" x14ac:dyDescent="0.4">
      <c r="A9993">
        <v>33176</v>
      </c>
      <c r="B9993" s="2">
        <v>44315.512323624593</v>
      </c>
      <c r="C9993">
        <v>156010</v>
      </c>
      <c r="D9993">
        <v>153893</v>
      </c>
      <c r="E9993" t="str">
        <f t="shared" si="157"/>
        <v>Пятница</v>
      </c>
      <c r="G9993" s="23">
        <v>242079</v>
      </c>
      <c r="H9993" s="25">
        <v>44375.88</v>
      </c>
      <c r="J9993">
        <v>242079</v>
      </c>
      <c r="K9993" s="25">
        <v>44375.88</v>
      </c>
      <c r="M9993"/>
    </row>
    <row r="9994" spans="1:13" x14ac:dyDescent="0.4">
      <c r="A9994">
        <v>33180</v>
      </c>
      <c r="B9994" s="2">
        <v>44315.513333333336</v>
      </c>
      <c r="C9994">
        <v>230711</v>
      </c>
      <c r="D9994">
        <v>411922</v>
      </c>
      <c r="E9994" t="str">
        <f t="shared" si="157"/>
        <v>Пятница</v>
      </c>
      <c r="G9994" s="23">
        <v>242082</v>
      </c>
      <c r="H9994" s="25">
        <v>44379.868715277778</v>
      </c>
      <c r="J9994">
        <v>242082</v>
      </c>
      <c r="K9994" s="25">
        <v>44379.868715277778</v>
      </c>
      <c r="M9994"/>
    </row>
    <row r="9995" spans="1:13" x14ac:dyDescent="0.4">
      <c r="A9995">
        <v>33183</v>
      </c>
      <c r="B9995" s="2">
        <v>44315.51758252427</v>
      </c>
      <c r="C9995">
        <v>347049</v>
      </c>
      <c r="D9995">
        <v>230027</v>
      </c>
      <c r="E9995" t="str">
        <f t="shared" si="157"/>
        <v>Пятница</v>
      </c>
      <c r="G9995" s="23">
        <v>242107</v>
      </c>
      <c r="H9995" s="25">
        <v>44366.691122685188</v>
      </c>
      <c r="J9995">
        <v>242107</v>
      </c>
      <c r="K9995" s="25">
        <v>44366.691122685188</v>
      </c>
      <c r="M9995"/>
    </row>
    <row r="9996" spans="1:13" x14ac:dyDescent="0.4">
      <c r="A9996">
        <v>33185</v>
      </c>
      <c r="B9996" s="2">
        <v>44315.519605177993</v>
      </c>
      <c r="C9996">
        <v>237561</v>
      </c>
      <c r="D9996">
        <v>394154</v>
      </c>
      <c r="E9996" t="str">
        <f t="shared" si="157"/>
        <v>Пятница</v>
      </c>
      <c r="G9996" s="23">
        <v>242135</v>
      </c>
      <c r="H9996" s="25">
        <v>44401.508043981485</v>
      </c>
      <c r="J9996">
        <v>242135</v>
      </c>
      <c r="K9996" s="25">
        <v>44401.508043981485</v>
      </c>
      <c r="M9996"/>
    </row>
    <row r="9997" spans="1:13" x14ac:dyDescent="0.4">
      <c r="A9997">
        <v>33186</v>
      </c>
      <c r="B9997" s="2">
        <v>44315.519605177993</v>
      </c>
      <c r="C9997">
        <v>289738</v>
      </c>
      <c r="D9997">
        <v>406258</v>
      </c>
      <c r="E9997" t="str">
        <f t="shared" si="157"/>
        <v>Пятница</v>
      </c>
      <c r="G9997" s="23">
        <v>242139</v>
      </c>
      <c r="H9997" s="25">
        <v>44346.656724537039</v>
      </c>
      <c r="J9997">
        <v>242139</v>
      </c>
      <c r="K9997" s="25">
        <v>44346.656724537039</v>
      </c>
      <c r="M9997"/>
    </row>
    <row r="9998" spans="1:13" x14ac:dyDescent="0.4">
      <c r="A9998">
        <v>33187</v>
      </c>
      <c r="B9998" s="2">
        <v>44315.52203236246</v>
      </c>
      <c r="C9998">
        <v>95551</v>
      </c>
      <c r="D9998">
        <v>227775</v>
      </c>
      <c r="E9998" t="str">
        <f t="shared" si="157"/>
        <v>Пятница</v>
      </c>
      <c r="G9998" s="23">
        <v>242146</v>
      </c>
      <c r="H9998" s="25">
        <v>44349.552777777775</v>
      </c>
      <c r="J9998">
        <v>242146</v>
      </c>
      <c r="K9998" s="25">
        <v>44349.552777777775</v>
      </c>
      <c r="M9998"/>
    </row>
    <row r="9999" spans="1:13" x14ac:dyDescent="0.4">
      <c r="A9999">
        <v>33191</v>
      </c>
      <c r="B9999" s="2">
        <v>44315.52203236246</v>
      </c>
      <c r="C9999">
        <v>334456</v>
      </c>
      <c r="D9999">
        <v>230507</v>
      </c>
      <c r="E9999" t="str">
        <f t="shared" si="157"/>
        <v>Пятница</v>
      </c>
      <c r="G9999" s="23">
        <v>242150</v>
      </c>
      <c r="H9999" s="25">
        <v>44342.034166666665</v>
      </c>
      <c r="J9999">
        <v>242150</v>
      </c>
      <c r="K9999" s="25">
        <v>44342.034166666665</v>
      </c>
      <c r="M9999"/>
    </row>
    <row r="10000" spans="1:13" x14ac:dyDescent="0.4">
      <c r="A10000">
        <v>33192</v>
      </c>
      <c r="B10000" s="2">
        <v>44315.522436893203</v>
      </c>
      <c r="C10000">
        <v>340670</v>
      </c>
      <c r="D10000">
        <v>436070</v>
      </c>
      <c r="E10000" t="str">
        <f t="shared" si="157"/>
        <v>Пятница</v>
      </c>
      <c r="G10000" s="23">
        <v>242194</v>
      </c>
      <c r="H10000" s="25">
        <v>44344.33666666667</v>
      </c>
      <c r="J10000">
        <v>242194</v>
      </c>
      <c r="K10000" s="25">
        <v>44344.33666666667</v>
      </c>
      <c r="M10000"/>
    </row>
    <row r="10001" spans="1:13" x14ac:dyDescent="0.4">
      <c r="A10001">
        <v>33193</v>
      </c>
      <c r="B10001" s="2">
        <v>44315.523650485433</v>
      </c>
      <c r="C10001">
        <v>45078</v>
      </c>
      <c r="D10001">
        <v>4199</v>
      </c>
      <c r="E10001" t="str">
        <f t="shared" si="157"/>
        <v>Пятница</v>
      </c>
      <c r="G10001" s="23">
        <v>242221</v>
      </c>
      <c r="H10001" s="25">
        <v>44286.763333333336</v>
      </c>
      <c r="J10001">
        <v>242221</v>
      </c>
      <c r="K10001" s="25">
        <v>44286.763333333336</v>
      </c>
      <c r="M10001"/>
    </row>
    <row r="10002" spans="1:13" x14ac:dyDescent="0.4">
      <c r="A10002">
        <v>33197</v>
      </c>
      <c r="B10002" s="2">
        <v>44315.526077669907</v>
      </c>
      <c r="C10002">
        <v>173195</v>
      </c>
      <c r="D10002">
        <v>250679</v>
      </c>
      <c r="E10002" t="str">
        <f t="shared" si="157"/>
        <v>Пятница</v>
      </c>
      <c r="G10002" s="23">
        <v>242263</v>
      </c>
      <c r="H10002" s="25">
        <v>44344.938703703701</v>
      </c>
      <c r="J10002">
        <v>242263</v>
      </c>
      <c r="K10002" s="25">
        <v>44344.938703703701</v>
      </c>
      <c r="M10002"/>
    </row>
    <row r="10003" spans="1:13" x14ac:dyDescent="0.4">
      <c r="A10003">
        <v>33202</v>
      </c>
      <c r="B10003" s="2">
        <v>44315.526886731386</v>
      </c>
      <c r="C10003">
        <v>14399</v>
      </c>
      <c r="D10003">
        <v>252478</v>
      </c>
      <c r="E10003" t="str">
        <f t="shared" si="157"/>
        <v>Пятница</v>
      </c>
      <c r="G10003" s="23">
        <v>242276</v>
      </c>
      <c r="H10003" s="25">
        <v>44289.08766203704</v>
      </c>
      <c r="J10003">
        <v>242276</v>
      </c>
      <c r="K10003" s="25">
        <v>44289.08766203704</v>
      </c>
      <c r="M10003"/>
    </row>
    <row r="10004" spans="1:13" x14ac:dyDescent="0.4">
      <c r="A10004">
        <v>33203</v>
      </c>
      <c r="B10004" s="2">
        <v>44315.527291262137</v>
      </c>
      <c r="C10004">
        <v>279151</v>
      </c>
      <c r="D10004">
        <v>267852</v>
      </c>
      <c r="E10004" t="str">
        <f t="shared" si="157"/>
        <v>Пятница</v>
      </c>
      <c r="G10004" s="23">
        <v>242318</v>
      </c>
      <c r="H10004" s="25">
        <v>44309.865879629629</v>
      </c>
      <c r="J10004">
        <v>242318</v>
      </c>
      <c r="K10004" s="25">
        <v>44309.865879629629</v>
      </c>
      <c r="M10004"/>
    </row>
    <row r="10005" spans="1:13" x14ac:dyDescent="0.4">
      <c r="A10005">
        <v>33207</v>
      </c>
      <c r="B10005" s="2">
        <v>44315.52890938511</v>
      </c>
      <c r="C10005">
        <v>35737</v>
      </c>
      <c r="D10005">
        <v>294433</v>
      </c>
      <c r="E10005" t="str">
        <f t="shared" si="157"/>
        <v>Пятница</v>
      </c>
      <c r="G10005" s="23">
        <v>242403</v>
      </c>
      <c r="H10005" s="25">
        <v>44372.713784722226</v>
      </c>
      <c r="J10005">
        <v>242403</v>
      </c>
      <c r="K10005" s="25">
        <v>44372.713784722226</v>
      </c>
      <c r="M10005"/>
    </row>
    <row r="10006" spans="1:13" x14ac:dyDescent="0.4">
      <c r="A10006">
        <v>33209</v>
      </c>
      <c r="B10006" s="2">
        <v>44315.529718446604</v>
      </c>
      <c r="C10006">
        <v>61339</v>
      </c>
      <c r="D10006">
        <v>204394</v>
      </c>
      <c r="E10006" t="str">
        <f t="shared" si="157"/>
        <v>Пятница</v>
      </c>
      <c r="G10006" s="23">
        <v>242526</v>
      </c>
      <c r="H10006" s="25">
        <v>44302.721875000003</v>
      </c>
      <c r="J10006">
        <v>242526</v>
      </c>
      <c r="K10006" s="25">
        <v>44302.721875000003</v>
      </c>
      <c r="M10006"/>
    </row>
    <row r="10007" spans="1:13" x14ac:dyDescent="0.4">
      <c r="A10007">
        <v>33211</v>
      </c>
      <c r="B10007" s="2">
        <v>44315.529718446604</v>
      </c>
      <c r="C10007">
        <v>62550</v>
      </c>
      <c r="D10007">
        <v>191893</v>
      </c>
      <c r="E10007" t="str">
        <f t="shared" si="157"/>
        <v>Пятница</v>
      </c>
      <c r="G10007" s="23">
        <v>242529</v>
      </c>
      <c r="H10007" s="25">
        <v>44302.808842592596</v>
      </c>
      <c r="J10007">
        <v>242529</v>
      </c>
      <c r="K10007" s="25">
        <v>44302.808842592596</v>
      </c>
      <c r="M10007"/>
    </row>
    <row r="10008" spans="1:13" x14ac:dyDescent="0.4">
      <c r="A10008">
        <v>33215</v>
      </c>
      <c r="B10008" s="2">
        <v>44315.53052750809</v>
      </c>
      <c r="C10008">
        <v>86061</v>
      </c>
      <c r="D10008">
        <v>472712</v>
      </c>
      <c r="E10008" t="str">
        <f t="shared" si="157"/>
        <v>Пятница</v>
      </c>
      <c r="G10008" s="23">
        <v>242545</v>
      </c>
      <c r="H10008" s="25">
        <v>44395.538993055554</v>
      </c>
      <c r="J10008">
        <v>242545</v>
      </c>
      <c r="K10008" s="25">
        <v>44395.538993055554</v>
      </c>
      <c r="M10008"/>
    </row>
    <row r="10009" spans="1:13" x14ac:dyDescent="0.4">
      <c r="A10009">
        <v>33220</v>
      </c>
      <c r="B10009" s="2">
        <v>44315.531336569577</v>
      </c>
      <c r="C10009">
        <v>108480</v>
      </c>
      <c r="D10009">
        <v>153893</v>
      </c>
      <c r="E10009" t="str">
        <f t="shared" si="157"/>
        <v>Пятница</v>
      </c>
      <c r="G10009" s="23">
        <v>242595</v>
      </c>
      <c r="H10009" s="25">
        <v>44305.848483796297</v>
      </c>
      <c r="J10009">
        <v>242595</v>
      </c>
      <c r="K10009" s="25">
        <v>44305.848483796297</v>
      </c>
      <c r="M10009"/>
    </row>
    <row r="10010" spans="1:13" x14ac:dyDescent="0.4">
      <c r="A10010">
        <v>33223</v>
      </c>
      <c r="B10010" s="2">
        <v>44315.53214563107</v>
      </c>
      <c r="C10010">
        <v>138344</v>
      </c>
      <c r="D10010">
        <v>111368</v>
      </c>
      <c r="E10010" t="str">
        <f t="shared" si="157"/>
        <v>Пятница</v>
      </c>
      <c r="G10010" s="23">
        <v>242671</v>
      </c>
      <c r="H10010" s="25">
        <v>44294.997361111113</v>
      </c>
      <c r="J10010">
        <v>242671</v>
      </c>
      <c r="K10010" s="25">
        <v>44294.997361111113</v>
      </c>
      <c r="M10010"/>
    </row>
    <row r="10011" spans="1:13" x14ac:dyDescent="0.4">
      <c r="A10011">
        <v>33228</v>
      </c>
      <c r="B10011" s="2">
        <v>44315.532550161806</v>
      </c>
      <c r="C10011">
        <v>10642</v>
      </c>
      <c r="D10011">
        <v>109473</v>
      </c>
      <c r="E10011" t="str">
        <f t="shared" si="157"/>
        <v>Пятница</v>
      </c>
      <c r="G10011" s="23">
        <v>242719</v>
      </c>
      <c r="H10011" s="25">
        <v>44291.800347222219</v>
      </c>
      <c r="J10011">
        <v>242719</v>
      </c>
      <c r="K10011" s="25">
        <v>44291.800347222219</v>
      </c>
      <c r="M10011"/>
    </row>
    <row r="10012" spans="1:13" x14ac:dyDescent="0.4">
      <c r="A10012">
        <v>33233</v>
      </c>
      <c r="B10012" s="2">
        <v>44315.532954692557</v>
      </c>
      <c r="C10012">
        <v>209643</v>
      </c>
      <c r="D10012">
        <v>182191</v>
      </c>
      <c r="E10012" t="str">
        <f t="shared" si="157"/>
        <v>Пятница</v>
      </c>
      <c r="G10012" s="23">
        <v>242784</v>
      </c>
      <c r="H10012" s="25">
        <v>44311.134664351855</v>
      </c>
      <c r="J10012">
        <v>242784</v>
      </c>
      <c r="K10012" s="25">
        <v>44311.134664351855</v>
      </c>
      <c r="M10012"/>
    </row>
    <row r="10013" spans="1:13" x14ac:dyDescent="0.4">
      <c r="A10013">
        <v>33238</v>
      </c>
      <c r="B10013" s="2">
        <v>44315.533763754043</v>
      </c>
      <c r="C10013">
        <v>210075</v>
      </c>
      <c r="D10013">
        <v>347008</v>
      </c>
      <c r="E10013" t="str">
        <f t="shared" si="157"/>
        <v>Пятница</v>
      </c>
      <c r="G10013" s="23">
        <v>242801</v>
      </c>
      <c r="H10013" s="25">
        <v>44373.723078703704</v>
      </c>
      <c r="J10013">
        <v>242801</v>
      </c>
      <c r="K10013" s="25">
        <v>44373.723078703704</v>
      </c>
      <c r="M10013"/>
    </row>
    <row r="10014" spans="1:13" x14ac:dyDescent="0.4">
      <c r="A10014">
        <v>33239</v>
      </c>
      <c r="B10014" s="2">
        <v>44315.538618122977</v>
      </c>
      <c r="C10014">
        <v>218225</v>
      </c>
      <c r="D10014">
        <v>394154</v>
      </c>
      <c r="E10014" t="str">
        <f t="shared" si="157"/>
        <v>Пятница</v>
      </c>
      <c r="G10014" s="23">
        <v>242843</v>
      </c>
      <c r="H10014" s="25">
        <v>44311.187534722223</v>
      </c>
      <c r="J10014">
        <v>242843</v>
      </c>
      <c r="K10014" s="25">
        <v>44311.187534722223</v>
      </c>
      <c r="M10014"/>
    </row>
    <row r="10015" spans="1:13" x14ac:dyDescent="0.4">
      <c r="A10015">
        <v>33242</v>
      </c>
      <c r="B10015" s="2">
        <v>44315.539333333334</v>
      </c>
      <c r="C10015">
        <v>100728</v>
      </c>
      <c r="D10015">
        <v>191893</v>
      </c>
      <c r="E10015" t="str">
        <f t="shared" si="157"/>
        <v>Пятница</v>
      </c>
      <c r="G10015" s="23">
        <v>242846</v>
      </c>
      <c r="H10015" s="25">
        <v>44344.5778587963</v>
      </c>
      <c r="J10015">
        <v>242846</v>
      </c>
      <c r="K10015" s="25">
        <v>44344.5778587963</v>
      </c>
      <c r="M10015"/>
    </row>
    <row r="10016" spans="1:13" x14ac:dyDescent="0.4">
      <c r="A10016">
        <v>33246</v>
      </c>
      <c r="B10016" s="2">
        <v>44315.542258899673</v>
      </c>
      <c r="C10016">
        <v>113632</v>
      </c>
      <c r="D10016">
        <v>182191</v>
      </c>
      <c r="E10016" t="str">
        <f t="shared" si="157"/>
        <v>Пятница</v>
      </c>
      <c r="G10016" s="23">
        <v>242849</v>
      </c>
      <c r="H10016" s="25">
        <v>44374.361770833333</v>
      </c>
      <c r="J10016">
        <v>242849</v>
      </c>
      <c r="K10016" s="25">
        <v>44374.361770833333</v>
      </c>
      <c r="M10016"/>
    </row>
    <row r="10017" spans="1:13" x14ac:dyDescent="0.4">
      <c r="A10017">
        <v>33247</v>
      </c>
      <c r="B10017" s="2">
        <v>44315.544281553397</v>
      </c>
      <c r="C10017">
        <v>177284</v>
      </c>
      <c r="D10017">
        <v>95092</v>
      </c>
      <c r="E10017" t="str">
        <f t="shared" si="157"/>
        <v>Пятница</v>
      </c>
      <c r="G10017" s="23">
        <v>242853</v>
      </c>
      <c r="H10017" s="25">
        <v>44325.449618055558</v>
      </c>
      <c r="J10017">
        <v>242853</v>
      </c>
      <c r="K10017" s="25">
        <v>44325.449618055558</v>
      </c>
      <c r="M10017"/>
    </row>
    <row r="10018" spans="1:13" x14ac:dyDescent="0.4">
      <c r="A10018">
        <v>33251</v>
      </c>
      <c r="B10018" s="2">
        <v>44315.545899676377</v>
      </c>
      <c r="C10018">
        <v>5410</v>
      </c>
      <c r="D10018">
        <v>438599</v>
      </c>
      <c r="E10018" t="str">
        <f t="shared" si="157"/>
        <v>Пятница</v>
      </c>
      <c r="G10018" s="23">
        <v>242917</v>
      </c>
      <c r="H10018" s="25">
        <v>44324.543067129627</v>
      </c>
      <c r="J10018">
        <v>242917</v>
      </c>
      <c r="K10018" s="25">
        <v>44324.543067129627</v>
      </c>
      <c r="M10018"/>
    </row>
    <row r="10019" spans="1:13" x14ac:dyDescent="0.4">
      <c r="A10019">
        <v>33254</v>
      </c>
      <c r="B10019" s="2">
        <v>44315.545899676377</v>
      </c>
      <c r="C10019">
        <v>113449</v>
      </c>
      <c r="D10019">
        <v>347393</v>
      </c>
      <c r="E10019" t="str">
        <f t="shared" si="157"/>
        <v>Пятница</v>
      </c>
      <c r="G10019" s="23">
        <v>242930</v>
      </c>
      <c r="H10019" s="25">
        <v>44306.997361111113</v>
      </c>
      <c r="J10019">
        <v>242930</v>
      </c>
      <c r="K10019" s="25">
        <v>44306.997361111113</v>
      </c>
      <c r="M10019"/>
    </row>
    <row r="10020" spans="1:13" x14ac:dyDescent="0.4">
      <c r="A10020">
        <v>33257</v>
      </c>
      <c r="B10020" s="2">
        <v>44315.545899676377</v>
      </c>
      <c r="C10020">
        <v>272690</v>
      </c>
      <c r="D10020">
        <v>351192</v>
      </c>
      <c r="E10020" t="str">
        <f t="shared" si="157"/>
        <v>Пятница</v>
      </c>
      <c r="G10020" s="23">
        <v>242942</v>
      </c>
      <c r="H10020" s="25">
        <v>44330.385300925926</v>
      </c>
      <c r="J10020">
        <v>242942</v>
      </c>
      <c r="K10020" s="25">
        <v>44330.385300925926</v>
      </c>
      <c r="M10020"/>
    </row>
    <row r="10021" spans="1:13" x14ac:dyDescent="0.4">
      <c r="A10021">
        <v>33258</v>
      </c>
      <c r="B10021" s="2">
        <v>44315.546304207121</v>
      </c>
      <c r="C10021">
        <v>24017</v>
      </c>
      <c r="D10021">
        <v>411922</v>
      </c>
      <c r="E10021" t="str">
        <f t="shared" si="157"/>
        <v>Пятница</v>
      </c>
      <c r="G10021" s="23">
        <v>242944</v>
      </c>
      <c r="H10021" s="25">
        <v>44342.002210648148</v>
      </c>
      <c r="J10021">
        <v>242944</v>
      </c>
      <c r="K10021" s="25">
        <v>44342.002210648148</v>
      </c>
      <c r="M10021"/>
    </row>
    <row r="10022" spans="1:13" x14ac:dyDescent="0.4">
      <c r="A10022">
        <v>33261</v>
      </c>
      <c r="B10022" s="2">
        <v>44315.547113268607</v>
      </c>
      <c r="C10022">
        <v>94759</v>
      </c>
      <c r="D10022">
        <v>250679</v>
      </c>
      <c r="E10022" t="str">
        <f t="shared" si="157"/>
        <v>Пятница</v>
      </c>
      <c r="G10022" s="23">
        <v>242991</v>
      </c>
      <c r="H10022" s="25">
        <v>44291.229155092595</v>
      </c>
      <c r="J10022">
        <v>242991</v>
      </c>
      <c r="K10022" s="25">
        <v>44291.229155092595</v>
      </c>
      <c r="M10022"/>
    </row>
    <row r="10023" spans="1:13" x14ac:dyDescent="0.4">
      <c r="A10023">
        <v>33266</v>
      </c>
      <c r="B10023" s="2">
        <v>44315.547517799358</v>
      </c>
      <c r="C10023">
        <v>163710</v>
      </c>
      <c r="D10023">
        <v>332714</v>
      </c>
      <c r="E10023" t="str">
        <f t="shared" si="157"/>
        <v>Пятница</v>
      </c>
      <c r="G10023" s="23">
        <v>243003</v>
      </c>
      <c r="H10023" s="25">
        <v>44321.645011574074</v>
      </c>
      <c r="J10023">
        <v>243003</v>
      </c>
      <c r="K10023" s="25">
        <v>44321.645011574074</v>
      </c>
      <c r="M10023"/>
    </row>
    <row r="10024" spans="1:13" x14ac:dyDescent="0.4">
      <c r="A10024">
        <v>33269</v>
      </c>
      <c r="B10024" s="2">
        <v>44315.548000000003</v>
      </c>
      <c r="C10024">
        <v>344267</v>
      </c>
      <c r="D10024">
        <v>470762</v>
      </c>
      <c r="E10024" t="str">
        <f t="shared" si="157"/>
        <v>Пятница</v>
      </c>
      <c r="G10024" s="23">
        <v>243013</v>
      </c>
      <c r="H10024" s="25">
        <v>44373.703263888892</v>
      </c>
      <c r="J10024">
        <v>243013</v>
      </c>
      <c r="K10024" s="25">
        <v>44373.703263888892</v>
      </c>
      <c r="M10024"/>
    </row>
    <row r="10025" spans="1:13" x14ac:dyDescent="0.4">
      <c r="A10025">
        <v>33272</v>
      </c>
      <c r="B10025" s="2">
        <v>44315.548326860844</v>
      </c>
      <c r="C10025">
        <v>196365</v>
      </c>
      <c r="D10025">
        <v>250679</v>
      </c>
      <c r="E10025" t="str">
        <f t="shared" si="157"/>
        <v>Пятница</v>
      </c>
      <c r="G10025" s="23">
        <v>243029</v>
      </c>
      <c r="H10025" s="25">
        <v>44304.545902777776</v>
      </c>
      <c r="J10025">
        <v>243029</v>
      </c>
      <c r="K10025" s="25">
        <v>44304.545902777776</v>
      </c>
      <c r="M10025"/>
    </row>
    <row r="10026" spans="1:13" x14ac:dyDescent="0.4">
      <c r="A10026">
        <v>33274</v>
      </c>
      <c r="B10026" s="2">
        <v>44315.549135922331</v>
      </c>
      <c r="C10026">
        <v>290491</v>
      </c>
      <c r="D10026">
        <v>222630</v>
      </c>
      <c r="E10026" t="str">
        <f t="shared" si="157"/>
        <v>Пятница</v>
      </c>
      <c r="G10026" s="23">
        <v>243052</v>
      </c>
      <c r="H10026" s="25">
        <v>44311.710543981484</v>
      </c>
      <c r="J10026">
        <v>243052</v>
      </c>
      <c r="K10026" s="25">
        <v>44311.710543981484</v>
      </c>
      <c r="M10026"/>
    </row>
    <row r="10027" spans="1:13" x14ac:dyDescent="0.4">
      <c r="A10027">
        <v>33279</v>
      </c>
      <c r="B10027" s="2">
        <v>44315.549540453074</v>
      </c>
      <c r="C10027">
        <v>148841</v>
      </c>
      <c r="D10027">
        <v>443594</v>
      </c>
      <c r="E10027" t="str">
        <f t="shared" si="157"/>
        <v>Пятница</v>
      </c>
      <c r="G10027" s="23">
        <v>243057</v>
      </c>
      <c r="H10027" s="25">
        <v>44361.854560185187</v>
      </c>
      <c r="J10027">
        <v>243057</v>
      </c>
      <c r="K10027" s="25">
        <v>44361.854560185187</v>
      </c>
      <c r="M10027"/>
    </row>
    <row r="10028" spans="1:13" x14ac:dyDescent="0.4">
      <c r="A10028">
        <v>33283</v>
      </c>
      <c r="B10028" s="2">
        <v>44315.549944983817</v>
      </c>
      <c r="C10028">
        <v>323557</v>
      </c>
      <c r="D10028">
        <v>470762</v>
      </c>
      <c r="E10028" t="str">
        <f t="shared" si="157"/>
        <v>Пятница</v>
      </c>
      <c r="G10028" s="23">
        <v>243084</v>
      </c>
      <c r="H10028" s="25">
        <v>44390.717418981483</v>
      </c>
      <c r="J10028">
        <v>243084</v>
      </c>
      <c r="K10028" s="25">
        <v>44390.717418981483</v>
      </c>
      <c r="M10028"/>
    </row>
    <row r="10029" spans="1:13" x14ac:dyDescent="0.4">
      <c r="A10029">
        <v>33286</v>
      </c>
      <c r="B10029" s="2">
        <v>44315.553585760521</v>
      </c>
      <c r="C10029">
        <v>76367</v>
      </c>
      <c r="D10029">
        <v>158978</v>
      </c>
      <c r="E10029" t="str">
        <f t="shared" si="157"/>
        <v>Пятница</v>
      </c>
      <c r="G10029" s="23">
        <v>243096</v>
      </c>
      <c r="H10029" s="25">
        <v>44358.840798611112</v>
      </c>
      <c r="J10029">
        <v>243096</v>
      </c>
      <c r="K10029" s="25">
        <v>44358.840798611112</v>
      </c>
      <c r="M10029"/>
    </row>
    <row r="10030" spans="1:13" x14ac:dyDescent="0.4">
      <c r="A10030">
        <v>33288</v>
      </c>
      <c r="B10030" s="2">
        <v>44315.553990291264</v>
      </c>
      <c r="C10030">
        <v>133231</v>
      </c>
      <c r="D10030">
        <v>436459</v>
      </c>
      <c r="E10030" t="str">
        <f t="shared" si="157"/>
        <v>Пятница</v>
      </c>
      <c r="G10030" s="23">
        <v>243115</v>
      </c>
      <c r="H10030" s="25">
        <v>44295.72388888889</v>
      </c>
      <c r="J10030">
        <v>243115</v>
      </c>
      <c r="K10030" s="25">
        <v>44295.72388888889</v>
      </c>
      <c r="M10030"/>
    </row>
    <row r="10031" spans="1:13" x14ac:dyDescent="0.4">
      <c r="A10031">
        <v>33289</v>
      </c>
      <c r="B10031" s="2">
        <v>44315.556666666664</v>
      </c>
      <c r="C10031">
        <v>154037</v>
      </c>
      <c r="D10031">
        <v>351192</v>
      </c>
      <c r="E10031" t="str">
        <f t="shared" si="157"/>
        <v>Пятница</v>
      </c>
      <c r="G10031" s="23">
        <v>243138</v>
      </c>
      <c r="H10031" s="25">
        <v>44340.696793981479</v>
      </c>
      <c r="J10031">
        <v>243138</v>
      </c>
      <c r="K10031" s="25">
        <v>44340.696793981479</v>
      </c>
      <c r="M10031"/>
    </row>
    <row r="10032" spans="1:13" x14ac:dyDescent="0.4">
      <c r="A10032">
        <v>33290</v>
      </c>
      <c r="B10032" s="2">
        <v>44315.556822006474</v>
      </c>
      <c r="C10032">
        <v>255229</v>
      </c>
      <c r="D10032">
        <v>473323</v>
      </c>
      <c r="E10032" t="str">
        <f t="shared" si="157"/>
        <v>Пятница</v>
      </c>
      <c r="G10032" s="23">
        <v>243147</v>
      </c>
      <c r="H10032" s="25">
        <v>44375.497361111113</v>
      </c>
      <c r="J10032">
        <v>243147</v>
      </c>
      <c r="K10032" s="25">
        <v>44375.497361111113</v>
      </c>
      <c r="M10032"/>
    </row>
    <row r="10033" spans="1:13" x14ac:dyDescent="0.4">
      <c r="A10033">
        <v>33291</v>
      </c>
      <c r="B10033" s="2">
        <v>44315.557333333338</v>
      </c>
      <c r="C10033">
        <v>105459</v>
      </c>
      <c r="D10033">
        <v>158978</v>
      </c>
      <c r="E10033" t="str">
        <f t="shared" si="157"/>
        <v>Пятница</v>
      </c>
      <c r="G10033" s="23">
        <v>243201</v>
      </c>
      <c r="H10033" s="25">
        <v>44404.769606481481</v>
      </c>
      <c r="J10033">
        <v>243201</v>
      </c>
      <c r="K10033" s="25">
        <v>44404.769606481481</v>
      </c>
      <c r="M10033"/>
    </row>
    <row r="10034" spans="1:13" x14ac:dyDescent="0.4">
      <c r="A10034">
        <v>33296</v>
      </c>
      <c r="B10034" s="2">
        <v>44315.559249190934</v>
      </c>
      <c r="C10034">
        <v>107366</v>
      </c>
      <c r="D10034">
        <v>191893</v>
      </c>
      <c r="E10034" t="str">
        <f t="shared" si="157"/>
        <v>Пятница</v>
      </c>
      <c r="G10034" s="23">
        <v>243222</v>
      </c>
      <c r="H10034" s="25">
        <v>44372.707303240742</v>
      </c>
      <c r="J10034">
        <v>243222</v>
      </c>
      <c r="K10034" s="25">
        <v>44372.707303240742</v>
      </c>
      <c r="M10034"/>
    </row>
    <row r="10035" spans="1:13" x14ac:dyDescent="0.4">
      <c r="A10035">
        <v>33301</v>
      </c>
      <c r="B10035" s="2">
        <v>44315.560867313914</v>
      </c>
      <c r="C10035">
        <v>63318</v>
      </c>
      <c r="D10035">
        <v>227775</v>
      </c>
      <c r="E10035" t="str">
        <f t="shared" si="157"/>
        <v>Пятница</v>
      </c>
      <c r="G10035" s="23">
        <v>243240</v>
      </c>
      <c r="H10035" s="25">
        <v>44374.640150462961</v>
      </c>
      <c r="J10035">
        <v>243240</v>
      </c>
      <c r="K10035" s="25">
        <v>44374.640150462961</v>
      </c>
      <c r="M10035"/>
    </row>
    <row r="10036" spans="1:13" x14ac:dyDescent="0.4">
      <c r="A10036">
        <v>33305</v>
      </c>
      <c r="B10036" s="2">
        <v>44315.561271844657</v>
      </c>
      <c r="C10036">
        <v>254098</v>
      </c>
      <c r="D10036">
        <v>100414</v>
      </c>
      <c r="E10036" t="str">
        <f t="shared" si="157"/>
        <v>Пятница</v>
      </c>
      <c r="G10036" s="23">
        <v>243246</v>
      </c>
      <c r="H10036" s="25">
        <v>44394.849699074075</v>
      </c>
      <c r="J10036">
        <v>243246</v>
      </c>
      <c r="K10036" s="25">
        <v>44394.849699074075</v>
      </c>
      <c r="M10036"/>
    </row>
    <row r="10037" spans="1:13" x14ac:dyDescent="0.4">
      <c r="A10037">
        <v>33306</v>
      </c>
      <c r="B10037" s="2">
        <v>44315.562080906151</v>
      </c>
      <c r="C10037">
        <v>106968</v>
      </c>
      <c r="D10037">
        <v>252370</v>
      </c>
      <c r="E10037" t="str">
        <f t="shared" si="157"/>
        <v>Пятница</v>
      </c>
      <c r="G10037" s="23">
        <v>243248</v>
      </c>
      <c r="H10037" s="25">
        <v>44339.693148148152</v>
      </c>
      <c r="J10037">
        <v>243248</v>
      </c>
      <c r="K10037" s="25">
        <v>44339.693148148152</v>
      </c>
      <c r="M10037"/>
    </row>
    <row r="10038" spans="1:13" x14ac:dyDescent="0.4">
      <c r="A10038">
        <v>33309</v>
      </c>
      <c r="B10038" s="2">
        <v>44315.562080906151</v>
      </c>
      <c r="C10038">
        <v>111903</v>
      </c>
      <c r="D10038">
        <v>128523</v>
      </c>
      <c r="E10038" t="str">
        <f t="shared" si="157"/>
        <v>Пятница</v>
      </c>
      <c r="G10038" s="23">
        <v>243273</v>
      </c>
      <c r="H10038" s="25">
        <v>44306.447604166664</v>
      </c>
      <c r="J10038">
        <v>243273</v>
      </c>
      <c r="K10038" s="25">
        <v>44306.447604166664</v>
      </c>
      <c r="M10038"/>
    </row>
    <row r="10039" spans="1:13" x14ac:dyDescent="0.4">
      <c r="A10039">
        <v>33311</v>
      </c>
      <c r="B10039" s="2">
        <v>44315.562889967638</v>
      </c>
      <c r="C10039">
        <v>288127</v>
      </c>
      <c r="D10039">
        <v>154228</v>
      </c>
      <c r="E10039" t="str">
        <f t="shared" si="157"/>
        <v>Пятница</v>
      </c>
      <c r="G10039" s="23">
        <v>243287</v>
      </c>
      <c r="H10039" s="25">
        <v>44298.817337962966</v>
      </c>
      <c r="J10039">
        <v>243287</v>
      </c>
      <c r="K10039" s="25">
        <v>44298.817337962966</v>
      </c>
      <c r="M10039"/>
    </row>
    <row r="10040" spans="1:13" x14ac:dyDescent="0.4">
      <c r="A10040">
        <v>33313</v>
      </c>
      <c r="B10040" s="2">
        <v>44315.564508090618</v>
      </c>
      <c r="C10040">
        <v>69798</v>
      </c>
      <c r="D10040">
        <v>436600</v>
      </c>
      <c r="E10040" t="str">
        <f t="shared" si="157"/>
        <v>Пятница</v>
      </c>
      <c r="G10040" s="23">
        <v>243309</v>
      </c>
      <c r="H10040" s="25">
        <v>44290.055671296293</v>
      </c>
      <c r="J10040">
        <v>243309</v>
      </c>
      <c r="K10040" s="25">
        <v>44290.055671296293</v>
      </c>
      <c r="M10040"/>
    </row>
    <row r="10041" spans="1:13" x14ac:dyDescent="0.4">
      <c r="A10041">
        <v>33315</v>
      </c>
      <c r="B10041" s="2">
        <v>44315.564912621361</v>
      </c>
      <c r="C10041">
        <v>168577</v>
      </c>
      <c r="D10041">
        <v>413014</v>
      </c>
      <c r="E10041" t="str">
        <f t="shared" si="157"/>
        <v>Пятница</v>
      </c>
      <c r="G10041" s="23">
        <v>243314</v>
      </c>
      <c r="H10041" s="25">
        <v>44313.829884259256</v>
      </c>
      <c r="J10041">
        <v>243314</v>
      </c>
      <c r="K10041" s="25">
        <v>44313.829884259256</v>
      </c>
      <c r="M10041"/>
    </row>
    <row r="10042" spans="1:13" x14ac:dyDescent="0.4">
      <c r="A10042">
        <v>33319</v>
      </c>
      <c r="B10042" s="2">
        <v>44315.566126213591</v>
      </c>
      <c r="C10042">
        <v>50839</v>
      </c>
      <c r="D10042">
        <v>411922</v>
      </c>
      <c r="E10042" t="str">
        <f t="shared" si="157"/>
        <v>Пятница</v>
      </c>
      <c r="G10042" s="23">
        <v>243349</v>
      </c>
      <c r="H10042" s="25">
        <v>44325.732777777775</v>
      </c>
      <c r="J10042">
        <v>243349</v>
      </c>
      <c r="K10042" s="25">
        <v>44325.732777777775</v>
      </c>
      <c r="M10042"/>
    </row>
    <row r="10043" spans="1:13" x14ac:dyDescent="0.4">
      <c r="A10043">
        <v>33324</v>
      </c>
      <c r="B10043" s="2">
        <v>44315.566126213598</v>
      </c>
      <c r="C10043">
        <v>100344</v>
      </c>
      <c r="D10043">
        <v>189009</v>
      </c>
      <c r="E10043" t="str">
        <f t="shared" si="157"/>
        <v>Пятница</v>
      </c>
      <c r="G10043" s="23">
        <v>243389</v>
      </c>
      <c r="H10043" s="25">
        <v>44345.376400462963</v>
      </c>
      <c r="J10043">
        <v>243389</v>
      </c>
      <c r="K10043" s="25">
        <v>44345.376400462963</v>
      </c>
      <c r="M10043"/>
    </row>
    <row r="10044" spans="1:13" x14ac:dyDescent="0.4">
      <c r="A10044">
        <v>33327</v>
      </c>
      <c r="B10044" s="2">
        <v>44315.567744336571</v>
      </c>
      <c r="C10044">
        <v>138628</v>
      </c>
      <c r="D10044">
        <v>261685</v>
      </c>
      <c r="E10044" t="str">
        <f t="shared" si="157"/>
        <v>Пятница</v>
      </c>
      <c r="G10044" s="23">
        <v>243404</v>
      </c>
      <c r="H10044" s="25">
        <v>44374.835949074077</v>
      </c>
      <c r="J10044">
        <v>243404</v>
      </c>
      <c r="K10044" s="25">
        <v>44374.835949074077</v>
      </c>
      <c r="M10044"/>
    </row>
    <row r="10045" spans="1:13" x14ac:dyDescent="0.4">
      <c r="A10045">
        <v>33328</v>
      </c>
      <c r="B10045" s="2">
        <v>44315.574216828478</v>
      </c>
      <c r="C10045">
        <v>68026</v>
      </c>
      <c r="D10045">
        <v>182841</v>
      </c>
      <c r="E10045" t="str">
        <f t="shared" si="157"/>
        <v>Пятница</v>
      </c>
      <c r="G10045" s="23">
        <v>243406</v>
      </c>
      <c r="H10045" s="25">
        <v>44305.584328703706</v>
      </c>
      <c r="J10045">
        <v>243406</v>
      </c>
      <c r="K10045" s="25">
        <v>44305.584328703706</v>
      </c>
      <c r="M10045"/>
    </row>
    <row r="10046" spans="1:13" x14ac:dyDescent="0.4">
      <c r="A10046">
        <v>33331</v>
      </c>
      <c r="B10046" s="2">
        <v>44315.574621359228</v>
      </c>
      <c r="C10046">
        <v>66607</v>
      </c>
      <c r="D10046">
        <v>304128</v>
      </c>
      <c r="E10046" t="str">
        <f t="shared" si="157"/>
        <v>Пятница</v>
      </c>
      <c r="G10046" s="23">
        <v>243414</v>
      </c>
      <c r="H10046" s="25">
        <v>44318.717824074076</v>
      </c>
      <c r="J10046">
        <v>243414</v>
      </c>
      <c r="K10046" s="25">
        <v>44318.717824074076</v>
      </c>
      <c r="M10046"/>
    </row>
    <row r="10047" spans="1:13" x14ac:dyDescent="0.4">
      <c r="A10047">
        <v>33333</v>
      </c>
      <c r="B10047" s="2">
        <v>44315.575430420715</v>
      </c>
      <c r="C10047">
        <v>251719</v>
      </c>
      <c r="D10047">
        <v>450900</v>
      </c>
      <c r="E10047" t="str">
        <f t="shared" si="157"/>
        <v>Пятница</v>
      </c>
      <c r="G10047" s="23">
        <v>243461</v>
      </c>
      <c r="H10047" s="25">
        <v>44313.933842592596</v>
      </c>
      <c r="J10047">
        <v>243461</v>
      </c>
      <c r="K10047" s="25">
        <v>44313.933842592596</v>
      </c>
      <c r="M10047"/>
    </row>
    <row r="10048" spans="1:13" x14ac:dyDescent="0.4">
      <c r="A10048">
        <v>33334</v>
      </c>
      <c r="B10048" s="2">
        <v>44315.576000000001</v>
      </c>
      <c r="C10048">
        <v>26859</v>
      </c>
      <c r="D10048">
        <v>194335</v>
      </c>
      <c r="E10048" t="str">
        <f t="shared" si="157"/>
        <v>Пятница</v>
      </c>
      <c r="G10048" s="23">
        <v>243507</v>
      </c>
      <c r="H10048" s="25">
        <v>44345.679398148146</v>
      </c>
      <c r="J10048">
        <v>243507</v>
      </c>
      <c r="K10048" s="25">
        <v>44345.679398148146</v>
      </c>
      <c r="M10048"/>
    </row>
    <row r="10049" spans="1:13" x14ac:dyDescent="0.4">
      <c r="A10049">
        <v>33339</v>
      </c>
      <c r="B10049" s="2">
        <v>44315.578262135925</v>
      </c>
      <c r="C10049">
        <v>310108</v>
      </c>
      <c r="D10049">
        <v>347008</v>
      </c>
      <c r="E10049" t="str">
        <f t="shared" si="157"/>
        <v>Пятница</v>
      </c>
      <c r="G10049" s="23">
        <v>243508</v>
      </c>
      <c r="H10049" s="25">
        <v>44341.950023148151</v>
      </c>
      <c r="J10049">
        <v>243508</v>
      </c>
      <c r="K10049" s="25">
        <v>44341.950023148151</v>
      </c>
      <c r="M10049"/>
    </row>
    <row r="10050" spans="1:13" x14ac:dyDescent="0.4">
      <c r="A10050">
        <v>33343</v>
      </c>
      <c r="B10050" s="2">
        <v>44315.581498381878</v>
      </c>
      <c r="C10050">
        <v>95896</v>
      </c>
      <c r="D10050">
        <v>411922</v>
      </c>
      <c r="E10050" t="str">
        <f t="shared" si="157"/>
        <v>Пятница</v>
      </c>
      <c r="G10050" s="23">
        <v>243536</v>
      </c>
      <c r="H10050" s="25">
        <v>44345.688298611109</v>
      </c>
      <c r="J10050">
        <v>243536</v>
      </c>
      <c r="K10050" s="25">
        <v>44345.688298611109</v>
      </c>
      <c r="M10050"/>
    </row>
    <row r="10051" spans="1:13" x14ac:dyDescent="0.4">
      <c r="A10051">
        <v>33345</v>
      </c>
      <c r="B10051" s="2">
        <v>44315.584666666662</v>
      </c>
      <c r="C10051">
        <v>88019</v>
      </c>
      <c r="D10051">
        <v>462580</v>
      </c>
      <c r="E10051" t="str">
        <f t="shared" ref="E10051:E10114" si="158">IF(WEEKDAY(B10051)=1,"Понедельник",IF(WEEKDAY(B10051)=2,"Вторник",IF(WEEKDAY(B10051)=3,"Среда",IF(WEEKDAY(B10051)=4,"Четверг",IF(WEEKDAY(B10051)=5,"Пятница",IF(WEEKDAY(B10051)=6,"Суббота","Воскресенье"))))))</f>
        <v>Пятница</v>
      </c>
      <c r="G10051" s="23">
        <v>243546</v>
      </c>
      <c r="H10051" s="25">
        <v>44303.725104166668</v>
      </c>
      <c r="J10051">
        <v>243546</v>
      </c>
      <c r="K10051" s="25">
        <v>44303.725104166668</v>
      </c>
      <c r="M10051"/>
    </row>
    <row r="10052" spans="1:13" x14ac:dyDescent="0.4">
      <c r="A10052">
        <v>33346</v>
      </c>
      <c r="B10052" s="2">
        <v>44315.585543689325</v>
      </c>
      <c r="C10052">
        <v>171319</v>
      </c>
      <c r="D10052">
        <v>196571</v>
      </c>
      <c r="E10052" t="str">
        <f t="shared" si="158"/>
        <v>Пятница</v>
      </c>
      <c r="G10052" s="23">
        <v>243567</v>
      </c>
      <c r="H10052" s="25">
        <v>44308.485995370371</v>
      </c>
      <c r="J10052">
        <v>243567</v>
      </c>
      <c r="K10052" s="25">
        <v>44308.485995370371</v>
      </c>
      <c r="M10052"/>
    </row>
    <row r="10053" spans="1:13" x14ac:dyDescent="0.4">
      <c r="A10053">
        <v>33349</v>
      </c>
      <c r="B10053" s="2">
        <v>44315.585948220069</v>
      </c>
      <c r="C10053">
        <v>288364</v>
      </c>
      <c r="D10053">
        <v>258219</v>
      </c>
      <c r="E10053" t="str">
        <f t="shared" si="158"/>
        <v>Пятница</v>
      </c>
      <c r="G10053" s="23">
        <v>243633</v>
      </c>
      <c r="H10053" s="25">
        <v>44295.788622685184</v>
      </c>
      <c r="J10053">
        <v>243633</v>
      </c>
      <c r="K10053" s="25">
        <v>44295.788622685184</v>
      </c>
      <c r="M10053"/>
    </row>
    <row r="10054" spans="1:13" x14ac:dyDescent="0.4">
      <c r="A10054">
        <v>33353</v>
      </c>
      <c r="B10054" s="2">
        <v>44315.586757281548</v>
      </c>
      <c r="C10054">
        <v>309900</v>
      </c>
      <c r="D10054">
        <v>347008</v>
      </c>
      <c r="E10054" t="str">
        <f t="shared" si="158"/>
        <v>Пятница</v>
      </c>
      <c r="G10054" s="23">
        <v>243710</v>
      </c>
      <c r="H10054" s="25">
        <v>44397.194664351853</v>
      </c>
      <c r="J10054">
        <v>243710</v>
      </c>
      <c r="K10054" s="25">
        <v>44397.194664351853</v>
      </c>
      <c r="M10054"/>
    </row>
    <row r="10055" spans="1:13" x14ac:dyDescent="0.4">
      <c r="A10055">
        <v>33354</v>
      </c>
      <c r="B10055" s="2">
        <v>44315.588375404528</v>
      </c>
      <c r="C10055">
        <v>64172</v>
      </c>
      <c r="D10055">
        <v>351192</v>
      </c>
      <c r="E10055" t="str">
        <f t="shared" si="158"/>
        <v>Пятница</v>
      </c>
      <c r="G10055" s="23">
        <v>243715</v>
      </c>
      <c r="H10055" s="25">
        <v>44373.602800925924</v>
      </c>
      <c r="J10055">
        <v>243715</v>
      </c>
      <c r="K10055" s="25">
        <v>44373.602800925924</v>
      </c>
      <c r="M10055"/>
    </row>
    <row r="10056" spans="1:13" x14ac:dyDescent="0.4">
      <c r="A10056">
        <v>33357</v>
      </c>
      <c r="B10056" s="2">
        <v>44315.589993527508</v>
      </c>
      <c r="C10056">
        <v>169444</v>
      </c>
      <c r="D10056">
        <v>394819</v>
      </c>
      <c r="E10056" t="str">
        <f t="shared" si="158"/>
        <v>Пятница</v>
      </c>
      <c r="G10056" s="23">
        <v>243722</v>
      </c>
      <c r="H10056" s="25">
        <v>44381.202002314814</v>
      </c>
      <c r="J10056">
        <v>243722</v>
      </c>
      <c r="K10056" s="25">
        <v>44381.202002314814</v>
      </c>
      <c r="M10056"/>
    </row>
    <row r="10057" spans="1:13" x14ac:dyDescent="0.4">
      <c r="A10057">
        <v>33361</v>
      </c>
      <c r="B10057" s="2">
        <v>44315.591611650481</v>
      </c>
      <c r="C10057">
        <v>14197</v>
      </c>
      <c r="D10057">
        <v>349014</v>
      </c>
      <c r="E10057" t="str">
        <f t="shared" si="158"/>
        <v>Пятница</v>
      </c>
      <c r="G10057" s="23">
        <v>243731</v>
      </c>
      <c r="H10057" s="25">
        <v>44341.846064814818</v>
      </c>
      <c r="J10057">
        <v>243731</v>
      </c>
      <c r="K10057" s="25">
        <v>44341.846064814818</v>
      </c>
      <c r="M10057"/>
    </row>
    <row r="10058" spans="1:13" x14ac:dyDescent="0.4">
      <c r="A10058">
        <v>33366</v>
      </c>
      <c r="B10058" s="2">
        <v>44315.591611650481</v>
      </c>
      <c r="C10058">
        <v>87140</v>
      </c>
      <c r="D10058">
        <v>217307</v>
      </c>
      <c r="E10058" t="str">
        <f t="shared" si="158"/>
        <v>Пятница</v>
      </c>
      <c r="G10058" s="23">
        <v>243760</v>
      </c>
      <c r="H10058" s="25">
        <v>44297.633680555555</v>
      </c>
      <c r="J10058">
        <v>243760</v>
      </c>
      <c r="K10058" s="25">
        <v>44297.633680555555</v>
      </c>
      <c r="M10058"/>
    </row>
    <row r="10059" spans="1:13" x14ac:dyDescent="0.4">
      <c r="A10059">
        <v>33370</v>
      </c>
      <c r="B10059" s="2">
        <v>44315.592016181232</v>
      </c>
      <c r="C10059">
        <v>263595</v>
      </c>
      <c r="D10059">
        <v>88863</v>
      </c>
      <c r="E10059" t="str">
        <f t="shared" si="158"/>
        <v>Пятница</v>
      </c>
      <c r="G10059" s="23">
        <v>243766</v>
      </c>
      <c r="H10059" s="25">
        <v>44371.961759259262</v>
      </c>
      <c r="J10059">
        <v>243766</v>
      </c>
      <c r="K10059" s="25">
        <v>44371.961759259262</v>
      </c>
      <c r="M10059"/>
    </row>
    <row r="10060" spans="1:13" x14ac:dyDescent="0.4">
      <c r="A10060">
        <v>33371</v>
      </c>
      <c r="B10060" s="2">
        <v>44315.593229773462</v>
      </c>
      <c r="C10060">
        <v>72940</v>
      </c>
      <c r="D10060">
        <v>312886</v>
      </c>
      <c r="E10060" t="str">
        <f t="shared" si="158"/>
        <v>Пятница</v>
      </c>
      <c r="G10060" s="23">
        <v>243795</v>
      </c>
      <c r="H10060" s="25">
        <v>44377.904722222222</v>
      </c>
      <c r="J10060">
        <v>243795</v>
      </c>
      <c r="K10060" s="25">
        <v>44377.904722222222</v>
      </c>
      <c r="M10060"/>
    </row>
    <row r="10061" spans="1:13" x14ac:dyDescent="0.4">
      <c r="A10061">
        <v>33372</v>
      </c>
      <c r="B10061" s="2">
        <v>44315.593634304205</v>
      </c>
      <c r="C10061">
        <v>52602</v>
      </c>
      <c r="D10061">
        <v>470762</v>
      </c>
      <c r="E10061" t="str">
        <f t="shared" si="158"/>
        <v>Пятница</v>
      </c>
      <c r="G10061" s="23">
        <v>243799</v>
      </c>
      <c r="H10061" s="25">
        <v>44310.787812499999</v>
      </c>
      <c r="J10061">
        <v>243799</v>
      </c>
      <c r="K10061" s="25">
        <v>44310.787812499999</v>
      </c>
      <c r="M10061"/>
    </row>
    <row r="10062" spans="1:13" x14ac:dyDescent="0.4">
      <c r="A10062">
        <v>33373</v>
      </c>
      <c r="B10062" s="2">
        <v>44315.594847896435</v>
      </c>
      <c r="C10062">
        <v>27995</v>
      </c>
      <c r="D10062">
        <v>96007</v>
      </c>
      <c r="E10062" t="str">
        <f t="shared" si="158"/>
        <v>Пятница</v>
      </c>
      <c r="G10062" s="23">
        <v>243834</v>
      </c>
      <c r="H10062" s="25">
        <v>44286.555613425924</v>
      </c>
      <c r="J10062">
        <v>243834</v>
      </c>
      <c r="K10062" s="25">
        <v>44286.555613425924</v>
      </c>
      <c r="M10062"/>
    </row>
    <row r="10063" spans="1:13" x14ac:dyDescent="0.4">
      <c r="A10063">
        <v>33375</v>
      </c>
      <c r="B10063" s="2">
        <v>44315.594847896435</v>
      </c>
      <c r="C10063">
        <v>98657</v>
      </c>
      <c r="D10063">
        <v>74154</v>
      </c>
      <c r="E10063" t="str">
        <f t="shared" si="158"/>
        <v>Пятница</v>
      </c>
      <c r="G10063" s="23">
        <v>243841</v>
      </c>
      <c r="H10063" s="25">
        <v>44345.099918981483</v>
      </c>
      <c r="J10063">
        <v>243841</v>
      </c>
      <c r="K10063" s="25">
        <v>44345.099918981483</v>
      </c>
      <c r="M10063"/>
    </row>
    <row r="10064" spans="1:13" x14ac:dyDescent="0.4">
      <c r="A10064">
        <v>33377</v>
      </c>
      <c r="B10064" s="2">
        <v>44315.594847896442</v>
      </c>
      <c r="C10064">
        <v>317240</v>
      </c>
      <c r="D10064">
        <v>192174</v>
      </c>
      <c r="E10064" t="str">
        <f t="shared" si="158"/>
        <v>Пятница</v>
      </c>
      <c r="G10064" s="23">
        <v>243859</v>
      </c>
      <c r="H10064" s="25">
        <v>44397.751400462963</v>
      </c>
      <c r="J10064">
        <v>243859</v>
      </c>
      <c r="K10064" s="25">
        <v>44397.751400462963</v>
      </c>
      <c r="M10064"/>
    </row>
    <row r="10065" spans="1:13" x14ac:dyDescent="0.4">
      <c r="A10065">
        <v>33378</v>
      </c>
      <c r="B10065" s="2">
        <v>44315.596061488679</v>
      </c>
      <c r="C10065">
        <v>295190</v>
      </c>
      <c r="D10065">
        <v>351192</v>
      </c>
      <c r="E10065" t="str">
        <f t="shared" si="158"/>
        <v>Пятница</v>
      </c>
      <c r="G10065" s="23">
        <v>243865</v>
      </c>
      <c r="H10065" s="25">
        <v>44341.327662037038</v>
      </c>
      <c r="J10065">
        <v>243865</v>
      </c>
      <c r="K10065" s="25">
        <v>44341.327662037038</v>
      </c>
      <c r="M10065"/>
    </row>
    <row r="10066" spans="1:13" x14ac:dyDescent="0.4">
      <c r="A10066">
        <v>33382</v>
      </c>
      <c r="B10066" s="2">
        <v>44315.596466019415</v>
      </c>
      <c r="C10066">
        <v>257865</v>
      </c>
      <c r="D10066">
        <v>347008</v>
      </c>
      <c r="E10066" t="str">
        <f t="shared" si="158"/>
        <v>Пятница</v>
      </c>
      <c r="G10066" s="23">
        <v>243866</v>
      </c>
      <c r="H10066" s="25">
        <v>44393.705694444441</v>
      </c>
      <c r="J10066">
        <v>243866</v>
      </c>
      <c r="K10066" s="25">
        <v>44393.705694444441</v>
      </c>
      <c r="M10066"/>
    </row>
    <row r="10067" spans="1:13" x14ac:dyDescent="0.4">
      <c r="A10067">
        <v>33385</v>
      </c>
      <c r="B10067" s="2">
        <v>44315.596870550158</v>
      </c>
      <c r="C10067">
        <v>69754</v>
      </c>
      <c r="D10067">
        <v>371415</v>
      </c>
      <c r="E10067" t="str">
        <f t="shared" si="158"/>
        <v>Пятница</v>
      </c>
      <c r="G10067" s="23">
        <v>243906</v>
      </c>
      <c r="H10067" s="25">
        <v>44401.262337962966</v>
      </c>
      <c r="J10067">
        <v>243906</v>
      </c>
      <c r="K10067" s="25">
        <v>44401.262337962966</v>
      </c>
      <c r="M10067"/>
    </row>
    <row r="10068" spans="1:13" x14ac:dyDescent="0.4">
      <c r="A10068">
        <v>33388</v>
      </c>
      <c r="B10068" s="2">
        <v>44315.597999999998</v>
      </c>
      <c r="C10068">
        <v>53334</v>
      </c>
      <c r="D10068">
        <v>189009</v>
      </c>
      <c r="E10068" t="str">
        <f t="shared" si="158"/>
        <v>Пятница</v>
      </c>
      <c r="G10068" s="23">
        <v>243915</v>
      </c>
      <c r="H10068" s="25">
        <v>44344.895011574074</v>
      </c>
      <c r="J10068">
        <v>243915</v>
      </c>
      <c r="K10068" s="25">
        <v>44344.895011574074</v>
      </c>
      <c r="M10068"/>
    </row>
    <row r="10069" spans="1:13" x14ac:dyDescent="0.4">
      <c r="A10069">
        <v>33389</v>
      </c>
      <c r="B10069" s="2">
        <v>44315.598084142395</v>
      </c>
      <c r="C10069">
        <v>21583</v>
      </c>
      <c r="D10069">
        <v>347008</v>
      </c>
      <c r="E10069" t="str">
        <f t="shared" si="158"/>
        <v>Пятница</v>
      </c>
      <c r="G10069" s="23">
        <v>243924</v>
      </c>
      <c r="H10069" s="25">
        <v>44375.864664351851</v>
      </c>
      <c r="J10069">
        <v>243924</v>
      </c>
      <c r="K10069" s="25">
        <v>44375.864664351851</v>
      </c>
      <c r="M10069"/>
    </row>
    <row r="10070" spans="1:13" x14ac:dyDescent="0.4">
      <c r="A10070">
        <v>33391</v>
      </c>
      <c r="B10070" s="2">
        <v>44315.598893203882</v>
      </c>
      <c r="C10070">
        <v>79364</v>
      </c>
      <c r="D10070">
        <v>51162</v>
      </c>
      <c r="E10070" t="str">
        <f t="shared" si="158"/>
        <v>Пятница</v>
      </c>
      <c r="G10070" s="23">
        <v>243959</v>
      </c>
      <c r="H10070" s="25">
        <v>44311.519270833334</v>
      </c>
      <c r="J10070">
        <v>243959</v>
      </c>
      <c r="K10070" s="25">
        <v>44311.519270833334</v>
      </c>
      <c r="M10070"/>
    </row>
    <row r="10071" spans="1:13" x14ac:dyDescent="0.4">
      <c r="A10071">
        <v>33392</v>
      </c>
      <c r="B10071" s="2">
        <v>44315.599297734632</v>
      </c>
      <c r="C10071">
        <v>39134</v>
      </c>
      <c r="D10071">
        <v>471403</v>
      </c>
      <c r="E10071" t="str">
        <f t="shared" si="158"/>
        <v>Пятница</v>
      </c>
      <c r="G10071" s="23">
        <v>243970</v>
      </c>
      <c r="H10071" s="25">
        <v>44296.070173611108</v>
      </c>
      <c r="J10071">
        <v>243970</v>
      </c>
      <c r="K10071" s="25">
        <v>44296.070173611108</v>
      </c>
      <c r="M10071"/>
    </row>
    <row r="10072" spans="1:13" x14ac:dyDescent="0.4">
      <c r="A10072">
        <v>33395</v>
      </c>
      <c r="B10072" s="2">
        <v>44315.599297734632</v>
      </c>
      <c r="C10072">
        <v>239818</v>
      </c>
      <c r="D10072">
        <v>148630</v>
      </c>
      <c r="E10072" t="str">
        <f t="shared" si="158"/>
        <v>Пятница</v>
      </c>
      <c r="G10072" s="23">
        <v>243993</v>
      </c>
      <c r="H10072" s="25">
        <v>44381.691932870373</v>
      </c>
      <c r="J10072">
        <v>243993</v>
      </c>
      <c r="K10072" s="25">
        <v>44381.691932870373</v>
      </c>
      <c r="M10072"/>
    </row>
    <row r="10073" spans="1:13" x14ac:dyDescent="0.4">
      <c r="A10073">
        <v>33397</v>
      </c>
      <c r="B10073" s="2">
        <v>44315.599297734632</v>
      </c>
      <c r="C10073">
        <v>348294</v>
      </c>
      <c r="D10073">
        <v>21760</v>
      </c>
      <c r="E10073" t="str">
        <f t="shared" si="158"/>
        <v>Пятница</v>
      </c>
      <c r="G10073" s="23">
        <v>243997</v>
      </c>
      <c r="H10073" s="25">
        <v>44304.462627314817</v>
      </c>
      <c r="J10073">
        <v>243997</v>
      </c>
      <c r="K10073" s="25">
        <v>44304.462627314817</v>
      </c>
      <c r="M10073"/>
    </row>
    <row r="10074" spans="1:13" x14ac:dyDescent="0.4">
      <c r="A10074">
        <v>33399</v>
      </c>
      <c r="B10074" s="2">
        <v>44315.599702265368</v>
      </c>
      <c r="C10074">
        <v>54110</v>
      </c>
      <c r="D10074">
        <v>351192</v>
      </c>
      <c r="E10074" t="str">
        <f t="shared" si="158"/>
        <v>Пятница</v>
      </c>
      <c r="G10074" s="23">
        <v>244007</v>
      </c>
      <c r="H10074" s="25">
        <v>44412.649861111109</v>
      </c>
      <c r="J10074">
        <v>244007</v>
      </c>
      <c r="K10074" s="25">
        <v>44412.649861111109</v>
      </c>
      <c r="M10074"/>
    </row>
    <row r="10075" spans="1:13" x14ac:dyDescent="0.4">
      <c r="A10075">
        <v>33401</v>
      </c>
      <c r="B10075" s="2">
        <v>44315.599702265368</v>
      </c>
      <c r="C10075">
        <v>154390</v>
      </c>
      <c r="D10075">
        <v>143053</v>
      </c>
      <c r="E10075" t="str">
        <f t="shared" si="158"/>
        <v>Пятница</v>
      </c>
      <c r="G10075" s="23">
        <v>244050</v>
      </c>
      <c r="H10075" s="25">
        <v>44301.893796296295</v>
      </c>
      <c r="J10075">
        <v>244050</v>
      </c>
      <c r="K10075" s="25">
        <v>44301.893796296295</v>
      </c>
      <c r="M10075"/>
    </row>
    <row r="10076" spans="1:13" x14ac:dyDescent="0.4">
      <c r="A10076">
        <v>33402</v>
      </c>
      <c r="B10076" s="2">
        <v>44315.599702265368</v>
      </c>
      <c r="C10076">
        <v>245317</v>
      </c>
      <c r="D10076">
        <v>105352</v>
      </c>
      <c r="E10076" t="str">
        <f t="shared" si="158"/>
        <v>Пятница</v>
      </c>
      <c r="G10076" s="23">
        <v>244061</v>
      </c>
      <c r="H10076" s="25">
        <v>44341.853750000002</v>
      </c>
      <c r="J10076">
        <v>244061</v>
      </c>
      <c r="K10076" s="25">
        <v>44341.853750000002</v>
      </c>
      <c r="M10076"/>
    </row>
    <row r="10077" spans="1:13" x14ac:dyDescent="0.4">
      <c r="A10077">
        <v>33406</v>
      </c>
      <c r="B10077" s="2">
        <v>44315.601320388349</v>
      </c>
      <c r="C10077">
        <v>34036</v>
      </c>
      <c r="D10077">
        <v>315236</v>
      </c>
      <c r="E10077" t="str">
        <f t="shared" si="158"/>
        <v>Пятница</v>
      </c>
      <c r="G10077" s="23">
        <v>244062</v>
      </c>
      <c r="H10077" s="25">
        <v>44342.583113425928</v>
      </c>
      <c r="J10077">
        <v>244062</v>
      </c>
      <c r="K10077" s="25">
        <v>44342.583113425928</v>
      </c>
      <c r="M10077"/>
    </row>
    <row r="10078" spans="1:13" x14ac:dyDescent="0.4">
      <c r="A10078">
        <v>33407</v>
      </c>
      <c r="B10078" s="2">
        <v>44315.601320388349</v>
      </c>
      <c r="C10078">
        <v>215898</v>
      </c>
      <c r="D10078">
        <v>3922</v>
      </c>
      <c r="E10078" t="str">
        <f t="shared" si="158"/>
        <v>Пятница</v>
      </c>
      <c r="G10078" s="23">
        <v>244127</v>
      </c>
      <c r="H10078" s="25">
        <v>44302.667256944442</v>
      </c>
      <c r="J10078">
        <v>244127</v>
      </c>
      <c r="K10078" s="25">
        <v>44302.667256944442</v>
      </c>
      <c r="M10078"/>
    </row>
    <row r="10079" spans="1:13" x14ac:dyDescent="0.4">
      <c r="A10079">
        <v>33411</v>
      </c>
      <c r="B10079" s="2">
        <v>44315.601320388349</v>
      </c>
      <c r="C10079">
        <v>284555</v>
      </c>
      <c r="D10079">
        <v>17862</v>
      </c>
      <c r="E10079" t="str">
        <f t="shared" si="158"/>
        <v>Пятница</v>
      </c>
      <c r="G10079" s="23">
        <v>244132</v>
      </c>
      <c r="H10079" s="25">
        <v>44344.467418981483</v>
      </c>
      <c r="J10079">
        <v>244132</v>
      </c>
      <c r="K10079" s="25">
        <v>44344.467418981483</v>
      </c>
      <c r="M10079"/>
    </row>
    <row r="10080" spans="1:13" x14ac:dyDescent="0.4">
      <c r="A10080">
        <v>33413</v>
      </c>
      <c r="B10080" s="2">
        <v>44315.601724919092</v>
      </c>
      <c r="C10080">
        <v>179733</v>
      </c>
      <c r="D10080">
        <v>325984</v>
      </c>
      <c r="E10080" t="str">
        <f t="shared" si="158"/>
        <v>Пятница</v>
      </c>
      <c r="G10080" s="23">
        <v>244210</v>
      </c>
      <c r="H10080" s="25">
        <v>44343.828668981485</v>
      </c>
      <c r="J10080">
        <v>244210</v>
      </c>
      <c r="K10080" s="25">
        <v>44343.828668981485</v>
      </c>
      <c r="M10080"/>
    </row>
    <row r="10081" spans="1:13" x14ac:dyDescent="0.4">
      <c r="A10081">
        <v>33417</v>
      </c>
      <c r="B10081" s="2">
        <v>44315.602129449842</v>
      </c>
      <c r="C10081">
        <v>331456</v>
      </c>
      <c r="D10081">
        <v>471403</v>
      </c>
      <c r="E10081" t="str">
        <f t="shared" si="158"/>
        <v>Пятница</v>
      </c>
      <c r="G10081" s="23">
        <v>244215</v>
      </c>
      <c r="H10081" s="25">
        <v>44315.69840277778</v>
      </c>
      <c r="J10081">
        <v>244215</v>
      </c>
      <c r="K10081" s="25">
        <v>44315.69840277778</v>
      </c>
      <c r="M10081"/>
    </row>
    <row r="10082" spans="1:13" x14ac:dyDescent="0.4">
      <c r="A10082">
        <v>33420</v>
      </c>
      <c r="B10082" s="2">
        <v>44315.602533980586</v>
      </c>
      <c r="C10082">
        <v>177827</v>
      </c>
      <c r="D10082">
        <v>242428</v>
      </c>
      <c r="E10082" t="str">
        <f t="shared" si="158"/>
        <v>Пятница</v>
      </c>
      <c r="G10082" s="23">
        <v>244222</v>
      </c>
      <c r="H10082" s="25">
        <v>44289.779594907406</v>
      </c>
      <c r="J10082">
        <v>244222</v>
      </c>
      <c r="K10082" s="25">
        <v>44289.779594907406</v>
      </c>
      <c r="M10082"/>
    </row>
    <row r="10083" spans="1:13" x14ac:dyDescent="0.4">
      <c r="A10083">
        <v>33423</v>
      </c>
      <c r="B10083" s="2">
        <v>44315.602938511329</v>
      </c>
      <c r="C10083">
        <v>336623</v>
      </c>
      <c r="D10083">
        <v>411922</v>
      </c>
      <c r="E10083" t="str">
        <f t="shared" si="158"/>
        <v>Пятница</v>
      </c>
      <c r="G10083" s="23">
        <v>244279</v>
      </c>
      <c r="H10083" s="25">
        <v>44310.389166666668</v>
      </c>
      <c r="J10083">
        <v>244279</v>
      </c>
      <c r="K10083" s="25">
        <v>44310.389166666668</v>
      </c>
      <c r="M10083"/>
    </row>
    <row r="10084" spans="1:13" x14ac:dyDescent="0.4">
      <c r="A10084">
        <v>33424</v>
      </c>
      <c r="B10084" s="2">
        <v>44315.603000000003</v>
      </c>
      <c r="C10084">
        <v>222580</v>
      </c>
      <c r="D10084">
        <v>189009</v>
      </c>
      <c r="E10084" t="str">
        <f t="shared" si="158"/>
        <v>Пятница</v>
      </c>
      <c r="G10084" s="23">
        <v>244281</v>
      </c>
      <c r="H10084" s="25">
        <v>44343.782141203701</v>
      </c>
      <c r="J10084">
        <v>244281</v>
      </c>
      <c r="K10084" s="25">
        <v>44343.782141203701</v>
      </c>
      <c r="M10084"/>
    </row>
    <row r="10085" spans="1:13" x14ac:dyDescent="0.4">
      <c r="A10085">
        <v>33429</v>
      </c>
      <c r="B10085" s="2">
        <v>44315.605365695796</v>
      </c>
      <c r="C10085">
        <v>68568</v>
      </c>
      <c r="D10085">
        <v>396601</v>
      </c>
      <c r="E10085" t="str">
        <f t="shared" si="158"/>
        <v>Пятница</v>
      </c>
      <c r="G10085" s="23">
        <v>244353</v>
      </c>
      <c r="H10085" s="25">
        <v>44360.475671296299</v>
      </c>
      <c r="J10085">
        <v>244353</v>
      </c>
      <c r="K10085" s="25">
        <v>44360.475671296299</v>
      </c>
      <c r="M10085"/>
    </row>
    <row r="10086" spans="1:13" x14ac:dyDescent="0.4">
      <c r="A10086">
        <v>33434</v>
      </c>
      <c r="B10086" s="2">
        <v>44315.605365695796</v>
      </c>
      <c r="C10086">
        <v>332101</v>
      </c>
      <c r="D10086">
        <v>304128</v>
      </c>
      <c r="E10086" t="str">
        <f t="shared" si="158"/>
        <v>Пятница</v>
      </c>
      <c r="G10086" s="23">
        <v>244373</v>
      </c>
      <c r="H10086" s="25">
        <v>44372.71297453704</v>
      </c>
      <c r="J10086">
        <v>244373</v>
      </c>
      <c r="K10086" s="25">
        <v>44372.71297453704</v>
      </c>
      <c r="M10086"/>
    </row>
    <row r="10087" spans="1:13" x14ac:dyDescent="0.4">
      <c r="A10087">
        <v>33438</v>
      </c>
      <c r="B10087" s="2">
        <v>44315.605365695796</v>
      </c>
      <c r="C10087">
        <v>345260</v>
      </c>
      <c r="D10087">
        <v>192872</v>
      </c>
      <c r="E10087" t="str">
        <f t="shared" si="158"/>
        <v>Пятница</v>
      </c>
      <c r="G10087" s="23">
        <v>244419</v>
      </c>
      <c r="H10087" s="25">
        <v>44346.704479166663</v>
      </c>
      <c r="J10087">
        <v>244419</v>
      </c>
      <c r="K10087" s="25">
        <v>44346.704479166663</v>
      </c>
      <c r="M10087"/>
    </row>
    <row r="10088" spans="1:13" x14ac:dyDescent="0.4">
      <c r="A10088">
        <v>33441</v>
      </c>
      <c r="B10088" s="2">
        <v>44315.606174757282</v>
      </c>
      <c r="C10088">
        <v>155606</v>
      </c>
      <c r="D10088">
        <v>312836</v>
      </c>
      <c r="E10088" t="str">
        <f t="shared" si="158"/>
        <v>Пятница</v>
      </c>
      <c r="G10088" s="23">
        <v>244420</v>
      </c>
      <c r="H10088" s="25">
        <v>44316.635335648149</v>
      </c>
      <c r="J10088">
        <v>244420</v>
      </c>
      <c r="K10088" s="25">
        <v>44316.635335648149</v>
      </c>
      <c r="M10088"/>
    </row>
    <row r="10089" spans="1:13" x14ac:dyDescent="0.4">
      <c r="A10089">
        <v>33443</v>
      </c>
      <c r="B10089" s="2">
        <v>44315.606174757282</v>
      </c>
      <c r="C10089">
        <v>284706</v>
      </c>
      <c r="D10089">
        <v>351192</v>
      </c>
      <c r="E10089" t="str">
        <f t="shared" si="158"/>
        <v>Пятница</v>
      </c>
      <c r="G10089" s="23">
        <v>244427</v>
      </c>
      <c r="H10089" s="25">
        <v>44315.718634259261</v>
      </c>
      <c r="J10089">
        <v>244427</v>
      </c>
      <c r="K10089" s="25">
        <v>44315.718634259261</v>
      </c>
      <c r="M10089"/>
    </row>
    <row r="10090" spans="1:13" x14ac:dyDescent="0.4">
      <c r="A10090">
        <v>33447</v>
      </c>
      <c r="B10090" s="2">
        <v>44315.606579288025</v>
      </c>
      <c r="C10090">
        <v>346589</v>
      </c>
      <c r="D10090">
        <v>339853</v>
      </c>
      <c r="E10090" t="str">
        <f t="shared" si="158"/>
        <v>Пятница</v>
      </c>
      <c r="G10090" s="23">
        <v>244446</v>
      </c>
      <c r="H10090" s="25">
        <v>44370.743715277778</v>
      </c>
      <c r="J10090">
        <v>244446</v>
      </c>
      <c r="K10090" s="25">
        <v>44370.743715277778</v>
      </c>
      <c r="M10090"/>
    </row>
    <row r="10091" spans="1:13" x14ac:dyDescent="0.4">
      <c r="A10091">
        <v>33452</v>
      </c>
      <c r="B10091" s="2">
        <v>44315.607388349519</v>
      </c>
      <c r="C10091">
        <v>336018</v>
      </c>
      <c r="D10091">
        <v>411922</v>
      </c>
      <c r="E10091" t="str">
        <f t="shared" si="158"/>
        <v>Пятница</v>
      </c>
      <c r="G10091" s="23">
        <v>244458</v>
      </c>
      <c r="H10091" s="25">
        <v>44398.808437500003</v>
      </c>
      <c r="J10091">
        <v>244458</v>
      </c>
      <c r="K10091" s="25">
        <v>44398.808437500003</v>
      </c>
      <c r="M10091"/>
    </row>
    <row r="10092" spans="1:13" x14ac:dyDescent="0.4">
      <c r="A10092">
        <v>33455</v>
      </c>
      <c r="B10092" s="2">
        <v>44315.607792880255</v>
      </c>
      <c r="C10092">
        <v>182580</v>
      </c>
      <c r="D10092">
        <v>347008</v>
      </c>
      <c r="E10092" t="str">
        <f t="shared" si="158"/>
        <v>Пятница</v>
      </c>
      <c r="G10092" s="23">
        <v>244489</v>
      </c>
      <c r="H10092" s="25">
        <v>44344.708113425928</v>
      </c>
      <c r="J10092">
        <v>244489</v>
      </c>
      <c r="K10092" s="25">
        <v>44344.708113425928</v>
      </c>
      <c r="M10092"/>
    </row>
    <row r="10093" spans="1:13" x14ac:dyDescent="0.4">
      <c r="A10093">
        <v>33457</v>
      </c>
      <c r="B10093" s="2">
        <v>44315.607792880255</v>
      </c>
      <c r="C10093">
        <v>204786</v>
      </c>
      <c r="D10093">
        <v>365590</v>
      </c>
      <c r="E10093" t="str">
        <f t="shared" si="158"/>
        <v>Пятница</v>
      </c>
      <c r="G10093" s="23">
        <v>244492</v>
      </c>
      <c r="H10093" s="25">
        <v>44321.600104166668</v>
      </c>
      <c r="J10093">
        <v>244492</v>
      </c>
      <c r="K10093" s="25">
        <v>44321.600104166668</v>
      </c>
      <c r="M10093"/>
    </row>
    <row r="10094" spans="1:13" x14ac:dyDescent="0.4">
      <c r="A10094">
        <v>33461</v>
      </c>
      <c r="B10094" s="2">
        <v>44315.608601941749</v>
      </c>
      <c r="C10094">
        <v>289378</v>
      </c>
      <c r="D10094">
        <v>301748</v>
      </c>
      <c r="E10094" t="str">
        <f t="shared" si="158"/>
        <v>Пятница</v>
      </c>
      <c r="G10094" s="23">
        <v>244531</v>
      </c>
      <c r="H10094" s="25">
        <v>44346.132465277777</v>
      </c>
      <c r="J10094">
        <v>244531</v>
      </c>
      <c r="K10094" s="25">
        <v>44346.132465277777</v>
      </c>
      <c r="M10094"/>
    </row>
    <row r="10095" spans="1:13" x14ac:dyDescent="0.4">
      <c r="A10095">
        <v>33466</v>
      </c>
      <c r="B10095" s="2">
        <v>44315.609006472492</v>
      </c>
      <c r="C10095">
        <v>51442</v>
      </c>
      <c r="D10095">
        <v>93942</v>
      </c>
      <c r="E10095" t="str">
        <f t="shared" si="158"/>
        <v>Пятница</v>
      </c>
      <c r="G10095" s="23">
        <v>244537</v>
      </c>
      <c r="H10095" s="25">
        <v>44323.404317129629</v>
      </c>
      <c r="J10095">
        <v>244537</v>
      </c>
      <c r="K10095" s="25">
        <v>44323.404317129629</v>
      </c>
      <c r="M10095"/>
    </row>
    <row r="10096" spans="1:13" x14ac:dyDescent="0.4">
      <c r="A10096">
        <v>33469</v>
      </c>
      <c r="B10096" s="2">
        <v>44315.609006472492</v>
      </c>
      <c r="C10096">
        <v>258840</v>
      </c>
      <c r="D10096">
        <v>23892</v>
      </c>
      <c r="E10096" t="str">
        <f t="shared" si="158"/>
        <v>Пятница</v>
      </c>
      <c r="G10096" s="23">
        <v>244549</v>
      </c>
      <c r="H10096" s="25">
        <v>44339.665636574071</v>
      </c>
      <c r="J10096">
        <v>244549</v>
      </c>
      <c r="K10096" s="25">
        <v>44339.665636574071</v>
      </c>
      <c r="M10096"/>
    </row>
    <row r="10097" spans="1:13" x14ac:dyDescent="0.4">
      <c r="A10097">
        <v>33472</v>
      </c>
      <c r="B10097" s="2">
        <v>44315.610220064722</v>
      </c>
      <c r="C10097">
        <v>155942</v>
      </c>
      <c r="D10097">
        <v>401297</v>
      </c>
      <c r="E10097" t="str">
        <f t="shared" si="158"/>
        <v>Пятница</v>
      </c>
      <c r="G10097" s="23">
        <v>244588</v>
      </c>
      <c r="H10097" s="25">
        <v>44330.437488425923</v>
      </c>
      <c r="J10097">
        <v>244588</v>
      </c>
      <c r="K10097" s="25">
        <v>44330.437488425923</v>
      </c>
      <c r="M10097"/>
    </row>
    <row r="10098" spans="1:13" x14ac:dyDescent="0.4">
      <c r="A10098">
        <v>33476</v>
      </c>
      <c r="B10098" s="2">
        <v>44315.610220064722</v>
      </c>
      <c r="C10098">
        <v>337546</v>
      </c>
      <c r="D10098">
        <v>312954</v>
      </c>
      <c r="E10098" t="str">
        <f t="shared" si="158"/>
        <v>Пятница</v>
      </c>
      <c r="G10098" s="23">
        <v>244616</v>
      </c>
      <c r="H10098" s="25">
        <v>44344.685057870367</v>
      </c>
      <c r="J10098">
        <v>244616</v>
      </c>
      <c r="K10098" s="25">
        <v>44344.685057870367</v>
      </c>
      <c r="M10098"/>
    </row>
    <row r="10099" spans="1:13" x14ac:dyDescent="0.4">
      <c r="A10099">
        <v>33479</v>
      </c>
      <c r="B10099" s="2">
        <v>44315.611029126208</v>
      </c>
      <c r="C10099">
        <v>29459</v>
      </c>
      <c r="D10099">
        <v>189009</v>
      </c>
      <c r="E10099" t="str">
        <f t="shared" si="158"/>
        <v>Пятница</v>
      </c>
      <c r="G10099" s="23">
        <v>244623</v>
      </c>
      <c r="H10099" s="25">
        <v>44372.608599537038</v>
      </c>
      <c r="J10099">
        <v>244623</v>
      </c>
      <c r="K10099" s="25">
        <v>44372.608599537038</v>
      </c>
      <c r="M10099"/>
    </row>
    <row r="10100" spans="1:13" x14ac:dyDescent="0.4">
      <c r="A10100">
        <v>33484</v>
      </c>
      <c r="B10100" s="2">
        <v>44315.612242718445</v>
      </c>
      <c r="C10100">
        <v>199217</v>
      </c>
      <c r="D10100">
        <v>244574</v>
      </c>
      <c r="E10100" t="str">
        <f t="shared" si="158"/>
        <v>Пятница</v>
      </c>
      <c r="G10100" s="23">
        <v>244641</v>
      </c>
      <c r="H10100" s="25">
        <v>44332.464189814818</v>
      </c>
      <c r="J10100">
        <v>244641</v>
      </c>
      <c r="K10100" s="25">
        <v>44332.464189814818</v>
      </c>
      <c r="M10100"/>
    </row>
    <row r="10101" spans="1:13" x14ac:dyDescent="0.4">
      <c r="A10101">
        <v>33487</v>
      </c>
      <c r="B10101" s="2">
        <v>44315.612242718445</v>
      </c>
      <c r="C10101">
        <v>244989</v>
      </c>
      <c r="D10101">
        <v>153893</v>
      </c>
      <c r="E10101" t="str">
        <f t="shared" si="158"/>
        <v>Пятница</v>
      </c>
      <c r="G10101" s="23">
        <v>244691</v>
      </c>
      <c r="H10101" s="25">
        <v>44342.833923611113</v>
      </c>
      <c r="J10101">
        <v>244691</v>
      </c>
      <c r="K10101" s="25">
        <v>44342.833923611113</v>
      </c>
      <c r="M10101"/>
    </row>
    <row r="10102" spans="1:13" x14ac:dyDescent="0.4">
      <c r="A10102">
        <v>33489</v>
      </c>
      <c r="B10102" s="2">
        <v>44315.613456310683</v>
      </c>
      <c r="C10102">
        <v>66085</v>
      </c>
      <c r="D10102">
        <v>118549</v>
      </c>
      <c r="E10102" t="str">
        <f t="shared" si="158"/>
        <v>Пятница</v>
      </c>
      <c r="G10102" s="23">
        <v>244702</v>
      </c>
      <c r="H10102" s="25">
        <v>44390.5778587963</v>
      </c>
      <c r="J10102">
        <v>244702</v>
      </c>
      <c r="K10102" s="25">
        <v>44390.5778587963</v>
      </c>
      <c r="M10102"/>
    </row>
    <row r="10103" spans="1:13" x14ac:dyDescent="0.4">
      <c r="A10103">
        <v>33492</v>
      </c>
      <c r="B10103" s="2">
        <v>44315.614265372169</v>
      </c>
      <c r="C10103">
        <v>190652</v>
      </c>
      <c r="D10103">
        <v>258219</v>
      </c>
      <c r="E10103" t="str">
        <f t="shared" si="158"/>
        <v>Пятница</v>
      </c>
      <c r="G10103" s="23">
        <v>244727</v>
      </c>
      <c r="H10103" s="25">
        <v>44376.594849537039</v>
      </c>
      <c r="J10103">
        <v>244727</v>
      </c>
      <c r="K10103" s="25">
        <v>44376.594849537039</v>
      </c>
      <c r="M10103"/>
    </row>
    <row r="10104" spans="1:13" x14ac:dyDescent="0.4">
      <c r="A10104">
        <v>33496</v>
      </c>
      <c r="B10104" s="2">
        <v>44315.615883495142</v>
      </c>
      <c r="C10104">
        <v>112323</v>
      </c>
      <c r="D10104">
        <v>250679</v>
      </c>
      <c r="E10104" t="str">
        <f t="shared" si="158"/>
        <v>Пятница</v>
      </c>
      <c r="G10104" s="23">
        <v>244745</v>
      </c>
      <c r="H10104" s="25">
        <v>44310.664027777777</v>
      </c>
      <c r="J10104">
        <v>244745</v>
      </c>
      <c r="K10104" s="25">
        <v>44310.664027777777</v>
      </c>
      <c r="M10104"/>
    </row>
    <row r="10105" spans="1:13" x14ac:dyDescent="0.4">
      <c r="A10105">
        <v>33499</v>
      </c>
      <c r="B10105" s="2">
        <v>44315.616288025893</v>
      </c>
      <c r="C10105">
        <v>328425</v>
      </c>
      <c r="D10105">
        <v>343491</v>
      </c>
      <c r="E10105" t="str">
        <f t="shared" si="158"/>
        <v>Пятница</v>
      </c>
      <c r="G10105" s="23">
        <v>244762</v>
      </c>
      <c r="H10105" s="25">
        <v>44389.755856481483</v>
      </c>
      <c r="J10105">
        <v>244762</v>
      </c>
      <c r="K10105" s="25">
        <v>44389.755856481483</v>
      </c>
      <c r="M10105"/>
    </row>
    <row r="10106" spans="1:13" x14ac:dyDescent="0.4">
      <c r="A10106">
        <v>33502</v>
      </c>
      <c r="B10106" s="2">
        <v>44315.616692556636</v>
      </c>
      <c r="C10106">
        <v>95907</v>
      </c>
      <c r="D10106">
        <v>411922</v>
      </c>
      <c r="E10106" t="str">
        <f t="shared" si="158"/>
        <v>Пятница</v>
      </c>
      <c r="G10106" s="23">
        <v>244769</v>
      </c>
      <c r="H10106" s="25">
        <v>44345.885254629633</v>
      </c>
      <c r="J10106">
        <v>244769</v>
      </c>
      <c r="K10106" s="25">
        <v>44345.885254629633</v>
      </c>
      <c r="M10106"/>
    </row>
    <row r="10107" spans="1:13" x14ac:dyDescent="0.4">
      <c r="A10107">
        <v>33505</v>
      </c>
      <c r="B10107" s="2">
        <v>44315.616692556636</v>
      </c>
      <c r="C10107">
        <v>271168</v>
      </c>
      <c r="D10107">
        <v>347393</v>
      </c>
      <c r="E10107" t="str">
        <f t="shared" si="158"/>
        <v>Пятница</v>
      </c>
      <c r="G10107" s="23">
        <v>244785</v>
      </c>
      <c r="H10107" s="25">
        <v>44314.706099537034</v>
      </c>
      <c r="J10107">
        <v>244785</v>
      </c>
      <c r="K10107" s="25">
        <v>44314.706099537034</v>
      </c>
      <c r="M10107"/>
    </row>
    <row r="10108" spans="1:13" x14ac:dyDescent="0.4">
      <c r="A10108">
        <v>33507</v>
      </c>
      <c r="B10108" s="2">
        <v>44315.617097087379</v>
      </c>
      <c r="C10108">
        <v>343935</v>
      </c>
      <c r="D10108">
        <v>347393</v>
      </c>
      <c r="E10108" t="str">
        <f t="shared" si="158"/>
        <v>Пятница</v>
      </c>
      <c r="G10108" s="23">
        <v>244794</v>
      </c>
      <c r="H10108" s="25">
        <v>44368.208923611113</v>
      </c>
      <c r="J10108">
        <v>244794</v>
      </c>
      <c r="K10108" s="25">
        <v>44368.208923611113</v>
      </c>
      <c r="M10108"/>
    </row>
    <row r="10109" spans="1:13" x14ac:dyDescent="0.4">
      <c r="A10109">
        <v>33512</v>
      </c>
      <c r="B10109" s="2">
        <v>44315.617501618122</v>
      </c>
      <c r="C10109">
        <v>145305</v>
      </c>
      <c r="D10109">
        <v>230507</v>
      </c>
      <c r="E10109" t="str">
        <f t="shared" si="158"/>
        <v>Пятница</v>
      </c>
      <c r="G10109" s="23">
        <v>244817</v>
      </c>
      <c r="H10109" s="25">
        <v>44346.757870370369</v>
      </c>
      <c r="J10109">
        <v>244817</v>
      </c>
      <c r="K10109" s="25">
        <v>44346.757870370369</v>
      </c>
      <c r="M10109"/>
    </row>
    <row r="10110" spans="1:13" x14ac:dyDescent="0.4">
      <c r="A10110">
        <v>33514</v>
      </c>
      <c r="B10110" s="2">
        <v>44315.621142394819</v>
      </c>
      <c r="C10110">
        <v>304636</v>
      </c>
      <c r="D10110">
        <v>418854</v>
      </c>
      <c r="E10110" t="str">
        <f t="shared" si="158"/>
        <v>Пятница</v>
      </c>
      <c r="G10110" s="23">
        <v>244838</v>
      </c>
      <c r="H10110" s="25">
        <v>44310.618333333332</v>
      </c>
      <c r="J10110">
        <v>244838</v>
      </c>
      <c r="K10110" s="25">
        <v>44310.618333333332</v>
      </c>
      <c r="M10110"/>
    </row>
    <row r="10111" spans="1:13" x14ac:dyDescent="0.4">
      <c r="A10111">
        <v>33517</v>
      </c>
      <c r="B10111" s="2">
        <v>44315.621951456313</v>
      </c>
      <c r="C10111">
        <v>284880</v>
      </c>
      <c r="D10111">
        <v>189296</v>
      </c>
      <c r="E10111" t="str">
        <f t="shared" si="158"/>
        <v>Пятница</v>
      </c>
      <c r="G10111" s="23">
        <v>244901</v>
      </c>
      <c r="H10111" s="25">
        <v>44322.761921296296</v>
      </c>
      <c r="J10111">
        <v>244901</v>
      </c>
      <c r="K10111" s="25">
        <v>44322.761921296296</v>
      </c>
      <c r="M10111"/>
    </row>
    <row r="10112" spans="1:13" x14ac:dyDescent="0.4">
      <c r="A10112">
        <v>33520</v>
      </c>
      <c r="B10112" s="2">
        <v>44315.621951456313</v>
      </c>
      <c r="C10112">
        <v>314750</v>
      </c>
      <c r="D10112">
        <v>330333</v>
      </c>
      <c r="E10112" t="str">
        <f t="shared" si="158"/>
        <v>Пятница</v>
      </c>
      <c r="G10112" s="23">
        <v>244902</v>
      </c>
      <c r="H10112" s="25">
        <v>44289.853344907409</v>
      </c>
      <c r="J10112">
        <v>244902</v>
      </c>
      <c r="K10112" s="25">
        <v>44289.853344907409</v>
      </c>
      <c r="M10112"/>
    </row>
    <row r="10113" spans="1:13" x14ac:dyDescent="0.4">
      <c r="A10113">
        <v>33525</v>
      </c>
      <c r="B10113" s="2">
        <v>44315.622760517799</v>
      </c>
      <c r="C10113">
        <v>181747</v>
      </c>
      <c r="D10113">
        <v>381434</v>
      </c>
      <c r="E10113" t="str">
        <f t="shared" si="158"/>
        <v>Пятница</v>
      </c>
      <c r="G10113" s="23">
        <v>244924</v>
      </c>
      <c r="H10113" s="25">
        <v>44310.71297453704</v>
      </c>
      <c r="J10113">
        <v>244924</v>
      </c>
      <c r="K10113" s="25">
        <v>44310.71297453704</v>
      </c>
      <c r="M10113"/>
    </row>
    <row r="10114" spans="1:13" x14ac:dyDescent="0.4">
      <c r="A10114">
        <v>33528</v>
      </c>
      <c r="B10114" s="2">
        <v>44315.623569579293</v>
      </c>
      <c r="C10114">
        <v>88309</v>
      </c>
      <c r="D10114">
        <v>474478</v>
      </c>
      <c r="E10114" t="str">
        <f t="shared" si="158"/>
        <v>Пятница</v>
      </c>
      <c r="G10114" s="23">
        <v>244942</v>
      </c>
      <c r="H10114" s="25">
        <v>44344.801562499997</v>
      </c>
      <c r="J10114">
        <v>244942</v>
      </c>
      <c r="K10114" s="25">
        <v>44344.801562499997</v>
      </c>
      <c r="M10114"/>
    </row>
    <row r="10115" spans="1:13" x14ac:dyDescent="0.4">
      <c r="A10115">
        <v>33532</v>
      </c>
      <c r="B10115" s="2">
        <v>44315.623974110029</v>
      </c>
      <c r="C10115">
        <v>159022</v>
      </c>
      <c r="D10115">
        <v>109473</v>
      </c>
      <c r="E10115" t="str">
        <f t="shared" ref="E10115:E10178" si="159">IF(WEEKDAY(B10115)=1,"Понедельник",IF(WEEKDAY(B10115)=2,"Вторник",IF(WEEKDAY(B10115)=3,"Среда",IF(WEEKDAY(B10115)=4,"Четверг",IF(WEEKDAY(B10115)=5,"Пятница",IF(WEEKDAY(B10115)=6,"Суббота","Воскресенье"))))))</f>
        <v>Пятница</v>
      </c>
      <c r="G10115" s="23">
        <v>244947</v>
      </c>
      <c r="H10115" s="25">
        <v>44311.857025462959</v>
      </c>
      <c r="J10115">
        <v>244947</v>
      </c>
      <c r="K10115" s="25">
        <v>44311.857025462959</v>
      </c>
      <c r="M10115"/>
    </row>
    <row r="10116" spans="1:13" x14ac:dyDescent="0.4">
      <c r="A10116">
        <v>33536</v>
      </c>
      <c r="B10116" s="2">
        <v>44315.625187702266</v>
      </c>
      <c r="C10116">
        <v>79535</v>
      </c>
      <c r="D10116">
        <v>204394</v>
      </c>
      <c r="E10116" t="str">
        <f t="shared" si="159"/>
        <v>Пятница</v>
      </c>
      <c r="G10116" s="23">
        <v>244982</v>
      </c>
      <c r="H10116" s="25">
        <v>44297.465775462966</v>
      </c>
      <c r="J10116">
        <v>244982</v>
      </c>
      <c r="K10116" s="25">
        <v>44297.465775462966</v>
      </c>
      <c r="M10116"/>
    </row>
    <row r="10117" spans="1:13" x14ac:dyDescent="0.4">
      <c r="A10117">
        <v>33539</v>
      </c>
      <c r="B10117" s="2">
        <v>44315.625592233009</v>
      </c>
      <c r="C10117">
        <v>251514</v>
      </c>
      <c r="D10117">
        <v>62570</v>
      </c>
      <c r="E10117" t="str">
        <f t="shared" si="159"/>
        <v>Пятница</v>
      </c>
      <c r="G10117" s="23">
        <v>244989</v>
      </c>
      <c r="H10117" s="25">
        <v>44299.952048611114</v>
      </c>
      <c r="J10117">
        <v>244989</v>
      </c>
      <c r="K10117" s="25">
        <v>44299.952048611114</v>
      </c>
      <c r="M10117"/>
    </row>
    <row r="10118" spans="1:13" x14ac:dyDescent="0.4">
      <c r="A10118">
        <v>33543</v>
      </c>
      <c r="B10118" s="2">
        <v>44315.626401294496</v>
      </c>
      <c r="C10118">
        <v>237431</v>
      </c>
      <c r="D10118">
        <v>187590</v>
      </c>
      <c r="E10118" t="str">
        <f t="shared" si="159"/>
        <v>Пятница</v>
      </c>
      <c r="G10118" s="23">
        <v>245000</v>
      </c>
      <c r="H10118" s="25">
        <v>44316.737245370372</v>
      </c>
      <c r="J10118">
        <v>245000</v>
      </c>
      <c r="K10118" s="25">
        <v>44316.737245370372</v>
      </c>
      <c r="M10118"/>
    </row>
    <row r="10119" spans="1:13" x14ac:dyDescent="0.4">
      <c r="A10119">
        <v>33546</v>
      </c>
      <c r="B10119" s="2">
        <v>44315.626805825246</v>
      </c>
      <c r="C10119">
        <v>180856</v>
      </c>
      <c r="D10119">
        <v>468237</v>
      </c>
      <c r="E10119" t="str">
        <f t="shared" si="159"/>
        <v>Пятница</v>
      </c>
      <c r="G10119" s="23">
        <v>245015</v>
      </c>
      <c r="H10119" s="25">
        <v>44372.778912037036</v>
      </c>
      <c r="J10119">
        <v>245015</v>
      </c>
      <c r="K10119" s="25">
        <v>44372.778912037036</v>
      </c>
      <c r="M10119"/>
    </row>
    <row r="10120" spans="1:13" x14ac:dyDescent="0.4">
      <c r="A10120">
        <v>33549</v>
      </c>
      <c r="B10120" s="2">
        <v>44315.626805825246</v>
      </c>
      <c r="C10120">
        <v>271514</v>
      </c>
      <c r="D10120">
        <v>389689</v>
      </c>
      <c r="E10120" t="str">
        <f t="shared" si="159"/>
        <v>Пятница</v>
      </c>
      <c r="G10120" s="23">
        <v>245040</v>
      </c>
      <c r="H10120" s="25">
        <v>44375.879236111112</v>
      </c>
      <c r="J10120">
        <v>245040</v>
      </c>
      <c r="K10120" s="25">
        <v>44375.879236111112</v>
      </c>
      <c r="M10120"/>
    </row>
    <row r="10121" spans="1:13" x14ac:dyDescent="0.4">
      <c r="A10121">
        <v>33554</v>
      </c>
      <c r="B10121" s="2">
        <v>44315.627614886733</v>
      </c>
      <c r="C10121">
        <v>174396</v>
      </c>
      <c r="D10121">
        <v>411922</v>
      </c>
      <c r="E10121" t="str">
        <f t="shared" si="159"/>
        <v>Пятница</v>
      </c>
      <c r="G10121" s="23">
        <v>245093</v>
      </c>
      <c r="H10121" s="25">
        <v>44288.703668981485</v>
      </c>
      <c r="J10121">
        <v>245093</v>
      </c>
      <c r="K10121" s="25">
        <v>44288.703668981485</v>
      </c>
      <c r="M10121"/>
    </row>
    <row r="10122" spans="1:13" x14ac:dyDescent="0.4">
      <c r="A10122">
        <v>33555</v>
      </c>
      <c r="B10122" s="2">
        <v>44315.628423948219</v>
      </c>
      <c r="C10122">
        <v>71935</v>
      </c>
      <c r="D10122">
        <v>357547</v>
      </c>
      <c r="E10122" t="str">
        <f t="shared" si="159"/>
        <v>Пятница</v>
      </c>
      <c r="G10122" s="23">
        <v>245138</v>
      </c>
      <c r="H10122" s="25">
        <v>44382.394606481481</v>
      </c>
      <c r="J10122">
        <v>245138</v>
      </c>
      <c r="K10122" s="25">
        <v>44382.394606481481</v>
      </c>
      <c r="M10122"/>
    </row>
    <row r="10123" spans="1:13" x14ac:dyDescent="0.4">
      <c r="A10123">
        <v>33560</v>
      </c>
      <c r="B10123" s="2">
        <v>44315.629333333338</v>
      </c>
      <c r="C10123">
        <v>181809</v>
      </c>
      <c r="D10123">
        <v>250679</v>
      </c>
      <c r="E10123" t="str">
        <f t="shared" si="159"/>
        <v>Пятница</v>
      </c>
      <c r="G10123" s="23">
        <v>245142</v>
      </c>
      <c r="H10123" s="25">
        <v>44324.795995370368</v>
      </c>
      <c r="J10123">
        <v>245142</v>
      </c>
      <c r="K10123" s="25">
        <v>44324.795995370368</v>
      </c>
      <c r="M10123"/>
    </row>
    <row r="10124" spans="1:13" x14ac:dyDescent="0.4">
      <c r="A10124">
        <v>33562</v>
      </c>
      <c r="B10124" s="2">
        <v>44315.630851132686</v>
      </c>
      <c r="C10124">
        <v>138928</v>
      </c>
      <c r="D10124">
        <v>347008</v>
      </c>
      <c r="E10124" t="str">
        <f t="shared" si="159"/>
        <v>Пятница</v>
      </c>
      <c r="G10124" s="23">
        <v>245152</v>
      </c>
      <c r="H10124" s="25">
        <v>44373.60900462963</v>
      </c>
      <c r="J10124">
        <v>245152</v>
      </c>
      <c r="K10124" s="25">
        <v>44373.60900462963</v>
      </c>
      <c r="M10124"/>
    </row>
    <row r="10125" spans="1:13" x14ac:dyDescent="0.4">
      <c r="A10125">
        <v>33567</v>
      </c>
      <c r="B10125" s="2">
        <v>44315.631255663429</v>
      </c>
      <c r="C10125">
        <v>92952</v>
      </c>
      <c r="D10125">
        <v>394819</v>
      </c>
      <c r="E10125" t="str">
        <f t="shared" si="159"/>
        <v>Пятница</v>
      </c>
      <c r="G10125" s="23">
        <v>245188</v>
      </c>
      <c r="H10125" s="25">
        <v>44337.736030092594</v>
      </c>
      <c r="J10125">
        <v>245188</v>
      </c>
      <c r="K10125" s="25">
        <v>44337.736030092594</v>
      </c>
      <c r="M10125"/>
    </row>
    <row r="10126" spans="1:13" x14ac:dyDescent="0.4">
      <c r="A10126">
        <v>33568</v>
      </c>
      <c r="B10126" s="2">
        <v>44315.633000000002</v>
      </c>
      <c r="C10126">
        <v>28181</v>
      </c>
      <c r="D10126">
        <v>293021</v>
      </c>
      <c r="E10126" t="str">
        <f t="shared" si="159"/>
        <v>Пятница</v>
      </c>
      <c r="G10126" s="23">
        <v>245227</v>
      </c>
      <c r="H10126" s="25">
        <v>44311.034548611111</v>
      </c>
      <c r="J10126">
        <v>245227</v>
      </c>
      <c r="K10126" s="25">
        <v>44311.034548611111</v>
      </c>
      <c r="M10126"/>
    </row>
    <row r="10127" spans="1:13" x14ac:dyDescent="0.4">
      <c r="A10127">
        <v>33573</v>
      </c>
      <c r="B10127" s="2">
        <v>44315.634087378639</v>
      </c>
      <c r="C10127">
        <v>211337</v>
      </c>
      <c r="D10127">
        <v>183290</v>
      </c>
      <c r="E10127" t="str">
        <f t="shared" si="159"/>
        <v>Пятница</v>
      </c>
      <c r="G10127" s="23">
        <v>245229</v>
      </c>
      <c r="H10127" s="25">
        <v>44343.585138888891</v>
      </c>
      <c r="J10127">
        <v>245229</v>
      </c>
      <c r="K10127" s="25">
        <v>44343.585138888891</v>
      </c>
      <c r="M10127"/>
    </row>
    <row r="10128" spans="1:13" x14ac:dyDescent="0.4">
      <c r="A10128">
        <v>33574</v>
      </c>
      <c r="B10128" s="2">
        <v>44315.634087378639</v>
      </c>
      <c r="C10128">
        <v>326208</v>
      </c>
      <c r="D10128">
        <v>317627</v>
      </c>
      <c r="E10128" t="str">
        <f t="shared" si="159"/>
        <v>Пятница</v>
      </c>
      <c r="G10128" s="23">
        <v>245271</v>
      </c>
      <c r="H10128" s="25">
        <v>44310.933032407411</v>
      </c>
      <c r="J10128">
        <v>245271</v>
      </c>
      <c r="K10128" s="25">
        <v>44310.933032407411</v>
      </c>
      <c r="M10128"/>
    </row>
    <row r="10129" spans="1:13" x14ac:dyDescent="0.4">
      <c r="A10129">
        <v>33576</v>
      </c>
      <c r="B10129" s="2">
        <v>44315.635300970869</v>
      </c>
      <c r="C10129">
        <v>71391</v>
      </c>
      <c r="D10129">
        <v>411922</v>
      </c>
      <c r="E10129" t="str">
        <f t="shared" si="159"/>
        <v>Пятница</v>
      </c>
      <c r="G10129" s="23">
        <v>245272</v>
      </c>
      <c r="H10129" s="25">
        <v>44404.806018518517</v>
      </c>
      <c r="J10129">
        <v>245272</v>
      </c>
      <c r="K10129" s="25">
        <v>44404.806018518517</v>
      </c>
      <c r="M10129"/>
    </row>
    <row r="10130" spans="1:13" x14ac:dyDescent="0.4">
      <c r="A10130">
        <v>33580</v>
      </c>
      <c r="B10130" s="2">
        <v>44315.63570550162</v>
      </c>
      <c r="C10130">
        <v>82643</v>
      </c>
      <c r="D10130">
        <v>158978</v>
      </c>
      <c r="E10130" t="str">
        <f t="shared" si="159"/>
        <v>Пятница</v>
      </c>
      <c r="G10130" s="23">
        <v>245279</v>
      </c>
      <c r="H10130" s="25">
        <v>44308.542662037034</v>
      </c>
      <c r="J10130">
        <v>245279</v>
      </c>
      <c r="K10130" s="25">
        <v>44308.542662037034</v>
      </c>
      <c r="M10130"/>
    </row>
    <row r="10131" spans="1:13" x14ac:dyDescent="0.4">
      <c r="A10131">
        <v>33585</v>
      </c>
      <c r="B10131" s="2">
        <v>44315.636110032363</v>
      </c>
      <c r="C10131">
        <v>41878</v>
      </c>
      <c r="D10131">
        <v>88863</v>
      </c>
      <c r="E10131" t="str">
        <f t="shared" si="159"/>
        <v>Пятница</v>
      </c>
      <c r="G10131" s="23">
        <v>245284</v>
      </c>
      <c r="H10131" s="25">
        <v>44344.485671296294</v>
      </c>
      <c r="J10131">
        <v>245284</v>
      </c>
      <c r="K10131" s="25">
        <v>44344.485671296294</v>
      </c>
      <c r="M10131"/>
    </row>
    <row r="10132" spans="1:13" x14ac:dyDescent="0.4">
      <c r="A10132">
        <v>33589</v>
      </c>
      <c r="B10132" s="2">
        <v>44315.636110032363</v>
      </c>
      <c r="C10132">
        <v>144457</v>
      </c>
      <c r="D10132">
        <v>324893</v>
      </c>
      <c r="E10132" t="str">
        <f t="shared" si="159"/>
        <v>Пятница</v>
      </c>
      <c r="G10132" s="23">
        <v>245303</v>
      </c>
      <c r="H10132" s="25">
        <v>44344.850104166668</v>
      </c>
      <c r="J10132">
        <v>245303</v>
      </c>
      <c r="K10132" s="25">
        <v>44344.850104166668</v>
      </c>
      <c r="M10132"/>
    </row>
    <row r="10133" spans="1:13" x14ac:dyDescent="0.4">
      <c r="A10133">
        <v>33592</v>
      </c>
      <c r="B10133" s="2">
        <v>44315.636110032363</v>
      </c>
      <c r="C10133">
        <v>257589</v>
      </c>
      <c r="D10133">
        <v>154228</v>
      </c>
      <c r="E10133" t="str">
        <f t="shared" si="159"/>
        <v>Пятница</v>
      </c>
      <c r="G10133" s="23">
        <v>245317</v>
      </c>
      <c r="H10133" s="25">
        <v>44310.662499999999</v>
      </c>
      <c r="J10133">
        <v>245317</v>
      </c>
      <c r="K10133" s="25">
        <v>44310.662499999999</v>
      </c>
      <c r="M10133"/>
    </row>
    <row r="10134" spans="1:13" x14ac:dyDescent="0.4">
      <c r="A10134">
        <v>33596</v>
      </c>
      <c r="B10134" s="2">
        <v>44315.636919093849</v>
      </c>
      <c r="C10134">
        <v>51184</v>
      </c>
      <c r="D10134">
        <v>250679</v>
      </c>
      <c r="E10134" t="str">
        <f t="shared" si="159"/>
        <v>Пятница</v>
      </c>
      <c r="G10134" s="23">
        <v>245392</v>
      </c>
      <c r="H10134" s="25">
        <v>44293.855370370373</v>
      </c>
      <c r="J10134">
        <v>245392</v>
      </c>
      <c r="K10134" s="25">
        <v>44293.855370370373</v>
      </c>
      <c r="M10134"/>
    </row>
    <row r="10135" spans="1:13" x14ac:dyDescent="0.4">
      <c r="A10135">
        <v>33601</v>
      </c>
      <c r="B10135" s="2">
        <v>44315.638537216822</v>
      </c>
      <c r="C10135">
        <v>156010</v>
      </c>
      <c r="D10135">
        <v>95024</v>
      </c>
      <c r="E10135" t="str">
        <f t="shared" si="159"/>
        <v>Пятница</v>
      </c>
      <c r="G10135" s="23">
        <v>245422</v>
      </c>
      <c r="H10135" s="25">
        <v>44372.708668981482</v>
      </c>
      <c r="J10135">
        <v>245422</v>
      </c>
      <c r="K10135" s="25">
        <v>44372.708668981482</v>
      </c>
      <c r="M10135"/>
    </row>
    <row r="10136" spans="1:13" x14ac:dyDescent="0.4">
      <c r="A10136">
        <v>33602</v>
      </c>
      <c r="B10136" s="2">
        <v>44315.639750809059</v>
      </c>
      <c r="C10136">
        <v>121112</v>
      </c>
      <c r="D10136">
        <v>308577</v>
      </c>
      <c r="E10136" t="str">
        <f t="shared" si="159"/>
        <v>Пятница</v>
      </c>
      <c r="G10136" s="23">
        <v>245423</v>
      </c>
      <c r="H10136" s="25">
        <v>44290.546712962961</v>
      </c>
      <c r="J10136">
        <v>245423</v>
      </c>
      <c r="K10136" s="25">
        <v>44290.546712962961</v>
      </c>
      <c r="M10136"/>
    </row>
    <row r="10137" spans="1:13" x14ac:dyDescent="0.4">
      <c r="A10137">
        <v>33605</v>
      </c>
      <c r="B10137" s="2">
        <v>44315.64136893204</v>
      </c>
      <c r="C10137">
        <v>124</v>
      </c>
      <c r="D10137">
        <v>351192</v>
      </c>
      <c r="E10137" t="str">
        <f t="shared" si="159"/>
        <v>Пятница</v>
      </c>
      <c r="G10137" s="23">
        <v>245424</v>
      </c>
      <c r="H10137" s="25">
        <v>44316.412002314813</v>
      </c>
      <c r="J10137">
        <v>245424</v>
      </c>
      <c r="K10137" s="25">
        <v>44316.412002314813</v>
      </c>
      <c r="M10137"/>
    </row>
    <row r="10138" spans="1:13" x14ac:dyDescent="0.4">
      <c r="A10138">
        <v>33607</v>
      </c>
      <c r="B10138" s="2">
        <v>44315.641773462783</v>
      </c>
      <c r="C10138">
        <v>213466</v>
      </c>
      <c r="D10138">
        <v>111368</v>
      </c>
      <c r="E10138" t="str">
        <f t="shared" si="159"/>
        <v>Пятница</v>
      </c>
      <c r="G10138" s="23">
        <v>245430</v>
      </c>
      <c r="H10138" s="25">
        <v>44306.038668981484</v>
      </c>
      <c r="J10138">
        <v>245430</v>
      </c>
      <c r="K10138" s="25">
        <v>44306.038668981484</v>
      </c>
      <c r="M10138"/>
    </row>
    <row r="10139" spans="1:13" x14ac:dyDescent="0.4">
      <c r="A10139">
        <v>33611</v>
      </c>
      <c r="B10139" s="2">
        <v>44315.642177993526</v>
      </c>
      <c r="C10139">
        <v>271403</v>
      </c>
      <c r="D10139">
        <v>133619</v>
      </c>
      <c r="E10139" t="str">
        <f t="shared" si="159"/>
        <v>Пятница</v>
      </c>
      <c r="G10139" s="23">
        <v>245443</v>
      </c>
      <c r="H10139" s="25">
        <v>44344.721875000003</v>
      </c>
      <c r="J10139">
        <v>245443</v>
      </c>
      <c r="K10139" s="25">
        <v>44344.721875000003</v>
      </c>
      <c r="M10139"/>
    </row>
    <row r="10140" spans="1:13" x14ac:dyDescent="0.4">
      <c r="A10140">
        <v>33614</v>
      </c>
      <c r="B10140" s="2">
        <v>44315.642582524277</v>
      </c>
      <c r="C10140">
        <v>83708</v>
      </c>
      <c r="D10140">
        <v>411922</v>
      </c>
      <c r="E10140" t="str">
        <f t="shared" si="159"/>
        <v>Пятница</v>
      </c>
      <c r="G10140" s="23">
        <v>245470</v>
      </c>
      <c r="H10140" s="25">
        <v>44331.981666666667</v>
      </c>
      <c r="J10140">
        <v>245470</v>
      </c>
      <c r="K10140" s="25">
        <v>44331.981666666667</v>
      </c>
      <c r="M10140"/>
    </row>
    <row r="10141" spans="1:13" x14ac:dyDescent="0.4">
      <c r="A10141">
        <v>33616</v>
      </c>
      <c r="B10141" s="2">
        <v>44315.64420064725</v>
      </c>
      <c r="C10141">
        <v>133743</v>
      </c>
      <c r="D10141">
        <v>331056</v>
      </c>
      <c r="E10141" t="str">
        <f t="shared" si="159"/>
        <v>Пятница</v>
      </c>
      <c r="G10141" s="23">
        <v>245475</v>
      </c>
      <c r="H10141" s="25">
        <v>44308.902662037035</v>
      </c>
      <c r="J10141">
        <v>245475</v>
      </c>
      <c r="K10141" s="25">
        <v>44308.902662037035</v>
      </c>
      <c r="M10141"/>
    </row>
    <row r="10142" spans="1:13" x14ac:dyDescent="0.4">
      <c r="A10142">
        <v>33620</v>
      </c>
      <c r="B10142" s="2">
        <v>44315.644999999997</v>
      </c>
      <c r="C10142">
        <v>304028</v>
      </c>
      <c r="D10142">
        <v>145859</v>
      </c>
      <c r="E10142" t="str">
        <f t="shared" si="159"/>
        <v>Пятница</v>
      </c>
      <c r="G10142" s="23">
        <v>245480</v>
      </c>
      <c r="H10142" s="25">
        <v>44386.713379629633</v>
      </c>
      <c r="J10142">
        <v>245480</v>
      </c>
      <c r="K10142" s="25">
        <v>44386.713379629633</v>
      </c>
      <c r="M10142"/>
    </row>
    <row r="10143" spans="1:13" x14ac:dyDescent="0.4">
      <c r="A10143">
        <v>33624</v>
      </c>
      <c r="B10143" s="2">
        <v>44315.645009708736</v>
      </c>
      <c r="C10143">
        <v>84280</v>
      </c>
      <c r="D10143">
        <v>380039</v>
      </c>
      <c r="E10143" t="str">
        <f t="shared" si="159"/>
        <v>Пятница</v>
      </c>
      <c r="G10143" s="23">
        <v>245490</v>
      </c>
      <c r="H10143" s="25">
        <v>44310.406736111108</v>
      </c>
      <c r="J10143">
        <v>245490</v>
      </c>
      <c r="K10143" s="25">
        <v>44310.406736111108</v>
      </c>
      <c r="M10143"/>
    </row>
    <row r="10144" spans="1:13" x14ac:dyDescent="0.4">
      <c r="A10144">
        <v>33626</v>
      </c>
      <c r="B10144" s="2">
        <v>44315.64541423948</v>
      </c>
      <c r="C10144">
        <v>347049</v>
      </c>
      <c r="D10144">
        <v>250679</v>
      </c>
      <c r="E10144" t="str">
        <f t="shared" si="159"/>
        <v>Пятница</v>
      </c>
      <c r="G10144" s="23">
        <v>245499</v>
      </c>
      <c r="H10144" s="25">
        <v>44369.407546296294</v>
      </c>
      <c r="J10144">
        <v>245499</v>
      </c>
      <c r="K10144" s="25">
        <v>44369.407546296294</v>
      </c>
      <c r="M10144"/>
    </row>
    <row r="10145" spans="1:13" x14ac:dyDescent="0.4">
      <c r="A10145">
        <v>33628</v>
      </c>
      <c r="B10145" s="2">
        <v>44315.646627831709</v>
      </c>
      <c r="C10145">
        <v>227687</v>
      </c>
      <c r="D10145">
        <v>411922</v>
      </c>
      <c r="E10145" t="str">
        <f t="shared" si="159"/>
        <v>Пятница</v>
      </c>
      <c r="G10145" s="23">
        <v>245509</v>
      </c>
      <c r="H10145" s="25">
        <v>44393.691932870373</v>
      </c>
      <c r="J10145">
        <v>245509</v>
      </c>
      <c r="K10145" s="25">
        <v>44393.691932870373</v>
      </c>
      <c r="M10145"/>
    </row>
    <row r="10146" spans="1:13" x14ac:dyDescent="0.4">
      <c r="A10146">
        <v>33633</v>
      </c>
      <c r="B10146" s="2">
        <v>44315.647333333334</v>
      </c>
      <c r="C10146">
        <v>257103</v>
      </c>
      <c r="D10146">
        <v>219347</v>
      </c>
      <c r="E10146" t="str">
        <f t="shared" si="159"/>
        <v>Пятница</v>
      </c>
      <c r="G10146" s="23">
        <v>245529</v>
      </c>
      <c r="H10146" s="25">
        <v>44306.979560185187</v>
      </c>
      <c r="J10146">
        <v>245529</v>
      </c>
      <c r="K10146" s="25">
        <v>44306.979560185187</v>
      </c>
      <c r="M10146"/>
    </row>
    <row r="10147" spans="1:13" x14ac:dyDescent="0.4">
      <c r="A10147">
        <v>33637</v>
      </c>
      <c r="B10147" s="2">
        <v>44315.647436893203</v>
      </c>
      <c r="C10147">
        <v>60217</v>
      </c>
      <c r="D10147">
        <v>343491</v>
      </c>
      <c r="E10147" t="str">
        <f t="shared" si="159"/>
        <v>Пятница</v>
      </c>
      <c r="G10147" s="23">
        <v>245530</v>
      </c>
      <c r="H10147" s="25">
        <v>44318.753831018519</v>
      </c>
      <c r="J10147">
        <v>245530</v>
      </c>
      <c r="K10147" s="25">
        <v>44318.753831018519</v>
      </c>
      <c r="M10147"/>
    </row>
    <row r="10148" spans="1:13" x14ac:dyDescent="0.4">
      <c r="A10148">
        <v>33641</v>
      </c>
      <c r="B10148" s="2">
        <v>44315.647841423946</v>
      </c>
      <c r="C10148">
        <v>287657</v>
      </c>
      <c r="D10148">
        <v>258251</v>
      </c>
      <c r="E10148" t="str">
        <f t="shared" si="159"/>
        <v>Пятница</v>
      </c>
      <c r="G10148" s="23">
        <v>245531</v>
      </c>
      <c r="H10148" s="25">
        <v>44308.531736111108</v>
      </c>
      <c r="J10148">
        <v>245531</v>
      </c>
      <c r="K10148" s="25">
        <v>44308.531736111108</v>
      </c>
      <c r="M10148"/>
    </row>
    <row r="10149" spans="1:13" x14ac:dyDescent="0.4">
      <c r="A10149">
        <v>33645</v>
      </c>
      <c r="B10149" s="2">
        <v>44315.64865048544</v>
      </c>
      <c r="C10149">
        <v>31256</v>
      </c>
      <c r="D10149">
        <v>402089</v>
      </c>
      <c r="E10149" t="str">
        <f t="shared" si="159"/>
        <v>Пятница</v>
      </c>
      <c r="G10149" s="23">
        <v>245558</v>
      </c>
      <c r="H10149" s="25">
        <v>44408.859814814816</v>
      </c>
      <c r="J10149">
        <v>245558</v>
      </c>
      <c r="K10149" s="25">
        <v>44408.859814814816</v>
      </c>
      <c r="M10149"/>
    </row>
    <row r="10150" spans="1:13" x14ac:dyDescent="0.4">
      <c r="A10150">
        <v>33648</v>
      </c>
      <c r="B10150" s="2">
        <v>44315.649055016183</v>
      </c>
      <c r="C10150">
        <v>303287</v>
      </c>
      <c r="D10150">
        <v>313862</v>
      </c>
      <c r="E10150" t="str">
        <f t="shared" si="159"/>
        <v>Пятница</v>
      </c>
      <c r="G10150" s="23">
        <v>245575</v>
      </c>
      <c r="H10150" s="25">
        <v>44376.435057870367</v>
      </c>
      <c r="J10150">
        <v>245575</v>
      </c>
      <c r="K10150" s="25">
        <v>44376.435057870367</v>
      </c>
      <c r="M10150"/>
    </row>
    <row r="10151" spans="1:13" x14ac:dyDescent="0.4">
      <c r="A10151">
        <v>33649</v>
      </c>
      <c r="B10151" s="2">
        <v>44315.649459546927</v>
      </c>
      <c r="C10151">
        <v>66253</v>
      </c>
      <c r="D10151">
        <v>439981</v>
      </c>
      <c r="E10151" t="str">
        <f t="shared" si="159"/>
        <v>Пятница</v>
      </c>
      <c r="G10151" s="23">
        <v>245591</v>
      </c>
      <c r="H10151" s="25">
        <v>44376.858194444445</v>
      </c>
      <c r="J10151">
        <v>245591</v>
      </c>
      <c r="K10151" s="25">
        <v>44376.858194444445</v>
      </c>
      <c r="M10151"/>
    </row>
    <row r="10152" spans="1:13" x14ac:dyDescent="0.4">
      <c r="A10152">
        <v>33654</v>
      </c>
      <c r="B10152" s="2">
        <v>44315.651077669907</v>
      </c>
      <c r="C10152">
        <v>330345</v>
      </c>
      <c r="D10152">
        <v>347008</v>
      </c>
      <c r="E10152" t="str">
        <f t="shared" si="159"/>
        <v>Пятница</v>
      </c>
      <c r="G10152" s="23">
        <v>245598</v>
      </c>
      <c r="H10152" s="25">
        <v>44311.943553240744</v>
      </c>
      <c r="J10152">
        <v>245598</v>
      </c>
      <c r="K10152" s="25">
        <v>44311.943553240744</v>
      </c>
      <c r="M10152"/>
    </row>
    <row r="10153" spans="1:13" x14ac:dyDescent="0.4">
      <c r="A10153">
        <v>33657</v>
      </c>
      <c r="B10153" s="2">
        <v>44315.65269579288</v>
      </c>
      <c r="C10153">
        <v>58127</v>
      </c>
      <c r="D10153">
        <v>111368</v>
      </c>
      <c r="E10153" t="str">
        <f t="shared" si="159"/>
        <v>Пятница</v>
      </c>
      <c r="G10153" s="23">
        <v>245609</v>
      </c>
      <c r="H10153" s="25">
        <v>44333.499374999999</v>
      </c>
      <c r="J10153">
        <v>245609</v>
      </c>
      <c r="K10153" s="25">
        <v>44333.499374999999</v>
      </c>
      <c r="M10153"/>
    </row>
    <row r="10154" spans="1:13" x14ac:dyDescent="0.4">
      <c r="A10154">
        <v>33659</v>
      </c>
      <c r="B10154" s="2">
        <v>44315.65269579288</v>
      </c>
      <c r="C10154">
        <v>91094</v>
      </c>
      <c r="D10154">
        <v>267896</v>
      </c>
      <c r="E10154" t="str">
        <f t="shared" si="159"/>
        <v>Пятница</v>
      </c>
      <c r="G10154" s="23">
        <v>245621</v>
      </c>
      <c r="H10154" s="25">
        <v>44340.676157407404</v>
      </c>
      <c r="J10154">
        <v>245621</v>
      </c>
      <c r="K10154" s="25">
        <v>44340.676157407404</v>
      </c>
      <c r="M10154"/>
    </row>
    <row r="10155" spans="1:13" x14ac:dyDescent="0.4">
      <c r="A10155">
        <v>33662</v>
      </c>
      <c r="B10155" s="2">
        <v>44315.653504854366</v>
      </c>
      <c r="C10155">
        <v>156945</v>
      </c>
      <c r="D10155">
        <v>341333</v>
      </c>
      <c r="E10155" t="str">
        <f t="shared" si="159"/>
        <v>Пятница</v>
      </c>
      <c r="G10155" s="23">
        <v>245639</v>
      </c>
      <c r="H10155" s="25">
        <v>44343.80400462963</v>
      </c>
      <c r="J10155">
        <v>245639</v>
      </c>
      <c r="K10155" s="25">
        <v>44343.80400462963</v>
      </c>
      <c r="M10155"/>
    </row>
    <row r="10156" spans="1:13" x14ac:dyDescent="0.4">
      <c r="A10156">
        <v>33663</v>
      </c>
      <c r="B10156" s="2">
        <v>44315.654718446596</v>
      </c>
      <c r="C10156">
        <v>51999</v>
      </c>
      <c r="D10156">
        <v>300479</v>
      </c>
      <c r="E10156" t="str">
        <f t="shared" si="159"/>
        <v>Пятница</v>
      </c>
      <c r="G10156" s="23">
        <v>245691</v>
      </c>
      <c r="H10156" s="25">
        <v>44305.247002314813</v>
      </c>
      <c r="J10156">
        <v>245691</v>
      </c>
      <c r="K10156" s="25">
        <v>44305.247002314813</v>
      </c>
      <c r="M10156"/>
    </row>
    <row r="10157" spans="1:13" x14ac:dyDescent="0.4">
      <c r="A10157">
        <v>33665</v>
      </c>
      <c r="B10157" s="2">
        <v>44315.656741100327</v>
      </c>
      <c r="C10157">
        <v>35249</v>
      </c>
      <c r="D10157">
        <v>284123</v>
      </c>
      <c r="E10157" t="str">
        <f t="shared" si="159"/>
        <v>Пятница</v>
      </c>
      <c r="G10157" s="23">
        <v>245714</v>
      </c>
      <c r="H10157" s="25">
        <v>44408.691932870373</v>
      </c>
      <c r="J10157">
        <v>245714</v>
      </c>
      <c r="K10157" s="25">
        <v>44408.691932870373</v>
      </c>
      <c r="M10157"/>
    </row>
    <row r="10158" spans="1:13" x14ac:dyDescent="0.4">
      <c r="A10158">
        <v>33669</v>
      </c>
      <c r="B10158" s="2">
        <v>44315.65714563107</v>
      </c>
      <c r="C10158">
        <v>198884</v>
      </c>
      <c r="D10158">
        <v>394819</v>
      </c>
      <c r="E10158" t="str">
        <f t="shared" si="159"/>
        <v>Пятница</v>
      </c>
      <c r="G10158" s="23">
        <v>245727</v>
      </c>
      <c r="H10158" s="25">
        <v>44345.777673611112</v>
      </c>
      <c r="J10158">
        <v>245727</v>
      </c>
      <c r="K10158" s="25">
        <v>44345.777673611112</v>
      </c>
      <c r="M10158"/>
    </row>
    <row r="10159" spans="1:13" x14ac:dyDescent="0.4">
      <c r="A10159">
        <v>33670</v>
      </c>
      <c r="B10159" s="2">
        <v>44315.65714563107</v>
      </c>
      <c r="C10159">
        <v>315913</v>
      </c>
      <c r="D10159">
        <v>347008</v>
      </c>
      <c r="E10159" t="str">
        <f t="shared" si="159"/>
        <v>Пятница</v>
      </c>
      <c r="G10159" s="23">
        <v>245731</v>
      </c>
      <c r="H10159" s="25">
        <v>44341.180335648147</v>
      </c>
      <c r="J10159">
        <v>245731</v>
      </c>
      <c r="K10159" s="25">
        <v>44341.180335648147</v>
      </c>
      <c r="M10159"/>
    </row>
    <row r="10160" spans="1:13" x14ac:dyDescent="0.4">
      <c r="A10160">
        <v>33672</v>
      </c>
      <c r="B10160" s="2">
        <v>44315.657954692557</v>
      </c>
      <c r="C10160">
        <v>278648</v>
      </c>
      <c r="D10160">
        <v>113183</v>
      </c>
      <c r="E10160" t="str">
        <f t="shared" si="159"/>
        <v>Пятница</v>
      </c>
      <c r="G10160" s="23">
        <v>245738</v>
      </c>
      <c r="H10160" s="25">
        <v>44365.212337962963</v>
      </c>
      <c r="J10160">
        <v>245738</v>
      </c>
      <c r="K10160" s="25">
        <v>44365.212337962963</v>
      </c>
      <c r="M10160"/>
    </row>
    <row r="10161" spans="1:13" x14ac:dyDescent="0.4">
      <c r="A10161">
        <v>33676</v>
      </c>
      <c r="B10161" s="2">
        <v>44315.6583592233</v>
      </c>
      <c r="C10161">
        <v>2847</v>
      </c>
      <c r="D10161">
        <v>347008</v>
      </c>
      <c r="E10161" t="str">
        <f t="shared" si="159"/>
        <v>Пятница</v>
      </c>
      <c r="G10161" s="23">
        <v>245743</v>
      </c>
      <c r="H10161" s="25">
        <v>44299.716331018521</v>
      </c>
      <c r="J10161">
        <v>245743</v>
      </c>
      <c r="K10161" s="25">
        <v>44299.716331018521</v>
      </c>
      <c r="M10161"/>
    </row>
    <row r="10162" spans="1:13" x14ac:dyDescent="0.4">
      <c r="A10162">
        <v>33681</v>
      </c>
      <c r="B10162" s="2">
        <v>44315.65997734628</v>
      </c>
      <c r="C10162">
        <v>241952</v>
      </c>
      <c r="D10162">
        <v>182191</v>
      </c>
      <c r="E10162" t="str">
        <f t="shared" si="159"/>
        <v>Пятница</v>
      </c>
      <c r="G10162" s="23">
        <v>245751</v>
      </c>
      <c r="H10162" s="25">
        <v>44311.456250000003</v>
      </c>
      <c r="J10162">
        <v>245751</v>
      </c>
      <c r="K10162" s="25">
        <v>44311.456250000003</v>
      </c>
      <c r="M10162"/>
    </row>
    <row r="10163" spans="1:13" x14ac:dyDescent="0.4">
      <c r="A10163">
        <v>33685</v>
      </c>
      <c r="B10163" s="2">
        <v>44315.660786407767</v>
      </c>
      <c r="C10163">
        <v>8252</v>
      </c>
      <c r="D10163">
        <v>411922</v>
      </c>
      <c r="E10163" t="str">
        <f t="shared" si="159"/>
        <v>Пятница</v>
      </c>
      <c r="G10163" s="23">
        <v>245801</v>
      </c>
      <c r="H10163" s="25">
        <v>44358.681817129633</v>
      </c>
      <c r="J10163">
        <v>245801</v>
      </c>
      <c r="K10163" s="25">
        <v>44358.681817129633</v>
      </c>
      <c r="M10163"/>
    </row>
    <row r="10164" spans="1:13" x14ac:dyDescent="0.4">
      <c r="A10164">
        <v>33686</v>
      </c>
      <c r="B10164" s="2">
        <v>44315.66119093851</v>
      </c>
      <c r="C10164">
        <v>295510</v>
      </c>
      <c r="D10164">
        <v>300479</v>
      </c>
      <c r="E10164" t="str">
        <f t="shared" si="159"/>
        <v>Пятница</v>
      </c>
      <c r="G10164" s="23">
        <v>245816</v>
      </c>
      <c r="H10164" s="25">
        <v>44403.865879629629</v>
      </c>
      <c r="J10164">
        <v>245816</v>
      </c>
      <c r="K10164" s="25">
        <v>44403.865879629629</v>
      </c>
      <c r="M10164"/>
    </row>
    <row r="10165" spans="1:13" x14ac:dyDescent="0.4">
      <c r="A10165">
        <v>33687</v>
      </c>
      <c r="B10165" s="2">
        <v>44315.661595469253</v>
      </c>
      <c r="C10165">
        <v>14827</v>
      </c>
      <c r="D10165">
        <v>351192</v>
      </c>
      <c r="E10165" t="str">
        <f t="shared" si="159"/>
        <v>Пятница</v>
      </c>
      <c r="G10165" s="23">
        <v>245878</v>
      </c>
      <c r="H10165" s="25">
        <v>44291.541446759256</v>
      </c>
      <c r="J10165">
        <v>245878</v>
      </c>
      <c r="K10165" s="25">
        <v>44291.541446759256</v>
      </c>
      <c r="M10165"/>
    </row>
    <row r="10166" spans="1:13" x14ac:dyDescent="0.4">
      <c r="A10166">
        <v>33689</v>
      </c>
      <c r="B10166" s="2">
        <v>44315.661595469253</v>
      </c>
      <c r="C10166">
        <v>18533</v>
      </c>
      <c r="D10166">
        <v>191893</v>
      </c>
      <c r="E10166" t="str">
        <f t="shared" si="159"/>
        <v>Пятница</v>
      </c>
      <c r="G10166" s="23">
        <v>245881</v>
      </c>
      <c r="H10166" s="25">
        <v>44375.063333333332</v>
      </c>
      <c r="J10166">
        <v>245881</v>
      </c>
      <c r="K10166" s="25">
        <v>44375.063333333332</v>
      </c>
      <c r="M10166"/>
    </row>
    <row r="10167" spans="1:13" x14ac:dyDescent="0.4">
      <c r="A10167">
        <v>33693</v>
      </c>
      <c r="B10167" s="2">
        <v>44315.662404530747</v>
      </c>
      <c r="C10167">
        <v>178999</v>
      </c>
      <c r="D10167">
        <v>411922</v>
      </c>
      <c r="E10167" t="str">
        <f t="shared" si="159"/>
        <v>Пятница</v>
      </c>
      <c r="G10167" s="23">
        <v>245897</v>
      </c>
      <c r="H10167" s="25">
        <v>44371.935868055552</v>
      </c>
      <c r="J10167">
        <v>245897</v>
      </c>
      <c r="K10167" s="25">
        <v>44371.935868055552</v>
      </c>
      <c r="M10167"/>
    </row>
    <row r="10168" spans="1:13" x14ac:dyDescent="0.4">
      <c r="A10168">
        <v>33698</v>
      </c>
      <c r="B10168" s="2">
        <v>44315.664831715214</v>
      </c>
      <c r="C10168">
        <v>202546</v>
      </c>
      <c r="D10168">
        <v>405774</v>
      </c>
      <c r="E10168" t="str">
        <f t="shared" si="159"/>
        <v>Пятница</v>
      </c>
      <c r="G10168" s="23">
        <v>245899</v>
      </c>
      <c r="H10168" s="25">
        <v>44387.788298611114</v>
      </c>
      <c r="J10168">
        <v>245899</v>
      </c>
      <c r="K10168" s="25">
        <v>44387.788298611114</v>
      </c>
      <c r="M10168"/>
    </row>
    <row r="10169" spans="1:13" x14ac:dyDescent="0.4">
      <c r="A10169">
        <v>33699</v>
      </c>
      <c r="B10169" s="2">
        <v>44315.664831715214</v>
      </c>
      <c r="C10169">
        <v>234720</v>
      </c>
      <c r="D10169">
        <v>250679</v>
      </c>
      <c r="E10169" t="str">
        <f t="shared" si="159"/>
        <v>Пятница</v>
      </c>
      <c r="G10169" s="23">
        <v>245926</v>
      </c>
      <c r="H10169" s="25">
        <v>44344.615879629629</v>
      </c>
      <c r="J10169">
        <v>245926</v>
      </c>
      <c r="K10169" s="25">
        <v>44344.615879629629</v>
      </c>
      <c r="M10169"/>
    </row>
    <row r="10170" spans="1:13" x14ac:dyDescent="0.4">
      <c r="A10170">
        <v>33700</v>
      </c>
      <c r="B10170" s="2">
        <v>44315.6656407767</v>
      </c>
      <c r="C10170">
        <v>97536</v>
      </c>
      <c r="D10170">
        <v>343491</v>
      </c>
      <c r="E10170" t="str">
        <f t="shared" si="159"/>
        <v>Пятница</v>
      </c>
      <c r="G10170" s="23">
        <v>245972</v>
      </c>
      <c r="H10170" s="25">
        <v>44387.627997685187</v>
      </c>
      <c r="J10170">
        <v>245972</v>
      </c>
      <c r="K10170" s="25">
        <v>44387.627997685187</v>
      </c>
      <c r="M10170"/>
    </row>
    <row r="10171" spans="1:13" x14ac:dyDescent="0.4">
      <c r="A10171">
        <v>33703</v>
      </c>
      <c r="B10171" s="2">
        <v>44315.666045307444</v>
      </c>
      <c r="C10171">
        <v>95519</v>
      </c>
      <c r="D10171">
        <v>357547</v>
      </c>
      <c r="E10171" t="str">
        <f t="shared" si="159"/>
        <v>Пятница</v>
      </c>
      <c r="G10171" s="23">
        <v>245974</v>
      </c>
      <c r="H10171" s="25">
        <v>44353.731979166667</v>
      </c>
      <c r="J10171">
        <v>245974</v>
      </c>
      <c r="K10171" s="25">
        <v>44353.731979166667</v>
      </c>
      <c r="M10171"/>
    </row>
    <row r="10172" spans="1:13" x14ac:dyDescent="0.4">
      <c r="A10172">
        <v>33707</v>
      </c>
      <c r="B10172" s="2">
        <v>44315.666449838187</v>
      </c>
      <c r="C10172">
        <v>74273</v>
      </c>
      <c r="D10172">
        <v>244574</v>
      </c>
      <c r="E10172" t="str">
        <f t="shared" si="159"/>
        <v>Пятница</v>
      </c>
      <c r="G10172" s="23">
        <v>245980</v>
      </c>
      <c r="H10172" s="25">
        <v>44376.604155092595</v>
      </c>
      <c r="J10172">
        <v>245980</v>
      </c>
      <c r="K10172" s="25">
        <v>44376.604155092595</v>
      </c>
      <c r="M10172"/>
    </row>
    <row r="10173" spans="1:13" x14ac:dyDescent="0.4">
      <c r="A10173">
        <v>33711</v>
      </c>
      <c r="B10173" s="2">
        <v>44315.667258899681</v>
      </c>
      <c r="C10173">
        <v>190656</v>
      </c>
      <c r="D10173">
        <v>100603</v>
      </c>
      <c r="E10173" t="str">
        <f t="shared" si="159"/>
        <v>Пятница</v>
      </c>
      <c r="G10173" s="23">
        <v>245997</v>
      </c>
      <c r="H10173" s="25">
        <v>44312.543877314813</v>
      </c>
      <c r="J10173">
        <v>245997</v>
      </c>
      <c r="K10173" s="25">
        <v>44312.543877314813</v>
      </c>
      <c r="M10173"/>
    </row>
    <row r="10174" spans="1:13" x14ac:dyDescent="0.4">
      <c r="A10174">
        <v>33712</v>
      </c>
      <c r="B10174" s="2">
        <v>44315.668472491911</v>
      </c>
      <c r="C10174">
        <v>3297</v>
      </c>
      <c r="D10174">
        <v>240808</v>
      </c>
      <c r="E10174" t="str">
        <f t="shared" si="159"/>
        <v>Пятница</v>
      </c>
      <c r="G10174" s="23">
        <v>246013</v>
      </c>
      <c r="H10174" s="25">
        <v>44301.547523148147</v>
      </c>
      <c r="J10174">
        <v>246013</v>
      </c>
      <c r="K10174" s="25">
        <v>44301.547523148147</v>
      </c>
      <c r="M10174"/>
    </row>
    <row r="10175" spans="1:13" x14ac:dyDescent="0.4">
      <c r="A10175">
        <v>33716</v>
      </c>
      <c r="B10175" s="2">
        <v>44315.669000000002</v>
      </c>
      <c r="C10175">
        <v>156508</v>
      </c>
      <c r="D10175">
        <v>411922</v>
      </c>
      <c r="E10175" t="str">
        <f t="shared" si="159"/>
        <v>Пятница</v>
      </c>
      <c r="G10175" s="23">
        <v>246024</v>
      </c>
      <c r="H10175" s="25">
        <v>44314.818148148152</v>
      </c>
      <c r="J10175">
        <v>246024</v>
      </c>
      <c r="K10175" s="25">
        <v>44314.818148148152</v>
      </c>
      <c r="M10175"/>
    </row>
    <row r="10176" spans="1:13" x14ac:dyDescent="0.4">
      <c r="A10176">
        <v>33717</v>
      </c>
      <c r="B10176" s="2">
        <v>44315.669281553397</v>
      </c>
      <c r="C10176">
        <v>47803</v>
      </c>
      <c r="D10176">
        <v>88863</v>
      </c>
      <c r="E10176" t="str">
        <f t="shared" si="159"/>
        <v>Пятница</v>
      </c>
      <c r="G10176" s="23">
        <v>246050</v>
      </c>
      <c r="H10176" s="25">
        <v>44355.790636574071</v>
      </c>
      <c r="J10176">
        <v>246050</v>
      </c>
      <c r="K10176" s="25">
        <v>44355.790636574071</v>
      </c>
      <c r="M10176"/>
    </row>
    <row r="10177" spans="1:13" x14ac:dyDescent="0.4">
      <c r="A10177">
        <v>33722</v>
      </c>
      <c r="B10177" s="2">
        <v>44315.670495145634</v>
      </c>
      <c r="C10177">
        <v>115909</v>
      </c>
      <c r="D10177">
        <v>411922</v>
      </c>
      <c r="E10177" t="str">
        <f t="shared" si="159"/>
        <v>Пятница</v>
      </c>
      <c r="G10177" s="23">
        <v>246071</v>
      </c>
      <c r="H10177" s="25">
        <v>44318.380671296298</v>
      </c>
      <c r="J10177">
        <v>246071</v>
      </c>
      <c r="K10177" s="25">
        <v>44318.380671296298</v>
      </c>
      <c r="M10177"/>
    </row>
    <row r="10178" spans="1:13" x14ac:dyDescent="0.4">
      <c r="A10178">
        <v>33725</v>
      </c>
      <c r="B10178" s="2">
        <v>44315.670495145634</v>
      </c>
      <c r="C10178">
        <v>253879</v>
      </c>
      <c r="D10178">
        <v>458567</v>
      </c>
      <c r="E10178" t="str">
        <f t="shared" si="159"/>
        <v>Пятница</v>
      </c>
      <c r="G10178" s="23">
        <v>246216</v>
      </c>
      <c r="H10178" s="25">
        <v>44374.90966435185</v>
      </c>
      <c r="J10178">
        <v>246216</v>
      </c>
      <c r="K10178" s="25">
        <v>44374.90966435185</v>
      </c>
      <c r="M10178"/>
    </row>
    <row r="10179" spans="1:13" x14ac:dyDescent="0.4">
      <c r="A10179">
        <v>33728</v>
      </c>
      <c r="B10179" s="2">
        <v>44315.670899676377</v>
      </c>
      <c r="C10179">
        <v>13620</v>
      </c>
      <c r="D10179">
        <v>285680</v>
      </c>
      <c r="E10179" t="str">
        <f t="shared" ref="E10179:E10242" si="160">IF(WEEKDAY(B10179)=1,"Понедельник",IF(WEEKDAY(B10179)=2,"Вторник",IF(WEEKDAY(B10179)=3,"Среда",IF(WEEKDAY(B10179)=4,"Четверг",IF(WEEKDAY(B10179)=5,"Пятница",IF(WEEKDAY(B10179)=6,"Суббота","Воскресенье"))))))</f>
        <v>Пятница</v>
      </c>
      <c r="G10179" s="23">
        <v>246226</v>
      </c>
      <c r="H10179" s="25">
        <v>44398.63449074074</v>
      </c>
      <c r="J10179">
        <v>246226</v>
      </c>
      <c r="K10179" s="25">
        <v>44398.63449074074</v>
      </c>
      <c r="M10179"/>
    </row>
    <row r="10180" spans="1:13" x14ac:dyDescent="0.4">
      <c r="A10180">
        <v>33729</v>
      </c>
      <c r="B10180" s="2">
        <v>44315.671304207121</v>
      </c>
      <c r="C10180">
        <v>52584</v>
      </c>
      <c r="D10180">
        <v>141139</v>
      </c>
      <c r="E10180" t="str">
        <f t="shared" si="160"/>
        <v>Пятница</v>
      </c>
      <c r="G10180" s="23">
        <v>246235</v>
      </c>
      <c r="H10180" s="25">
        <v>44316.050752314812</v>
      </c>
      <c r="J10180">
        <v>246235</v>
      </c>
      <c r="K10180" s="25">
        <v>44316.050752314812</v>
      </c>
      <c r="M10180"/>
    </row>
    <row r="10181" spans="1:13" x14ac:dyDescent="0.4">
      <c r="A10181">
        <v>33731</v>
      </c>
      <c r="B10181" s="2">
        <v>44315.672922330094</v>
      </c>
      <c r="C10181">
        <v>117399</v>
      </c>
      <c r="D10181">
        <v>114953</v>
      </c>
      <c r="E10181" t="str">
        <f t="shared" si="160"/>
        <v>Пятница</v>
      </c>
      <c r="G10181" s="23">
        <v>246290</v>
      </c>
      <c r="H10181" s="25">
        <v>44313.528506944444</v>
      </c>
      <c r="J10181">
        <v>246290</v>
      </c>
      <c r="K10181" s="25">
        <v>44313.528506944444</v>
      </c>
      <c r="M10181"/>
    </row>
    <row r="10182" spans="1:13" x14ac:dyDescent="0.4">
      <c r="A10182">
        <v>33733</v>
      </c>
      <c r="B10182" s="2">
        <v>44315.673731391587</v>
      </c>
      <c r="C10182">
        <v>17141</v>
      </c>
      <c r="D10182">
        <v>250679</v>
      </c>
      <c r="E10182" t="str">
        <f t="shared" si="160"/>
        <v>Пятница</v>
      </c>
      <c r="G10182" s="23">
        <v>246394</v>
      </c>
      <c r="H10182" s="25">
        <v>44392.659571759257</v>
      </c>
      <c r="J10182">
        <v>246394</v>
      </c>
      <c r="K10182" s="25">
        <v>44392.659571759257</v>
      </c>
      <c r="M10182"/>
    </row>
    <row r="10183" spans="1:13" x14ac:dyDescent="0.4">
      <c r="A10183">
        <v>33734</v>
      </c>
      <c r="B10183" s="2">
        <v>44315.673731391587</v>
      </c>
      <c r="C10183">
        <v>160764</v>
      </c>
      <c r="D10183">
        <v>150930</v>
      </c>
      <c r="E10183" t="str">
        <f t="shared" si="160"/>
        <v>Пятница</v>
      </c>
      <c r="G10183" s="23">
        <v>246429</v>
      </c>
      <c r="H10183" s="25">
        <v>44317.649861111109</v>
      </c>
      <c r="J10183">
        <v>246429</v>
      </c>
      <c r="K10183" s="25">
        <v>44317.649861111109</v>
      </c>
      <c r="M10183"/>
    </row>
    <row r="10184" spans="1:13" x14ac:dyDescent="0.4">
      <c r="A10184">
        <v>33738</v>
      </c>
      <c r="B10184" s="2">
        <v>44315.674540453074</v>
      </c>
      <c r="C10184">
        <v>260127</v>
      </c>
      <c r="D10184">
        <v>21760</v>
      </c>
      <c r="E10184" t="str">
        <f t="shared" si="160"/>
        <v>Пятница</v>
      </c>
      <c r="G10184" s="23">
        <v>246441</v>
      </c>
      <c r="H10184" s="25">
        <v>44297.609398148146</v>
      </c>
      <c r="J10184">
        <v>246441</v>
      </c>
      <c r="K10184" s="25">
        <v>44297.609398148146</v>
      </c>
      <c r="M10184"/>
    </row>
    <row r="10185" spans="1:13" x14ac:dyDescent="0.4">
      <c r="A10185">
        <v>33741</v>
      </c>
      <c r="B10185" s="2">
        <v>44315.675333333333</v>
      </c>
      <c r="C10185">
        <v>129879</v>
      </c>
      <c r="D10185">
        <v>347008</v>
      </c>
      <c r="E10185" t="str">
        <f t="shared" si="160"/>
        <v>Пятница</v>
      </c>
      <c r="G10185" s="23">
        <v>246476</v>
      </c>
      <c r="H10185" s="25">
        <v>44314.753020833334</v>
      </c>
      <c r="J10185">
        <v>246476</v>
      </c>
      <c r="K10185" s="25">
        <v>44314.753020833334</v>
      </c>
      <c r="M10185"/>
    </row>
    <row r="10186" spans="1:13" x14ac:dyDescent="0.4">
      <c r="A10186">
        <v>33744</v>
      </c>
      <c r="B10186" s="2">
        <v>44315.675349514568</v>
      </c>
      <c r="C10186">
        <v>81947</v>
      </c>
      <c r="D10186">
        <v>205718</v>
      </c>
      <c r="E10186" t="str">
        <f t="shared" si="160"/>
        <v>Пятница</v>
      </c>
      <c r="G10186" s="23">
        <v>246488</v>
      </c>
      <c r="H10186" s="25">
        <v>44342.643391203703</v>
      </c>
      <c r="J10186">
        <v>246488</v>
      </c>
      <c r="K10186" s="25">
        <v>44342.643391203703</v>
      </c>
      <c r="M10186"/>
    </row>
    <row r="10187" spans="1:13" x14ac:dyDescent="0.4">
      <c r="A10187">
        <v>33747</v>
      </c>
      <c r="B10187" s="2">
        <v>44315.675754045304</v>
      </c>
      <c r="C10187">
        <v>197957</v>
      </c>
      <c r="D10187">
        <v>88863</v>
      </c>
      <c r="E10187" t="str">
        <f t="shared" si="160"/>
        <v>Пятница</v>
      </c>
      <c r="G10187" s="23">
        <v>246510</v>
      </c>
      <c r="H10187" s="25">
        <v>44336.507870370369</v>
      </c>
      <c r="J10187">
        <v>246510</v>
      </c>
      <c r="K10187" s="25">
        <v>44336.507870370369</v>
      </c>
      <c r="M10187"/>
    </row>
    <row r="10188" spans="1:13" x14ac:dyDescent="0.4">
      <c r="A10188">
        <v>33751</v>
      </c>
      <c r="B10188" s="2">
        <v>44315.676158576054</v>
      </c>
      <c r="C10188">
        <v>108679</v>
      </c>
      <c r="D10188">
        <v>284325</v>
      </c>
      <c r="E10188" t="str">
        <f t="shared" si="160"/>
        <v>Пятница</v>
      </c>
      <c r="G10188" s="23">
        <v>246515</v>
      </c>
      <c r="H10188" s="25">
        <v>44323.75545138889</v>
      </c>
      <c r="J10188">
        <v>246515</v>
      </c>
      <c r="K10188" s="25">
        <v>44323.75545138889</v>
      </c>
      <c r="M10188"/>
    </row>
    <row r="10189" spans="1:13" x14ac:dyDescent="0.4">
      <c r="A10189">
        <v>33756</v>
      </c>
      <c r="B10189" s="2">
        <v>44315.676967637541</v>
      </c>
      <c r="C10189">
        <v>233623</v>
      </c>
      <c r="D10189">
        <v>37644</v>
      </c>
      <c r="E10189" t="str">
        <f t="shared" si="160"/>
        <v>Пятница</v>
      </c>
      <c r="G10189" s="23">
        <v>246525</v>
      </c>
      <c r="H10189" s="25">
        <v>44295.914004629631</v>
      </c>
      <c r="J10189">
        <v>246525</v>
      </c>
      <c r="K10189" s="25">
        <v>44295.914004629631</v>
      </c>
      <c r="M10189"/>
    </row>
    <row r="10190" spans="1:13" x14ac:dyDescent="0.4">
      <c r="A10190">
        <v>33760</v>
      </c>
      <c r="B10190" s="2">
        <v>44315.678585760521</v>
      </c>
      <c r="C10190">
        <v>291475</v>
      </c>
      <c r="D10190">
        <v>250679</v>
      </c>
      <c r="E10190" t="str">
        <f t="shared" si="160"/>
        <v>Пятница</v>
      </c>
      <c r="G10190" s="23">
        <v>246528</v>
      </c>
      <c r="H10190" s="25">
        <v>44293.430208333331</v>
      </c>
      <c r="J10190">
        <v>246528</v>
      </c>
      <c r="K10190" s="25">
        <v>44293.430208333331</v>
      </c>
      <c r="M10190"/>
    </row>
    <row r="10191" spans="1:13" x14ac:dyDescent="0.4">
      <c r="A10191">
        <v>33761</v>
      </c>
      <c r="B10191" s="2">
        <v>44315.678666666667</v>
      </c>
      <c r="C10191">
        <v>330318</v>
      </c>
      <c r="D10191">
        <v>158978</v>
      </c>
      <c r="E10191" t="str">
        <f t="shared" si="160"/>
        <v>Пятница</v>
      </c>
      <c r="G10191" s="23">
        <v>246542</v>
      </c>
      <c r="H10191" s="25">
        <v>44317.549537037034</v>
      </c>
      <c r="J10191">
        <v>246542</v>
      </c>
      <c r="K10191" s="25">
        <v>44317.549537037034</v>
      </c>
      <c r="M10191"/>
    </row>
    <row r="10192" spans="1:13" x14ac:dyDescent="0.4">
      <c r="A10192">
        <v>33763</v>
      </c>
      <c r="B10192" s="2">
        <v>44315.678990291257</v>
      </c>
      <c r="C10192">
        <v>178354</v>
      </c>
      <c r="D10192">
        <v>180863</v>
      </c>
      <c r="E10192" t="str">
        <f t="shared" si="160"/>
        <v>Пятница</v>
      </c>
      <c r="G10192" s="23">
        <v>246568</v>
      </c>
      <c r="H10192" s="25">
        <v>44303.50949074074</v>
      </c>
      <c r="J10192">
        <v>246568</v>
      </c>
      <c r="K10192" s="25">
        <v>44303.50949074074</v>
      </c>
      <c r="M10192"/>
    </row>
    <row r="10193" spans="1:13" x14ac:dyDescent="0.4">
      <c r="A10193">
        <v>33764</v>
      </c>
      <c r="B10193" s="2">
        <v>44315.679394822007</v>
      </c>
      <c r="C10193">
        <v>270672</v>
      </c>
      <c r="D10193">
        <v>411922</v>
      </c>
      <c r="E10193" t="str">
        <f t="shared" si="160"/>
        <v>Пятница</v>
      </c>
      <c r="G10193" s="23">
        <v>246586</v>
      </c>
      <c r="H10193" s="25">
        <v>44344.731979166667</v>
      </c>
      <c r="J10193">
        <v>246586</v>
      </c>
      <c r="K10193" s="25">
        <v>44344.731979166667</v>
      </c>
      <c r="M10193"/>
    </row>
    <row r="10194" spans="1:13" x14ac:dyDescent="0.4">
      <c r="A10194">
        <v>33766</v>
      </c>
      <c r="B10194" s="2">
        <v>44315.679799352751</v>
      </c>
      <c r="C10194">
        <v>226387</v>
      </c>
      <c r="D10194">
        <v>154256</v>
      </c>
      <c r="E10194" t="str">
        <f t="shared" si="160"/>
        <v>Пятница</v>
      </c>
      <c r="G10194" s="23">
        <v>246590</v>
      </c>
      <c r="H10194" s="25">
        <v>44344.785381944443</v>
      </c>
      <c r="J10194">
        <v>246590</v>
      </c>
      <c r="K10194" s="25">
        <v>44344.785381944443</v>
      </c>
      <c r="M10194"/>
    </row>
    <row r="10195" spans="1:13" x14ac:dyDescent="0.4">
      <c r="A10195">
        <v>33768</v>
      </c>
      <c r="B10195" s="2">
        <v>44315.680608414237</v>
      </c>
      <c r="C10195">
        <v>295080</v>
      </c>
      <c r="D10195">
        <v>182191</v>
      </c>
      <c r="E10195" t="str">
        <f t="shared" si="160"/>
        <v>Пятница</v>
      </c>
      <c r="G10195" s="23">
        <v>246593</v>
      </c>
      <c r="H10195" s="25">
        <v>44298.749780092592</v>
      </c>
      <c r="J10195">
        <v>246593</v>
      </c>
      <c r="K10195" s="25">
        <v>44298.749780092592</v>
      </c>
      <c r="M10195"/>
    </row>
    <row r="10196" spans="1:13" x14ac:dyDescent="0.4">
      <c r="A10196">
        <v>33772</v>
      </c>
      <c r="B10196" s="2">
        <v>44315.68101294498</v>
      </c>
      <c r="C10196">
        <v>47696</v>
      </c>
      <c r="D10196">
        <v>153893</v>
      </c>
      <c r="E10196" t="str">
        <f t="shared" si="160"/>
        <v>Пятница</v>
      </c>
      <c r="G10196" s="23">
        <v>246614</v>
      </c>
      <c r="H10196" s="25">
        <v>44286.663622685184</v>
      </c>
      <c r="J10196">
        <v>246614</v>
      </c>
      <c r="K10196" s="25">
        <v>44286.663622685184</v>
      </c>
      <c r="M10196"/>
    </row>
    <row r="10197" spans="1:13" x14ac:dyDescent="0.4">
      <c r="A10197">
        <v>33774</v>
      </c>
      <c r="B10197" s="2">
        <v>44315.681417475731</v>
      </c>
      <c r="C10197">
        <v>10431</v>
      </c>
      <c r="D10197">
        <v>316827</v>
      </c>
      <c r="E10197" t="str">
        <f t="shared" si="160"/>
        <v>Пятница</v>
      </c>
      <c r="G10197" s="23">
        <v>246622</v>
      </c>
      <c r="H10197" s="25">
        <v>44347.589988425927</v>
      </c>
      <c r="J10197">
        <v>246622</v>
      </c>
      <c r="K10197" s="25">
        <v>44347.589988425927</v>
      </c>
      <c r="M10197"/>
    </row>
    <row r="10198" spans="1:13" x14ac:dyDescent="0.4">
      <c r="A10198">
        <v>33778</v>
      </c>
      <c r="B10198" s="2">
        <v>44315.684653721684</v>
      </c>
      <c r="C10198">
        <v>81305</v>
      </c>
      <c r="D10198">
        <v>230507</v>
      </c>
      <c r="E10198" t="str">
        <f t="shared" si="160"/>
        <v>Пятница</v>
      </c>
      <c r="G10198" s="23">
        <v>246631</v>
      </c>
      <c r="H10198" s="25">
        <v>44344.231168981481</v>
      </c>
      <c r="J10198">
        <v>246631</v>
      </c>
      <c r="K10198" s="25">
        <v>44344.231168981481</v>
      </c>
      <c r="M10198"/>
    </row>
    <row r="10199" spans="1:13" x14ac:dyDescent="0.4">
      <c r="A10199">
        <v>33780</v>
      </c>
      <c r="B10199" s="2">
        <v>44315.685058252428</v>
      </c>
      <c r="C10199">
        <v>122263</v>
      </c>
      <c r="D10199">
        <v>301549</v>
      </c>
      <c r="E10199" t="str">
        <f t="shared" si="160"/>
        <v>Пятница</v>
      </c>
      <c r="G10199" s="23">
        <v>246656</v>
      </c>
      <c r="H10199" s="25">
        <v>44402.002210648148</v>
      </c>
      <c r="J10199">
        <v>246656</v>
      </c>
      <c r="K10199" s="25">
        <v>44402.002210648148</v>
      </c>
      <c r="M10199"/>
    </row>
    <row r="10200" spans="1:13" x14ac:dyDescent="0.4">
      <c r="A10200">
        <v>33783</v>
      </c>
      <c r="B10200" s="2">
        <v>44315.685462783171</v>
      </c>
      <c r="C10200">
        <v>338485</v>
      </c>
      <c r="D10200">
        <v>301748</v>
      </c>
      <c r="E10200" t="str">
        <f t="shared" si="160"/>
        <v>Пятница</v>
      </c>
      <c r="G10200" s="23">
        <v>246681</v>
      </c>
      <c r="H10200" s="25">
        <v>44310.640162037038</v>
      </c>
      <c r="J10200">
        <v>246681</v>
      </c>
      <c r="K10200" s="25">
        <v>44310.640162037038</v>
      </c>
      <c r="M10200"/>
    </row>
    <row r="10201" spans="1:13" x14ac:dyDescent="0.4">
      <c r="A10201">
        <v>33787</v>
      </c>
      <c r="B10201" s="2">
        <v>44315.687080906144</v>
      </c>
      <c r="C10201">
        <v>207924</v>
      </c>
      <c r="D10201">
        <v>228415</v>
      </c>
      <c r="E10201" t="str">
        <f t="shared" si="160"/>
        <v>Пятница</v>
      </c>
      <c r="G10201" s="23">
        <v>246744</v>
      </c>
      <c r="H10201" s="25">
        <v>44357.88894675926</v>
      </c>
      <c r="J10201">
        <v>246744</v>
      </c>
      <c r="K10201" s="25">
        <v>44357.88894675926</v>
      </c>
      <c r="M10201"/>
    </row>
    <row r="10202" spans="1:13" x14ac:dyDescent="0.4">
      <c r="A10202">
        <v>33791</v>
      </c>
      <c r="B10202" s="2">
        <v>44315.687889967638</v>
      </c>
      <c r="C10202">
        <v>249355</v>
      </c>
      <c r="D10202">
        <v>351192</v>
      </c>
      <c r="E10202" t="str">
        <f t="shared" si="160"/>
        <v>Пятница</v>
      </c>
      <c r="G10202" s="23">
        <v>246762</v>
      </c>
      <c r="H10202" s="25">
        <v>44344.915231481478</v>
      </c>
      <c r="J10202">
        <v>246762</v>
      </c>
      <c r="K10202" s="25">
        <v>44344.915231481478</v>
      </c>
      <c r="M10202"/>
    </row>
    <row r="10203" spans="1:13" x14ac:dyDescent="0.4">
      <c r="A10203">
        <v>33795</v>
      </c>
      <c r="B10203" s="2">
        <v>44315.688294498381</v>
      </c>
      <c r="C10203">
        <v>37263</v>
      </c>
      <c r="D10203">
        <v>75550</v>
      </c>
      <c r="E10203" t="str">
        <f t="shared" si="160"/>
        <v>Пятница</v>
      </c>
      <c r="G10203" s="23">
        <v>246794</v>
      </c>
      <c r="H10203" s="25">
        <v>44387.451238425929</v>
      </c>
      <c r="J10203">
        <v>246794</v>
      </c>
      <c r="K10203" s="25">
        <v>44387.451238425929</v>
      </c>
      <c r="M10203"/>
    </row>
    <row r="10204" spans="1:13" x14ac:dyDescent="0.4">
      <c r="A10204">
        <v>33798</v>
      </c>
      <c r="B10204" s="2">
        <v>44315.689508090618</v>
      </c>
      <c r="C10204">
        <v>321696</v>
      </c>
      <c r="D10204">
        <v>273920</v>
      </c>
      <c r="E10204" t="str">
        <f t="shared" si="160"/>
        <v>Пятница</v>
      </c>
      <c r="G10204" s="23">
        <v>246795</v>
      </c>
      <c r="H10204" s="25">
        <v>44286.688703703701</v>
      </c>
      <c r="J10204">
        <v>246795</v>
      </c>
      <c r="K10204" s="25">
        <v>44286.688703703701</v>
      </c>
      <c r="M10204"/>
    </row>
    <row r="10205" spans="1:13" x14ac:dyDescent="0.4">
      <c r="A10205">
        <v>33800</v>
      </c>
      <c r="B10205" s="2">
        <v>44315.69</v>
      </c>
      <c r="C10205">
        <v>56132</v>
      </c>
      <c r="D10205">
        <v>379466</v>
      </c>
      <c r="E10205" t="str">
        <f t="shared" si="160"/>
        <v>Пятница</v>
      </c>
      <c r="G10205" s="23">
        <v>246798</v>
      </c>
      <c r="H10205" s="25">
        <v>44347.757870370369</v>
      </c>
      <c r="J10205">
        <v>246798</v>
      </c>
      <c r="K10205" s="25">
        <v>44347.757870370369</v>
      </c>
      <c r="M10205"/>
    </row>
    <row r="10206" spans="1:13" x14ac:dyDescent="0.4">
      <c r="A10206">
        <v>33804</v>
      </c>
      <c r="B10206" s="2">
        <v>44315.690721682848</v>
      </c>
      <c r="C10206">
        <v>289017</v>
      </c>
      <c r="D10206">
        <v>123413</v>
      </c>
      <c r="E10206" t="str">
        <f t="shared" si="160"/>
        <v>Пятница</v>
      </c>
      <c r="G10206" s="23">
        <v>246866</v>
      </c>
      <c r="H10206" s="25">
        <v>44316.839988425927</v>
      </c>
      <c r="J10206">
        <v>246866</v>
      </c>
      <c r="K10206" s="25">
        <v>44316.839988425927</v>
      </c>
      <c r="M10206"/>
    </row>
    <row r="10207" spans="1:13" x14ac:dyDescent="0.4">
      <c r="A10207">
        <v>33809</v>
      </c>
      <c r="B10207" s="2">
        <v>44315.695171521031</v>
      </c>
      <c r="C10207">
        <v>210104</v>
      </c>
      <c r="D10207">
        <v>351192</v>
      </c>
      <c r="E10207" t="str">
        <f t="shared" si="160"/>
        <v>Пятница</v>
      </c>
      <c r="G10207" s="23">
        <v>246872</v>
      </c>
      <c r="H10207" s="25">
        <v>44313.882060185184</v>
      </c>
      <c r="J10207">
        <v>246872</v>
      </c>
      <c r="K10207" s="25">
        <v>44313.882060185184</v>
      </c>
      <c r="M10207"/>
    </row>
    <row r="10208" spans="1:13" x14ac:dyDescent="0.4">
      <c r="A10208">
        <v>33810</v>
      </c>
      <c r="B10208" s="2">
        <v>44315.695171521031</v>
      </c>
      <c r="C10208">
        <v>274992</v>
      </c>
      <c r="D10208">
        <v>473327</v>
      </c>
      <c r="E10208" t="str">
        <f t="shared" si="160"/>
        <v>Пятница</v>
      </c>
      <c r="G10208" s="23">
        <v>246901</v>
      </c>
      <c r="H10208" s="25">
        <v>44341.855775462966</v>
      </c>
      <c r="J10208">
        <v>246901</v>
      </c>
      <c r="K10208" s="25">
        <v>44341.855775462966</v>
      </c>
      <c r="M10208"/>
    </row>
    <row r="10209" spans="1:13" x14ac:dyDescent="0.4">
      <c r="A10209">
        <v>33815</v>
      </c>
      <c r="B10209" s="2">
        <v>44315.695333333337</v>
      </c>
      <c r="C10209">
        <v>269484</v>
      </c>
      <c r="D10209">
        <v>1536</v>
      </c>
      <c r="E10209" t="str">
        <f t="shared" si="160"/>
        <v>Пятница</v>
      </c>
      <c r="G10209" s="23">
        <v>246919</v>
      </c>
      <c r="H10209" s="25">
        <v>44316.652291666665</v>
      </c>
      <c r="J10209">
        <v>246919</v>
      </c>
      <c r="K10209" s="25">
        <v>44316.652291666665</v>
      </c>
      <c r="M10209"/>
    </row>
    <row r="10210" spans="1:13" x14ac:dyDescent="0.4">
      <c r="A10210">
        <v>33819</v>
      </c>
      <c r="B10210" s="2">
        <v>44315.695980582524</v>
      </c>
      <c r="C10210">
        <v>166327</v>
      </c>
      <c r="D10210">
        <v>330333</v>
      </c>
      <c r="E10210" t="str">
        <f t="shared" si="160"/>
        <v>Пятница</v>
      </c>
      <c r="G10210" s="23">
        <v>246929</v>
      </c>
      <c r="H10210" s="25">
        <v>44309.335543981484</v>
      </c>
      <c r="J10210">
        <v>246929</v>
      </c>
      <c r="K10210" s="25">
        <v>44309.335543981484</v>
      </c>
      <c r="M10210"/>
    </row>
    <row r="10211" spans="1:13" x14ac:dyDescent="0.4">
      <c r="A10211">
        <v>33824</v>
      </c>
      <c r="B10211" s="2">
        <v>44315.695980582524</v>
      </c>
      <c r="C10211">
        <v>262186</v>
      </c>
      <c r="D10211">
        <v>411922</v>
      </c>
      <c r="E10211" t="str">
        <f t="shared" si="160"/>
        <v>Пятница</v>
      </c>
      <c r="G10211" s="23">
        <v>246990</v>
      </c>
      <c r="H10211" s="25">
        <v>44374.637465277781</v>
      </c>
      <c r="J10211">
        <v>246990</v>
      </c>
      <c r="K10211" s="25">
        <v>44374.637465277781</v>
      </c>
      <c r="M10211"/>
    </row>
    <row r="10212" spans="1:13" x14ac:dyDescent="0.4">
      <c r="A10212">
        <v>33829</v>
      </c>
      <c r="B10212" s="2">
        <v>44315.698407766991</v>
      </c>
      <c r="C10212">
        <v>223884</v>
      </c>
      <c r="D10212">
        <v>407934</v>
      </c>
      <c r="E10212" t="str">
        <f t="shared" si="160"/>
        <v>Пятница</v>
      </c>
      <c r="G10212" s="23">
        <v>247033</v>
      </c>
      <c r="H10212" s="25">
        <v>44310.70689814815</v>
      </c>
      <c r="J10212">
        <v>247033</v>
      </c>
      <c r="K10212" s="25">
        <v>44310.70689814815</v>
      </c>
      <c r="M10212"/>
    </row>
    <row r="10213" spans="1:13" x14ac:dyDescent="0.4">
      <c r="A10213">
        <v>33830</v>
      </c>
      <c r="B10213" s="2">
        <v>44315.698407766991</v>
      </c>
      <c r="C10213">
        <v>244215</v>
      </c>
      <c r="D10213">
        <v>470762</v>
      </c>
      <c r="E10213" t="str">
        <f t="shared" si="160"/>
        <v>Пятница</v>
      </c>
      <c r="G10213" s="23">
        <v>247035</v>
      </c>
      <c r="H10213" s="25">
        <v>44325.878831018519</v>
      </c>
      <c r="J10213">
        <v>247035</v>
      </c>
      <c r="K10213" s="25">
        <v>44325.878831018519</v>
      </c>
      <c r="M10213"/>
    </row>
    <row r="10214" spans="1:13" x14ac:dyDescent="0.4">
      <c r="A10214">
        <v>33831</v>
      </c>
      <c r="B10214" s="2">
        <v>44315.700025889964</v>
      </c>
      <c r="C10214">
        <v>195137</v>
      </c>
      <c r="D10214">
        <v>149755</v>
      </c>
      <c r="E10214" t="str">
        <f t="shared" si="160"/>
        <v>Пятница</v>
      </c>
      <c r="G10214" s="23">
        <v>247038</v>
      </c>
      <c r="H10214" s="25">
        <v>44354.99695601852</v>
      </c>
      <c r="J10214">
        <v>247038</v>
      </c>
      <c r="K10214" s="25">
        <v>44354.99695601852</v>
      </c>
      <c r="M10214"/>
    </row>
    <row r="10215" spans="1:13" x14ac:dyDescent="0.4">
      <c r="A10215">
        <v>33836</v>
      </c>
      <c r="B10215" s="2">
        <v>44315.700430420715</v>
      </c>
      <c r="C10215">
        <v>109194</v>
      </c>
      <c r="D10215">
        <v>415536</v>
      </c>
      <c r="E10215" t="str">
        <f t="shared" si="160"/>
        <v>Пятница</v>
      </c>
      <c r="G10215" s="23">
        <v>247040</v>
      </c>
      <c r="H10215" s="25">
        <v>44308.957708333335</v>
      </c>
      <c r="J10215">
        <v>247040</v>
      </c>
      <c r="K10215" s="25">
        <v>44308.957708333335</v>
      </c>
      <c r="M10215"/>
    </row>
    <row r="10216" spans="1:13" x14ac:dyDescent="0.4">
      <c r="A10216">
        <v>33839</v>
      </c>
      <c r="B10216" s="2">
        <v>44315.700834951458</v>
      </c>
      <c r="C10216">
        <v>190881</v>
      </c>
      <c r="D10216">
        <v>114865</v>
      </c>
      <c r="E10216" t="str">
        <f t="shared" si="160"/>
        <v>Пятница</v>
      </c>
      <c r="G10216" s="23">
        <v>247070</v>
      </c>
      <c r="H10216" s="25">
        <v>44403.045902777776</v>
      </c>
      <c r="J10216">
        <v>247070</v>
      </c>
      <c r="K10216" s="25">
        <v>44403.045902777776</v>
      </c>
      <c r="M10216"/>
    </row>
    <row r="10217" spans="1:13" x14ac:dyDescent="0.4">
      <c r="A10217">
        <v>33843</v>
      </c>
      <c r="B10217" s="2">
        <v>44315.701239482201</v>
      </c>
      <c r="C10217">
        <v>254899</v>
      </c>
      <c r="D10217">
        <v>362304</v>
      </c>
      <c r="E10217" t="str">
        <f t="shared" si="160"/>
        <v>Пятница</v>
      </c>
      <c r="G10217" s="23">
        <v>247103</v>
      </c>
      <c r="H10217" s="25">
        <v>44393.566122685188</v>
      </c>
      <c r="J10217">
        <v>247103</v>
      </c>
      <c r="K10217" s="25">
        <v>44393.566122685188</v>
      </c>
      <c r="M10217"/>
    </row>
    <row r="10218" spans="1:13" x14ac:dyDescent="0.4">
      <c r="A10218">
        <v>33848</v>
      </c>
      <c r="B10218" s="2">
        <v>44315.701239482201</v>
      </c>
      <c r="C10218">
        <v>266349</v>
      </c>
      <c r="D10218">
        <v>158978</v>
      </c>
      <c r="E10218" t="str">
        <f t="shared" si="160"/>
        <v>Пятница</v>
      </c>
      <c r="G10218" s="23">
        <v>247113</v>
      </c>
      <c r="H10218" s="25">
        <v>44404.804803240739</v>
      </c>
      <c r="J10218">
        <v>247113</v>
      </c>
      <c r="K10218" s="25">
        <v>44404.804803240739</v>
      </c>
      <c r="M10218"/>
    </row>
    <row r="10219" spans="1:13" x14ac:dyDescent="0.4">
      <c r="A10219">
        <v>33853</v>
      </c>
      <c r="B10219" s="2">
        <v>44315.701999999997</v>
      </c>
      <c r="C10219">
        <v>16016</v>
      </c>
      <c r="D10219">
        <v>86587</v>
      </c>
      <c r="E10219" t="str">
        <f t="shared" si="160"/>
        <v>Пятница</v>
      </c>
      <c r="G10219" s="23">
        <v>247114</v>
      </c>
      <c r="H10219" s="25">
        <v>44400.530127314814</v>
      </c>
      <c r="J10219">
        <v>247114</v>
      </c>
      <c r="K10219" s="25">
        <v>44400.530127314814</v>
      </c>
      <c r="M10219"/>
    </row>
    <row r="10220" spans="1:13" x14ac:dyDescent="0.4">
      <c r="A10220">
        <v>33855</v>
      </c>
      <c r="B10220" s="2">
        <v>44315.702453074431</v>
      </c>
      <c r="C10220">
        <v>200104</v>
      </c>
      <c r="D10220">
        <v>60239</v>
      </c>
      <c r="E10220" t="str">
        <f t="shared" si="160"/>
        <v>Пятница</v>
      </c>
      <c r="G10220" s="23">
        <v>247122</v>
      </c>
      <c r="H10220" s="25">
        <v>44390.649456018517</v>
      </c>
      <c r="J10220">
        <v>247122</v>
      </c>
      <c r="K10220" s="25">
        <v>44390.649456018517</v>
      </c>
      <c r="M10220"/>
    </row>
    <row r="10221" spans="1:13" x14ac:dyDescent="0.4">
      <c r="A10221">
        <v>33857</v>
      </c>
      <c r="B10221" s="2">
        <v>44315.702857605182</v>
      </c>
      <c r="C10221">
        <v>114946</v>
      </c>
      <c r="D10221">
        <v>341333</v>
      </c>
      <c r="E10221" t="str">
        <f t="shared" si="160"/>
        <v>Пятница</v>
      </c>
      <c r="G10221" s="23">
        <v>247167</v>
      </c>
      <c r="H10221" s="25">
        <v>44297.950023148151</v>
      </c>
      <c r="J10221">
        <v>247167</v>
      </c>
      <c r="K10221" s="25">
        <v>44297.950023148151</v>
      </c>
      <c r="M10221"/>
    </row>
    <row r="10222" spans="1:13" x14ac:dyDescent="0.4">
      <c r="A10222">
        <v>33861</v>
      </c>
      <c r="B10222" s="2">
        <v>44315.702857605182</v>
      </c>
      <c r="C10222">
        <v>257107</v>
      </c>
      <c r="D10222">
        <v>398945</v>
      </c>
      <c r="E10222" t="str">
        <f t="shared" si="160"/>
        <v>Пятница</v>
      </c>
      <c r="G10222" s="23">
        <v>247182</v>
      </c>
      <c r="H10222" s="25">
        <v>44414.959733796299</v>
      </c>
      <c r="J10222">
        <v>247182</v>
      </c>
      <c r="K10222" s="25">
        <v>44414.959733796299</v>
      </c>
      <c r="M10222"/>
    </row>
    <row r="10223" spans="1:13" x14ac:dyDescent="0.4">
      <c r="A10223">
        <v>33864</v>
      </c>
      <c r="B10223" s="2">
        <v>44315.703262135918</v>
      </c>
      <c r="C10223">
        <v>337763</v>
      </c>
      <c r="D10223">
        <v>379939</v>
      </c>
      <c r="E10223" t="str">
        <f t="shared" si="160"/>
        <v>Пятница</v>
      </c>
      <c r="G10223" s="23">
        <v>247188</v>
      </c>
      <c r="H10223" s="25">
        <v>44311.559247685182</v>
      </c>
      <c r="J10223">
        <v>247188</v>
      </c>
      <c r="K10223" s="25">
        <v>44311.559247685182</v>
      </c>
      <c r="M10223"/>
    </row>
    <row r="10224" spans="1:13" x14ac:dyDescent="0.4">
      <c r="A10224">
        <v>33869</v>
      </c>
      <c r="B10224" s="2">
        <v>44315.703999999998</v>
      </c>
      <c r="C10224">
        <v>111843</v>
      </c>
      <c r="D10224">
        <v>180863</v>
      </c>
      <c r="E10224" t="str">
        <f t="shared" si="160"/>
        <v>Пятница</v>
      </c>
      <c r="G10224" s="23">
        <v>247212</v>
      </c>
      <c r="H10224" s="25">
        <v>44384.735335648147</v>
      </c>
      <c r="J10224">
        <v>247212</v>
      </c>
      <c r="K10224" s="25">
        <v>44384.735335648147</v>
      </c>
      <c r="M10224"/>
    </row>
    <row r="10225" spans="1:13" x14ac:dyDescent="0.4">
      <c r="A10225">
        <v>33870</v>
      </c>
      <c r="B10225" s="2">
        <v>44315.704880258898</v>
      </c>
      <c r="C10225">
        <v>219388</v>
      </c>
      <c r="D10225">
        <v>228405</v>
      </c>
      <c r="E10225" t="str">
        <f t="shared" si="160"/>
        <v>Пятница</v>
      </c>
      <c r="G10225" s="23">
        <v>247280</v>
      </c>
      <c r="H10225" s="25">
        <v>44296.056921296295</v>
      </c>
      <c r="J10225">
        <v>247280</v>
      </c>
      <c r="K10225" s="25">
        <v>44296.056921296295</v>
      </c>
      <c r="M10225"/>
    </row>
    <row r="10226" spans="1:13" x14ac:dyDescent="0.4">
      <c r="A10226">
        <v>33875</v>
      </c>
      <c r="B10226" s="2">
        <v>44315.705284789641</v>
      </c>
      <c r="C10226">
        <v>37588</v>
      </c>
      <c r="D10226">
        <v>241927</v>
      </c>
      <c r="E10226" t="str">
        <f t="shared" si="160"/>
        <v>Пятница</v>
      </c>
      <c r="G10226" s="23">
        <v>247313</v>
      </c>
      <c r="H10226" s="25">
        <v>44372.662002314813</v>
      </c>
      <c r="J10226">
        <v>247313</v>
      </c>
      <c r="K10226" s="25">
        <v>44372.662002314813</v>
      </c>
      <c r="M10226"/>
    </row>
    <row r="10227" spans="1:13" x14ac:dyDescent="0.4">
      <c r="A10227">
        <v>33878</v>
      </c>
      <c r="B10227" s="2">
        <v>44315.705284789648</v>
      </c>
      <c r="C10227">
        <v>140984</v>
      </c>
      <c r="D10227">
        <v>411922</v>
      </c>
      <c r="E10227" t="str">
        <f t="shared" si="160"/>
        <v>Пятница</v>
      </c>
      <c r="G10227" s="23">
        <v>247332</v>
      </c>
      <c r="H10227" s="25">
        <v>44312.535381944443</v>
      </c>
      <c r="J10227">
        <v>247332</v>
      </c>
      <c r="K10227" s="25">
        <v>44312.535381944443</v>
      </c>
      <c r="M10227"/>
    </row>
    <row r="10228" spans="1:13" x14ac:dyDescent="0.4">
      <c r="A10228">
        <v>33882</v>
      </c>
      <c r="B10228" s="2">
        <v>44315.705689320392</v>
      </c>
      <c r="C10228">
        <v>131988</v>
      </c>
      <c r="D10228">
        <v>129210</v>
      </c>
      <c r="E10228" t="str">
        <f t="shared" si="160"/>
        <v>Пятница</v>
      </c>
      <c r="G10228" s="23">
        <v>247340</v>
      </c>
      <c r="H10228" s="25">
        <v>44373.52244212963</v>
      </c>
      <c r="J10228">
        <v>247340</v>
      </c>
      <c r="K10228" s="25">
        <v>44373.52244212963</v>
      </c>
      <c r="M10228"/>
    </row>
    <row r="10229" spans="1:13" x14ac:dyDescent="0.4">
      <c r="A10229">
        <v>33883</v>
      </c>
      <c r="B10229" s="2">
        <v>44315.707711974115</v>
      </c>
      <c r="C10229">
        <v>149962</v>
      </c>
      <c r="D10229">
        <v>182191</v>
      </c>
      <c r="E10229" t="str">
        <f t="shared" si="160"/>
        <v>Пятница</v>
      </c>
      <c r="G10229" s="23">
        <v>247342</v>
      </c>
      <c r="H10229" s="25">
        <v>44343.897037037037</v>
      </c>
      <c r="J10229">
        <v>247342</v>
      </c>
      <c r="K10229" s="25">
        <v>44343.897037037037</v>
      </c>
      <c r="M10229"/>
    </row>
    <row r="10230" spans="1:13" x14ac:dyDescent="0.4">
      <c r="A10230">
        <v>33887</v>
      </c>
      <c r="B10230" s="2">
        <v>44315.708521035602</v>
      </c>
      <c r="C10230">
        <v>219135</v>
      </c>
      <c r="D10230">
        <v>439981</v>
      </c>
      <c r="E10230" t="str">
        <f t="shared" si="160"/>
        <v>Пятница</v>
      </c>
      <c r="G10230" s="23">
        <v>247357</v>
      </c>
      <c r="H10230" s="25">
        <v>44346.925335648149</v>
      </c>
      <c r="J10230">
        <v>247357</v>
      </c>
      <c r="K10230" s="25">
        <v>44346.925335648149</v>
      </c>
      <c r="M10230"/>
    </row>
    <row r="10231" spans="1:13" x14ac:dyDescent="0.4">
      <c r="A10231">
        <v>33891</v>
      </c>
      <c r="B10231" s="2">
        <v>44315.709734627831</v>
      </c>
      <c r="C10231">
        <v>115433</v>
      </c>
      <c r="D10231">
        <v>476894</v>
      </c>
      <c r="E10231" t="str">
        <f t="shared" si="160"/>
        <v>Пятница</v>
      </c>
      <c r="G10231" s="23">
        <v>247390</v>
      </c>
      <c r="H10231" s="25">
        <v>44411.844039351854</v>
      </c>
      <c r="J10231">
        <v>247390</v>
      </c>
      <c r="K10231" s="25">
        <v>44411.844039351854</v>
      </c>
      <c r="M10231"/>
    </row>
    <row r="10232" spans="1:13" x14ac:dyDescent="0.4">
      <c r="A10232">
        <v>33894</v>
      </c>
      <c r="B10232" s="2">
        <v>44315.709734627831</v>
      </c>
      <c r="C10232">
        <v>133368</v>
      </c>
      <c r="D10232">
        <v>439981</v>
      </c>
      <c r="E10232" t="str">
        <f t="shared" si="160"/>
        <v>Пятница</v>
      </c>
      <c r="G10232" s="23">
        <v>247439</v>
      </c>
      <c r="H10232" s="25">
        <v>44339.504317129627</v>
      </c>
      <c r="J10232">
        <v>247439</v>
      </c>
      <c r="K10232" s="25">
        <v>44339.504317129627</v>
      </c>
      <c r="M10232"/>
    </row>
    <row r="10233" spans="1:13" x14ac:dyDescent="0.4">
      <c r="A10233">
        <v>33899</v>
      </c>
      <c r="B10233" s="2">
        <v>44315.710543689318</v>
      </c>
      <c r="C10233">
        <v>52419</v>
      </c>
      <c r="D10233">
        <v>370651</v>
      </c>
      <c r="E10233" t="str">
        <f t="shared" si="160"/>
        <v>Пятница</v>
      </c>
      <c r="G10233" s="23">
        <v>247442</v>
      </c>
      <c r="H10233" s="25">
        <v>44345.698807870373</v>
      </c>
      <c r="J10233">
        <v>247442</v>
      </c>
      <c r="K10233" s="25">
        <v>44345.698807870373</v>
      </c>
      <c r="M10233"/>
    </row>
    <row r="10234" spans="1:13" x14ac:dyDescent="0.4">
      <c r="A10234">
        <v>33903</v>
      </c>
      <c r="B10234" s="2">
        <v>44315.711352750805</v>
      </c>
      <c r="C10234">
        <v>308876</v>
      </c>
      <c r="D10234">
        <v>112334</v>
      </c>
      <c r="E10234" t="str">
        <f t="shared" si="160"/>
        <v>Пятница</v>
      </c>
      <c r="G10234" s="23">
        <v>247465</v>
      </c>
      <c r="H10234" s="25">
        <v>44375.072199074071</v>
      </c>
      <c r="J10234">
        <v>247465</v>
      </c>
      <c r="K10234" s="25">
        <v>44375.072199074071</v>
      </c>
      <c r="M10234"/>
    </row>
    <row r="10235" spans="1:13" x14ac:dyDescent="0.4">
      <c r="A10235">
        <v>33906</v>
      </c>
      <c r="B10235" s="2">
        <v>44315.712161812298</v>
      </c>
      <c r="C10235">
        <v>69885</v>
      </c>
      <c r="D10235">
        <v>145058</v>
      </c>
      <c r="E10235" t="str">
        <f t="shared" si="160"/>
        <v>Пятница</v>
      </c>
      <c r="G10235" s="23">
        <v>247480</v>
      </c>
      <c r="H10235" s="25">
        <v>44334.660787037035</v>
      </c>
      <c r="J10235">
        <v>247480</v>
      </c>
      <c r="K10235" s="25">
        <v>44334.660787037035</v>
      </c>
      <c r="M10235"/>
    </row>
    <row r="10236" spans="1:13" x14ac:dyDescent="0.4">
      <c r="A10236">
        <v>33909</v>
      </c>
      <c r="B10236" s="2">
        <v>44315.712161812298</v>
      </c>
      <c r="C10236">
        <v>269079</v>
      </c>
      <c r="D10236">
        <v>470762</v>
      </c>
      <c r="E10236" t="str">
        <f t="shared" si="160"/>
        <v>Пятница</v>
      </c>
      <c r="G10236" s="23">
        <v>247489</v>
      </c>
      <c r="H10236" s="25">
        <v>44336.592824074076</v>
      </c>
      <c r="J10236">
        <v>247489</v>
      </c>
      <c r="K10236" s="25">
        <v>44336.592824074076</v>
      </c>
      <c r="M10236"/>
    </row>
    <row r="10237" spans="1:13" x14ac:dyDescent="0.4">
      <c r="A10237">
        <v>33913</v>
      </c>
      <c r="B10237" s="2">
        <v>44315.713375404528</v>
      </c>
      <c r="C10237">
        <v>25813</v>
      </c>
      <c r="D10237">
        <v>300941</v>
      </c>
      <c r="E10237" t="str">
        <f t="shared" si="160"/>
        <v>Пятница</v>
      </c>
      <c r="G10237" s="23">
        <v>247499</v>
      </c>
      <c r="H10237" s="25">
        <v>44375.913217592592</v>
      </c>
      <c r="J10237">
        <v>247499</v>
      </c>
      <c r="K10237" s="25">
        <v>44375.913217592592</v>
      </c>
      <c r="M10237"/>
    </row>
    <row r="10238" spans="1:13" x14ac:dyDescent="0.4">
      <c r="A10238">
        <v>33918</v>
      </c>
      <c r="B10238" s="2">
        <v>44315.713375404528</v>
      </c>
      <c r="C10238">
        <v>341137</v>
      </c>
      <c r="D10238">
        <v>21760</v>
      </c>
      <c r="E10238" t="str">
        <f t="shared" si="160"/>
        <v>Пятница</v>
      </c>
      <c r="G10238" s="23">
        <v>247517</v>
      </c>
      <c r="H10238" s="25">
        <v>44419.687083333331</v>
      </c>
      <c r="J10238">
        <v>247517</v>
      </c>
      <c r="K10238" s="25">
        <v>44419.687083333331</v>
      </c>
      <c r="M10238"/>
    </row>
    <row r="10239" spans="1:13" x14ac:dyDescent="0.4">
      <c r="A10239">
        <v>33920</v>
      </c>
      <c r="B10239" s="2">
        <v>44315.713375404535</v>
      </c>
      <c r="C10239">
        <v>147048</v>
      </c>
      <c r="D10239">
        <v>411922</v>
      </c>
      <c r="E10239" t="str">
        <f t="shared" si="160"/>
        <v>Пятница</v>
      </c>
      <c r="G10239" s="23">
        <v>247577</v>
      </c>
      <c r="H10239" s="25">
        <v>44345.0156712963</v>
      </c>
      <c r="J10239">
        <v>247577</v>
      </c>
      <c r="K10239" s="25">
        <v>44345.0156712963</v>
      </c>
      <c r="M10239"/>
    </row>
    <row r="10240" spans="1:13" x14ac:dyDescent="0.4">
      <c r="A10240">
        <v>33921</v>
      </c>
      <c r="B10240" s="2">
        <v>44315.714588996758</v>
      </c>
      <c r="C10240">
        <v>148283</v>
      </c>
      <c r="D10240">
        <v>351192</v>
      </c>
      <c r="E10240" t="str">
        <f t="shared" si="160"/>
        <v>Пятница</v>
      </c>
      <c r="G10240" s="23">
        <v>247601</v>
      </c>
      <c r="H10240" s="25">
        <v>44342.816932870373</v>
      </c>
      <c r="J10240">
        <v>247601</v>
      </c>
      <c r="K10240" s="25">
        <v>44342.816932870373</v>
      </c>
      <c r="M10240"/>
    </row>
    <row r="10241" spans="1:13" x14ac:dyDescent="0.4">
      <c r="A10241">
        <v>33922</v>
      </c>
      <c r="B10241" s="2">
        <v>44315.715398058252</v>
      </c>
      <c r="C10241">
        <v>242318</v>
      </c>
      <c r="D10241">
        <v>349014</v>
      </c>
      <c r="E10241" t="str">
        <f t="shared" si="160"/>
        <v>Пятница</v>
      </c>
      <c r="G10241" s="23">
        <v>247637</v>
      </c>
      <c r="H10241" s="25">
        <v>44372.744930555556</v>
      </c>
      <c r="J10241">
        <v>247637</v>
      </c>
      <c r="K10241" s="25">
        <v>44372.744930555556</v>
      </c>
      <c r="M10241"/>
    </row>
    <row r="10242" spans="1:13" x14ac:dyDescent="0.4">
      <c r="A10242">
        <v>33923</v>
      </c>
      <c r="B10242" s="2">
        <v>44315.715802589002</v>
      </c>
      <c r="C10242">
        <v>17929</v>
      </c>
      <c r="D10242">
        <v>20534</v>
      </c>
      <c r="E10242" t="str">
        <f t="shared" si="160"/>
        <v>Пятница</v>
      </c>
      <c r="G10242" s="23">
        <v>247657</v>
      </c>
      <c r="H10242" s="25">
        <v>44393.941932870373</v>
      </c>
      <c r="J10242">
        <v>247657</v>
      </c>
      <c r="K10242" s="25">
        <v>44393.941932870373</v>
      </c>
      <c r="M10242"/>
    </row>
    <row r="10243" spans="1:13" x14ac:dyDescent="0.4">
      <c r="A10243">
        <v>33928</v>
      </c>
      <c r="B10243" s="2">
        <v>44315.716207119738</v>
      </c>
      <c r="C10243">
        <v>198362</v>
      </c>
      <c r="D10243">
        <v>230507</v>
      </c>
      <c r="E10243" t="str">
        <f t="shared" ref="E10243:E10306" si="161">IF(WEEKDAY(B10243)=1,"Понедельник",IF(WEEKDAY(B10243)=2,"Вторник",IF(WEEKDAY(B10243)=3,"Среда",IF(WEEKDAY(B10243)=4,"Четверг",IF(WEEKDAY(B10243)=5,"Пятница",IF(WEEKDAY(B10243)=6,"Суббота","Воскресенье"))))))</f>
        <v>Пятница</v>
      </c>
      <c r="G10243" s="23">
        <v>247659</v>
      </c>
      <c r="H10243" s="25">
        <v>44345.989594907405</v>
      </c>
      <c r="J10243">
        <v>247659</v>
      </c>
      <c r="K10243" s="25">
        <v>44345.989594907405</v>
      </c>
      <c r="M10243"/>
    </row>
    <row r="10244" spans="1:13" x14ac:dyDescent="0.4">
      <c r="A10244">
        <v>33930</v>
      </c>
      <c r="B10244" s="2">
        <v>44315.716611650489</v>
      </c>
      <c r="C10244">
        <v>161652</v>
      </c>
      <c r="D10244">
        <v>466283</v>
      </c>
      <c r="E10244" t="str">
        <f t="shared" si="161"/>
        <v>Пятница</v>
      </c>
      <c r="G10244" s="23">
        <v>247708</v>
      </c>
      <c r="H10244" s="25">
        <v>44308.878425925926</v>
      </c>
      <c r="J10244">
        <v>247708</v>
      </c>
      <c r="K10244" s="25">
        <v>44308.878425925926</v>
      </c>
      <c r="M10244"/>
    </row>
    <row r="10245" spans="1:13" x14ac:dyDescent="0.4">
      <c r="A10245">
        <v>33935</v>
      </c>
      <c r="B10245" s="2">
        <v>44315.717016181225</v>
      </c>
      <c r="C10245">
        <v>60539</v>
      </c>
      <c r="D10245">
        <v>172251</v>
      </c>
      <c r="E10245" t="str">
        <f t="shared" si="161"/>
        <v>Пятница</v>
      </c>
      <c r="G10245" s="23">
        <v>247747</v>
      </c>
      <c r="H10245" s="25">
        <v>44380.736898148149</v>
      </c>
      <c r="J10245">
        <v>247747</v>
      </c>
      <c r="K10245" s="25">
        <v>44380.736898148149</v>
      </c>
      <c r="M10245"/>
    </row>
    <row r="10246" spans="1:13" x14ac:dyDescent="0.4">
      <c r="A10246">
        <v>33940</v>
      </c>
      <c r="B10246" s="2">
        <v>44315.717825242718</v>
      </c>
      <c r="C10246">
        <v>20420</v>
      </c>
      <c r="D10246">
        <v>316155</v>
      </c>
      <c r="E10246" t="str">
        <f t="shared" si="161"/>
        <v>Пятница</v>
      </c>
      <c r="G10246" s="23">
        <v>247761</v>
      </c>
      <c r="H10246" s="25">
        <v>44311.381655092591</v>
      </c>
      <c r="J10246">
        <v>247761</v>
      </c>
      <c r="K10246" s="25">
        <v>44311.381655092591</v>
      </c>
      <c r="M10246"/>
    </row>
    <row r="10247" spans="1:13" x14ac:dyDescent="0.4">
      <c r="A10247">
        <v>33944</v>
      </c>
      <c r="B10247" s="2">
        <v>44315.718229773462</v>
      </c>
      <c r="C10247">
        <v>90720</v>
      </c>
      <c r="D10247">
        <v>154256</v>
      </c>
      <c r="E10247" t="str">
        <f t="shared" si="161"/>
        <v>Пятница</v>
      </c>
      <c r="G10247" s="23">
        <v>247769</v>
      </c>
      <c r="H10247" s="25">
        <v>44345.518796296295</v>
      </c>
      <c r="J10247">
        <v>247769</v>
      </c>
      <c r="K10247" s="25">
        <v>44345.518796296295</v>
      </c>
      <c r="M10247"/>
    </row>
    <row r="10248" spans="1:13" x14ac:dyDescent="0.4">
      <c r="A10248">
        <v>33949</v>
      </c>
      <c r="B10248" s="2">
        <v>44315.718634304205</v>
      </c>
      <c r="C10248">
        <v>244427</v>
      </c>
      <c r="D10248">
        <v>250679</v>
      </c>
      <c r="E10248" t="str">
        <f t="shared" si="161"/>
        <v>Пятница</v>
      </c>
      <c r="G10248" s="23">
        <v>247783</v>
      </c>
      <c r="H10248" s="25">
        <v>44319.753020833334</v>
      </c>
      <c r="J10248">
        <v>247783</v>
      </c>
      <c r="K10248" s="25">
        <v>44319.753020833334</v>
      </c>
      <c r="M10248"/>
    </row>
    <row r="10249" spans="1:13" x14ac:dyDescent="0.4">
      <c r="A10249">
        <v>33953</v>
      </c>
      <c r="B10249" s="2">
        <v>44315.718634304205</v>
      </c>
      <c r="C10249">
        <v>313262</v>
      </c>
      <c r="D10249">
        <v>88863</v>
      </c>
      <c r="E10249" t="str">
        <f t="shared" si="161"/>
        <v>Пятница</v>
      </c>
      <c r="G10249" s="23">
        <v>247878</v>
      </c>
      <c r="H10249" s="25">
        <v>44316.322199074071</v>
      </c>
      <c r="J10249">
        <v>247878</v>
      </c>
      <c r="K10249" s="25">
        <v>44316.322199074071</v>
      </c>
      <c r="M10249"/>
    </row>
    <row r="10250" spans="1:13" x14ac:dyDescent="0.4">
      <c r="A10250">
        <v>33957</v>
      </c>
      <c r="B10250" s="2">
        <v>44315.719847896442</v>
      </c>
      <c r="C10250">
        <v>134434</v>
      </c>
      <c r="D10250">
        <v>158978</v>
      </c>
      <c r="E10250" t="str">
        <f t="shared" si="161"/>
        <v>Пятница</v>
      </c>
      <c r="G10250" s="23">
        <v>247917</v>
      </c>
      <c r="H10250" s="25">
        <v>44296.781331018516</v>
      </c>
      <c r="J10250">
        <v>247917</v>
      </c>
      <c r="K10250" s="25">
        <v>44296.781331018516</v>
      </c>
      <c r="M10250"/>
    </row>
    <row r="10251" spans="1:13" x14ac:dyDescent="0.4">
      <c r="A10251">
        <v>33958</v>
      </c>
      <c r="B10251" s="2">
        <v>44315.720656957928</v>
      </c>
      <c r="C10251">
        <v>307037</v>
      </c>
      <c r="D10251">
        <v>411922</v>
      </c>
      <c r="E10251" t="str">
        <f t="shared" si="161"/>
        <v>Пятница</v>
      </c>
      <c r="G10251" s="23">
        <v>247936</v>
      </c>
      <c r="H10251" s="25">
        <v>44394.55641203704</v>
      </c>
      <c r="J10251">
        <v>247936</v>
      </c>
      <c r="K10251" s="25">
        <v>44394.55641203704</v>
      </c>
      <c r="M10251"/>
    </row>
    <row r="10252" spans="1:13" x14ac:dyDescent="0.4">
      <c r="A10252">
        <v>33962</v>
      </c>
      <c r="B10252" s="2">
        <v>44315.721061488672</v>
      </c>
      <c r="C10252">
        <v>24993</v>
      </c>
      <c r="D10252">
        <v>397435</v>
      </c>
      <c r="E10252" t="str">
        <f t="shared" si="161"/>
        <v>Пятница</v>
      </c>
      <c r="G10252" s="23">
        <v>247942</v>
      </c>
      <c r="H10252" s="25">
        <v>44409.952997685185</v>
      </c>
      <c r="J10252">
        <v>247942</v>
      </c>
      <c r="K10252" s="25">
        <v>44409.952997685185</v>
      </c>
      <c r="M10252"/>
    </row>
    <row r="10253" spans="1:13" x14ac:dyDescent="0.4">
      <c r="A10253">
        <v>33967</v>
      </c>
      <c r="B10253" s="2">
        <v>44315.721061488672</v>
      </c>
      <c r="C10253">
        <v>285835</v>
      </c>
      <c r="D10253">
        <v>472908</v>
      </c>
      <c r="E10253" t="str">
        <f t="shared" si="161"/>
        <v>Пятница</v>
      </c>
      <c r="G10253" s="23">
        <v>247967</v>
      </c>
      <c r="H10253" s="25">
        <v>44339.273900462962</v>
      </c>
      <c r="J10253">
        <v>247967</v>
      </c>
      <c r="K10253" s="25">
        <v>44339.273900462962</v>
      </c>
      <c r="M10253"/>
    </row>
    <row r="10254" spans="1:13" x14ac:dyDescent="0.4">
      <c r="A10254">
        <v>33970</v>
      </c>
      <c r="B10254" s="2">
        <v>44315.722679611645</v>
      </c>
      <c r="C10254">
        <v>6585</v>
      </c>
      <c r="D10254">
        <v>447736</v>
      </c>
      <c r="E10254" t="str">
        <f t="shared" si="161"/>
        <v>Пятница</v>
      </c>
      <c r="G10254" s="23">
        <v>247975</v>
      </c>
      <c r="H10254" s="25">
        <v>44298.824618055558</v>
      </c>
      <c r="J10254">
        <v>247975</v>
      </c>
      <c r="K10254" s="25">
        <v>44298.824618055558</v>
      </c>
      <c r="M10254"/>
    </row>
    <row r="10255" spans="1:13" x14ac:dyDescent="0.4">
      <c r="A10255">
        <v>33975</v>
      </c>
      <c r="B10255" s="2">
        <v>44315.722679611645</v>
      </c>
      <c r="C10255">
        <v>110992</v>
      </c>
      <c r="D10255">
        <v>434569</v>
      </c>
      <c r="E10255" t="str">
        <f t="shared" si="161"/>
        <v>Пятница</v>
      </c>
      <c r="G10255" s="23">
        <v>247998</v>
      </c>
      <c r="H10255" s="25">
        <v>44376.027997685182</v>
      </c>
      <c r="J10255">
        <v>247998</v>
      </c>
      <c r="K10255" s="25">
        <v>44376.027997685182</v>
      </c>
      <c r="M10255"/>
    </row>
    <row r="10256" spans="1:13" x14ac:dyDescent="0.4">
      <c r="A10256">
        <v>33980</v>
      </c>
      <c r="B10256" s="2">
        <v>44315.723488673138</v>
      </c>
      <c r="C10256">
        <v>169905</v>
      </c>
      <c r="D10256">
        <v>396686</v>
      </c>
      <c r="E10256" t="str">
        <f t="shared" si="161"/>
        <v>Пятница</v>
      </c>
      <c r="G10256" s="23">
        <v>248011</v>
      </c>
      <c r="H10256" s="25">
        <v>44345.11859953704</v>
      </c>
      <c r="J10256">
        <v>248011</v>
      </c>
      <c r="K10256" s="25">
        <v>44345.11859953704</v>
      </c>
      <c r="M10256"/>
    </row>
    <row r="10257" spans="1:13" x14ac:dyDescent="0.4">
      <c r="A10257">
        <v>33984</v>
      </c>
      <c r="B10257" s="2">
        <v>44315.725511326862</v>
      </c>
      <c r="C10257">
        <v>64322</v>
      </c>
      <c r="D10257">
        <v>214179</v>
      </c>
      <c r="E10257" t="str">
        <f t="shared" si="161"/>
        <v>Пятница</v>
      </c>
      <c r="G10257" s="23">
        <v>248039</v>
      </c>
      <c r="H10257" s="25">
        <v>44303.810057870367</v>
      </c>
      <c r="J10257">
        <v>248039</v>
      </c>
      <c r="K10257" s="25">
        <v>44303.810057870367</v>
      </c>
      <c r="M10257"/>
    </row>
    <row r="10258" spans="1:13" x14ac:dyDescent="0.4">
      <c r="A10258">
        <v>33987</v>
      </c>
      <c r="B10258" s="2">
        <v>44315.725511326862</v>
      </c>
      <c r="C10258">
        <v>187985</v>
      </c>
      <c r="D10258">
        <v>341333</v>
      </c>
      <c r="E10258" t="str">
        <f t="shared" si="161"/>
        <v>Пятница</v>
      </c>
      <c r="G10258" s="23">
        <v>248043</v>
      </c>
      <c r="H10258" s="25">
        <v>44373.638541666667</v>
      </c>
      <c r="J10258">
        <v>248043</v>
      </c>
      <c r="K10258" s="25">
        <v>44373.638541666667</v>
      </c>
      <c r="M10258"/>
    </row>
    <row r="10259" spans="1:13" x14ac:dyDescent="0.4">
      <c r="A10259">
        <v>33988</v>
      </c>
      <c r="B10259" s="2">
        <v>44315.725915857605</v>
      </c>
      <c r="C10259">
        <v>224901</v>
      </c>
      <c r="D10259">
        <v>118549</v>
      </c>
      <c r="E10259" t="str">
        <f t="shared" si="161"/>
        <v>Пятница</v>
      </c>
      <c r="G10259" s="23">
        <v>248045</v>
      </c>
      <c r="H10259" s="25">
        <v>44311.035497685189</v>
      </c>
      <c r="J10259">
        <v>248045</v>
      </c>
      <c r="K10259" s="25">
        <v>44311.035497685189</v>
      </c>
      <c r="M10259"/>
    </row>
    <row r="10260" spans="1:13" x14ac:dyDescent="0.4">
      <c r="A10260">
        <v>33989</v>
      </c>
      <c r="B10260" s="2">
        <v>44315.727129449842</v>
      </c>
      <c r="C10260">
        <v>203571</v>
      </c>
      <c r="D10260">
        <v>439981</v>
      </c>
      <c r="E10260" t="str">
        <f t="shared" si="161"/>
        <v>Пятница</v>
      </c>
      <c r="G10260" s="23">
        <v>248142</v>
      </c>
      <c r="H10260" s="25">
        <v>44316.847280092596</v>
      </c>
      <c r="J10260">
        <v>248142</v>
      </c>
      <c r="K10260" s="25">
        <v>44316.847280092596</v>
      </c>
      <c r="M10260"/>
    </row>
    <row r="10261" spans="1:13" x14ac:dyDescent="0.4">
      <c r="A10261">
        <v>33992</v>
      </c>
      <c r="B10261" s="2">
        <v>44315.727938511329</v>
      </c>
      <c r="C10261">
        <v>226672</v>
      </c>
      <c r="D10261">
        <v>5151</v>
      </c>
      <c r="E10261" t="str">
        <f t="shared" si="161"/>
        <v>Пятница</v>
      </c>
      <c r="G10261" s="23">
        <v>248190</v>
      </c>
      <c r="H10261" s="25">
        <v>44312.940717592595</v>
      </c>
      <c r="J10261">
        <v>248190</v>
      </c>
      <c r="K10261" s="25">
        <v>44312.940717592595</v>
      </c>
      <c r="M10261"/>
    </row>
    <row r="10262" spans="1:13" x14ac:dyDescent="0.4">
      <c r="A10262">
        <v>33995</v>
      </c>
      <c r="B10262" s="2">
        <v>44315.728000000003</v>
      </c>
      <c r="C10262">
        <v>150657</v>
      </c>
      <c r="D10262">
        <v>347393</v>
      </c>
      <c r="E10262" t="str">
        <f t="shared" si="161"/>
        <v>Пятница</v>
      </c>
      <c r="G10262" s="23">
        <v>248313</v>
      </c>
      <c r="H10262" s="25">
        <v>44322.770821759259</v>
      </c>
      <c r="J10262">
        <v>248313</v>
      </c>
      <c r="K10262" s="25">
        <v>44322.770821759259</v>
      </c>
      <c r="M10262"/>
    </row>
    <row r="10263" spans="1:13" x14ac:dyDescent="0.4">
      <c r="A10263">
        <v>33996</v>
      </c>
      <c r="B10263" s="2">
        <v>44315.728343042072</v>
      </c>
      <c r="C10263">
        <v>285849</v>
      </c>
      <c r="D10263">
        <v>104958</v>
      </c>
      <c r="E10263" t="str">
        <f t="shared" si="161"/>
        <v>Пятница</v>
      </c>
      <c r="G10263" s="23">
        <v>248316</v>
      </c>
      <c r="H10263" s="25">
        <v>44347.681018518517</v>
      </c>
      <c r="J10263">
        <v>248316</v>
      </c>
      <c r="K10263" s="25">
        <v>44347.681018518517</v>
      </c>
      <c r="M10263"/>
    </row>
    <row r="10264" spans="1:13" x14ac:dyDescent="0.4">
      <c r="A10264">
        <v>33999</v>
      </c>
      <c r="B10264" s="2">
        <v>44315.728747572815</v>
      </c>
      <c r="C10264">
        <v>178432</v>
      </c>
      <c r="D10264">
        <v>445443</v>
      </c>
      <c r="E10264" t="str">
        <f t="shared" si="161"/>
        <v>Пятница</v>
      </c>
      <c r="G10264" s="23">
        <v>248323</v>
      </c>
      <c r="H10264" s="25">
        <v>44339.037662037037</v>
      </c>
      <c r="J10264">
        <v>248323</v>
      </c>
      <c r="K10264" s="25">
        <v>44339.037662037037</v>
      </c>
      <c r="M10264"/>
    </row>
    <row r="10265" spans="1:13" x14ac:dyDescent="0.4">
      <c r="A10265">
        <v>34001</v>
      </c>
      <c r="B10265" s="2">
        <v>44315.728747572815</v>
      </c>
      <c r="C10265">
        <v>333251</v>
      </c>
      <c r="D10265">
        <v>250679</v>
      </c>
      <c r="E10265" t="str">
        <f t="shared" si="161"/>
        <v>Пятница</v>
      </c>
      <c r="G10265" s="23">
        <v>248436</v>
      </c>
      <c r="H10265" s="25">
        <v>44345.216990740744</v>
      </c>
      <c r="J10265">
        <v>248436</v>
      </c>
      <c r="K10265" s="25">
        <v>44345.216990740744</v>
      </c>
      <c r="M10265"/>
    </row>
    <row r="10266" spans="1:13" x14ac:dyDescent="0.4">
      <c r="A10266">
        <v>34003</v>
      </c>
      <c r="B10266" s="2">
        <v>44315.729152103559</v>
      </c>
      <c r="C10266">
        <v>154139</v>
      </c>
      <c r="D10266">
        <v>140573</v>
      </c>
      <c r="E10266" t="str">
        <f t="shared" si="161"/>
        <v>Пятница</v>
      </c>
      <c r="G10266" s="23">
        <v>248461</v>
      </c>
      <c r="H10266" s="25">
        <v>44407.853750000002</v>
      </c>
      <c r="J10266">
        <v>248461</v>
      </c>
      <c r="K10266" s="25">
        <v>44407.853750000002</v>
      </c>
      <c r="M10266"/>
    </row>
    <row r="10267" spans="1:13" x14ac:dyDescent="0.4">
      <c r="A10267">
        <v>34006</v>
      </c>
      <c r="B10267" s="2">
        <v>44315.729556634302</v>
      </c>
      <c r="C10267">
        <v>78870</v>
      </c>
      <c r="D10267">
        <v>191893</v>
      </c>
      <c r="E10267" t="str">
        <f t="shared" si="161"/>
        <v>Пятница</v>
      </c>
      <c r="G10267" s="23">
        <v>248529</v>
      </c>
      <c r="H10267" s="25">
        <v>44373.656736111108</v>
      </c>
      <c r="J10267">
        <v>248529</v>
      </c>
      <c r="K10267" s="25">
        <v>44373.656736111108</v>
      </c>
      <c r="M10267"/>
    </row>
    <row r="10268" spans="1:13" x14ac:dyDescent="0.4">
      <c r="A10268">
        <v>34009</v>
      </c>
      <c r="B10268" s="2">
        <v>44315.729961165045</v>
      </c>
      <c r="C10268">
        <v>26859</v>
      </c>
      <c r="D10268">
        <v>114057</v>
      </c>
      <c r="E10268" t="str">
        <f t="shared" si="161"/>
        <v>Пятница</v>
      </c>
      <c r="G10268" s="23">
        <v>248547</v>
      </c>
      <c r="H10268" s="25">
        <v>44310.737650462965</v>
      </c>
      <c r="J10268">
        <v>248547</v>
      </c>
      <c r="K10268" s="25">
        <v>44310.737650462965</v>
      </c>
      <c r="M10268"/>
    </row>
    <row r="10269" spans="1:13" x14ac:dyDescent="0.4">
      <c r="A10269">
        <v>34010</v>
      </c>
      <c r="B10269" s="2">
        <v>44315.730365695796</v>
      </c>
      <c r="C10269">
        <v>57563</v>
      </c>
      <c r="D10269">
        <v>411922</v>
      </c>
      <c r="E10269" t="str">
        <f t="shared" si="161"/>
        <v>Пятница</v>
      </c>
      <c r="G10269" s="23">
        <v>248549</v>
      </c>
      <c r="H10269" s="25">
        <v>44341.856168981481</v>
      </c>
      <c r="J10269">
        <v>248549</v>
      </c>
      <c r="K10269" s="25">
        <v>44341.856168981481</v>
      </c>
      <c r="M10269"/>
    </row>
    <row r="10270" spans="1:13" x14ac:dyDescent="0.4">
      <c r="A10270">
        <v>34015</v>
      </c>
      <c r="B10270" s="2">
        <v>44315.730365695796</v>
      </c>
      <c r="C10270">
        <v>66749</v>
      </c>
      <c r="D10270">
        <v>479106</v>
      </c>
      <c r="E10270" t="str">
        <f t="shared" si="161"/>
        <v>Пятница</v>
      </c>
      <c r="G10270" s="23">
        <v>248558</v>
      </c>
      <c r="H10270" s="25">
        <v>44313.927777777775</v>
      </c>
      <c r="J10270">
        <v>248558</v>
      </c>
      <c r="K10270" s="25">
        <v>44313.927777777775</v>
      </c>
      <c r="M10270"/>
    </row>
    <row r="10271" spans="1:13" x14ac:dyDescent="0.4">
      <c r="A10271">
        <v>34016</v>
      </c>
      <c r="B10271" s="2">
        <v>44315.732388349512</v>
      </c>
      <c r="C10271">
        <v>114264</v>
      </c>
      <c r="D10271">
        <v>471403</v>
      </c>
      <c r="E10271" t="str">
        <f t="shared" si="161"/>
        <v>Пятница</v>
      </c>
      <c r="G10271" s="23">
        <v>248706</v>
      </c>
      <c r="H10271" s="25">
        <v>44307.681018518517</v>
      </c>
      <c r="J10271">
        <v>248706</v>
      </c>
      <c r="K10271" s="25">
        <v>44307.681018518517</v>
      </c>
      <c r="M10271"/>
    </row>
    <row r="10272" spans="1:13" x14ac:dyDescent="0.4">
      <c r="A10272">
        <v>34020</v>
      </c>
      <c r="B10272" s="2">
        <v>44315.732388349512</v>
      </c>
      <c r="C10272">
        <v>293524</v>
      </c>
      <c r="D10272">
        <v>154256</v>
      </c>
      <c r="E10272" t="str">
        <f t="shared" si="161"/>
        <v>Пятница</v>
      </c>
      <c r="G10272" s="23">
        <v>248769</v>
      </c>
      <c r="H10272" s="25">
        <v>44344.973078703704</v>
      </c>
      <c r="J10272">
        <v>248769</v>
      </c>
      <c r="K10272" s="25">
        <v>44344.973078703704</v>
      </c>
      <c r="M10272"/>
    </row>
    <row r="10273" spans="1:13" x14ac:dyDescent="0.4">
      <c r="A10273">
        <v>34024</v>
      </c>
      <c r="B10273" s="2">
        <v>44315.732792880262</v>
      </c>
      <c r="C10273">
        <v>230417</v>
      </c>
      <c r="D10273">
        <v>346993</v>
      </c>
      <c r="E10273" t="str">
        <f t="shared" si="161"/>
        <v>Пятница</v>
      </c>
      <c r="G10273" s="23">
        <v>248822</v>
      </c>
      <c r="H10273" s="25">
        <v>44342.739664351851</v>
      </c>
      <c r="J10273">
        <v>248822</v>
      </c>
      <c r="K10273" s="25">
        <v>44342.739664351851</v>
      </c>
      <c r="M10273"/>
    </row>
    <row r="10274" spans="1:13" x14ac:dyDescent="0.4">
      <c r="A10274">
        <v>34028</v>
      </c>
      <c r="B10274" s="2">
        <v>44315.734411003235</v>
      </c>
      <c r="C10274">
        <v>1628</v>
      </c>
      <c r="D10274">
        <v>440811</v>
      </c>
      <c r="E10274" t="str">
        <f t="shared" si="161"/>
        <v>Пятница</v>
      </c>
      <c r="G10274" s="23">
        <v>248848</v>
      </c>
      <c r="H10274" s="25">
        <v>44317.133611111109</v>
      </c>
      <c r="J10274">
        <v>248848</v>
      </c>
      <c r="K10274" s="25">
        <v>44317.133611111109</v>
      </c>
      <c r="M10274"/>
    </row>
    <row r="10275" spans="1:13" x14ac:dyDescent="0.4">
      <c r="A10275">
        <v>34030</v>
      </c>
      <c r="B10275" s="2">
        <v>44315.734411003235</v>
      </c>
      <c r="C10275">
        <v>100172</v>
      </c>
      <c r="D10275">
        <v>172251</v>
      </c>
      <c r="E10275" t="str">
        <f t="shared" si="161"/>
        <v>Пятница</v>
      </c>
      <c r="G10275" s="23">
        <v>248886</v>
      </c>
      <c r="H10275" s="25">
        <v>44294.4059375</v>
      </c>
      <c r="J10275">
        <v>248886</v>
      </c>
      <c r="K10275" s="25">
        <v>44294.4059375</v>
      </c>
      <c r="M10275"/>
    </row>
    <row r="10276" spans="1:13" x14ac:dyDescent="0.4">
      <c r="A10276">
        <v>34031</v>
      </c>
      <c r="B10276" s="2">
        <v>44315.734411003235</v>
      </c>
      <c r="C10276">
        <v>279310</v>
      </c>
      <c r="D10276">
        <v>222412</v>
      </c>
      <c r="E10276" t="str">
        <f t="shared" si="161"/>
        <v>Пятница</v>
      </c>
      <c r="G10276" s="23">
        <v>248916</v>
      </c>
      <c r="H10276" s="25">
        <v>44310.844849537039</v>
      </c>
      <c r="J10276">
        <v>248916</v>
      </c>
      <c r="K10276" s="25">
        <v>44310.844849537039</v>
      </c>
      <c r="M10276"/>
    </row>
    <row r="10277" spans="1:13" x14ac:dyDescent="0.4">
      <c r="A10277">
        <v>34034</v>
      </c>
      <c r="B10277" s="2">
        <v>44315.734815533986</v>
      </c>
      <c r="C10277">
        <v>274380</v>
      </c>
      <c r="D10277">
        <v>137899</v>
      </c>
      <c r="E10277" t="str">
        <f t="shared" si="161"/>
        <v>Пятница</v>
      </c>
      <c r="G10277" s="23">
        <v>249029</v>
      </c>
      <c r="H10277" s="25">
        <v>44343.567743055559</v>
      </c>
      <c r="J10277">
        <v>249029</v>
      </c>
      <c r="K10277" s="25">
        <v>44343.567743055559</v>
      </c>
      <c r="M10277"/>
    </row>
    <row r="10278" spans="1:13" x14ac:dyDescent="0.4">
      <c r="A10278">
        <v>34038</v>
      </c>
      <c r="B10278" s="2">
        <v>44315.736433656959</v>
      </c>
      <c r="C10278">
        <v>144841</v>
      </c>
      <c r="D10278">
        <v>112456</v>
      </c>
      <c r="E10278" t="str">
        <f t="shared" si="161"/>
        <v>Пятница</v>
      </c>
      <c r="G10278" s="23">
        <v>249031</v>
      </c>
      <c r="H10278" s="25">
        <v>44310.329687500001</v>
      </c>
      <c r="J10278">
        <v>249031</v>
      </c>
      <c r="K10278" s="25">
        <v>44310.329687500001</v>
      </c>
      <c r="M10278"/>
    </row>
    <row r="10279" spans="1:13" x14ac:dyDescent="0.4">
      <c r="A10279">
        <v>34041</v>
      </c>
      <c r="B10279" s="2">
        <v>44315.736666666664</v>
      </c>
      <c r="C10279">
        <v>279462</v>
      </c>
      <c r="D10279">
        <v>472712</v>
      </c>
      <c r="E10279" t="str">
        <f t="shared" si="161"/>
        <v>Пятница</v>
      </c>
      <c r="G10279" s="23">
        <v>249034</v>
      </c>
      <c r="H10279" s="25">
        <v>44341.716608796298</v>
      </c>
      <c r="J10279">
        <v>249034</v>
      </c>
      <c r="K10279" s="25">
        <v>44341.716608796298</v>
      </c>
      <c r="M10279"/>
    </row>
    <row r="10280" spans="1:13" x14ac:dyDescent="0.4">
      <c r="A10280">
        <v>34045</v>
      </c>
      <c r="B10280" s="2">
        <v>44315.736838187702</v>
      </c>
      <c r="C10280">
        <v>95896</v>
      </c>
      <c r="D10280">
        <v>189009</v>
      </c>
      <c r="E10280" t="str">
        <f t="shared" si="161"/>
        <v>Пятница</v>
      </c>
      <c r="G10280" s="23">
        <v>249097</v>
      </c>
      <c r="H10280" s="25">
        <v>44301.714583333334</v>
      </c>
      <c r="J10280">
        <v>249097</v>
      </c>
      <c r="K10280" s="25">
        <v>44301.714583333334</v>
      </c>
      <c r="M10280"/>
    </row>
    <row r="10281" spans="1:13" x14ac:dyDescent="0.4">
      <c r="A10281">
        <v>34050</v>
      </c>
      <c r="B10281" s="2">
        <v>44315.736838187702</v>
      </c>
      <c r="C10281">
        <v>133402</v>
      </c>
      <c r="D10281">
        <v>110241</v>
      </c>
      <c r="E10281" t="str">
        <f t="shared" si="161"/>
        <v>Пятница</v>
      </c>
      <c r="G10281" s="23">
        <v>249124</v>
      </c>
      <c r="H10281" s="25">
        <v>44316.787812499999</v>
      </c>
      <c r="J10281">
        <v>249124</v>
      </c>
      <c r="K10281" s="25">
        <v>44316.787812499999</v>
      </c>
      <c r="M10281"/>
    </row>
    <row r="10282" spans="1:13" x14ac:dyDescent="0.4">
      <c r="A10282">
        <v>34054</v>
      </c>
      <c r="B10282" s="2">
        <v>44315.738456310683</v>
      </c>
      <c r="C10282">
        <v>7598</v>
      </c>
      <c r="D10282">
        <v>182191</v>
      </c>
      <c r="E10282" t="str">
        <f t="shared" si="161"/>
        <v>Пятница</v>
      </c>
      <c r="G10282" s="23">
        <v>249131</v>
      </c>
      <c r="H10282" s="25">
        <v>44403.727534722224</v>
      </c>
      <c r="J10282">
        <v>249131</v>
      </c>
      <c r="K10282" s="25">
        <v>44403.727534722224</v>
      </c>
      <c r="M10282"/>
    </row>
    <row r="10283" spans="1:13" x14ac:dyDescent="0.4">
      <c r="A10283">
        <v>34058</v>
      </c>
      <c r="B10283" s="2">
        <v>44315.739265372169</v>
      </c>
      <c r="C10283">
        <v>137564</v>
      </c>
      <c r="D10283">
        <v>230507</v>
      </c>
      <c r="E10283" t="str">
        <f t="shared" si="161"/>
        <v>Пятница</v>
      </c>
      <c r="G10283" s="23">
        <v>249180</v>
      </c>
      <c r="H10283" s="25">
        <v>44313.834733796299</v>
      </c>
      <c r="J10283">
        <v>249180</v>
      </c>
      <c r="K10283" s="25">
        <v>44313.834733796299</v>
      </c>
      <c r="M10283"/>
    </row>
    <row r="10284" spans="1:13" x14ac:dyDescent="0.4">
      <c r="A10284">
        <v>34059</v>
      </c>
      <c r="B10284" s="2">
        <v>44315.740074433663</v>
      </c>
      <c r="C10284">
        <v>202336</v>
      </c>
      <c r="D10284">
        <v>190995</v>
      </c>
      <c r="E10284" t="str">
        <f t="shared" si="161"/>
        <v>Пятница</v>
      </c>
      <c r="G10284" s="23">
        <v>249211</v>
      </c>
      <c r="H10284" s="25">
        <v>44331.68236111111</v>
      </c>
      <c r="J10284">
        <v>249211</v>
      </c>
      <c r="K10284" s="25">
        <v>44331.68236111111</v>
      </c>
      <c r="M10284"/>
    </row>
    <row r="10285" spans="1:13" x14ac:dyDescent="0.4">
      <c r="A10285">
        <v>34063</v>
      </c>
      <c r="B10285" s="2">
        <v>44315.741288025893</v>
      </c>
      <c r="C10285">
        <v>85094</v>
      </c>
      <c r="D10285">
        <v>377180</v>
      </c>
      <c r="E10285" t="str">
        <f t="shared" si="161"/>
        <v>Пятница</v>
      </c>
      <c r="G10285" s="23">
        <v>249214</v>
      </c>
      <c r="H10285" s="25">
        <v>44372.654317129629</v>
      </c>
      <c r="J10285">
        <v>249214</v>
      </c>
      <c r="K10285" s="25">
        <v>44372.654317129629</v>
      </c>
      <c r="M10285"/>
    </row>
    <row r="10286" spans="1:13" x14ac:dyDescent="0.4">
      <c r="A10286">
        <v>34068</v>
      </c>
      <c r="B10286" s="2">
        <v>44315.742097087379</v>
      </c>
      <c r="C10286">
        <v>208801</v>
      </c>
      <c r="D10286">
        <v>202914</v>
      </c>
      <c r="E10286" t="str">
        <f t="shared" si="161"/>
        <v>Пятница</v>
      </c>
      <c r="G10286" s="23">
        <v>249224</v>
      </c>
      <c r="H10286" s="25">
        <v>44315.495335648149</v>
      </c>
      <c r="J10286">
        <v>249224</v>
      </c>
      <c r="K10286" s="25">
        <v>44315.495335648149</v>
      </c>
      <c r="M10286"/>
    </row>
    <row r="10287" spans="1:13" x14ac:dyDescent="0.4">
      <c r="A10287">
        <v>34071</v>
      </c>
      <c r="B10287" s="2">
        <v>44315.742501618122</v>
      </c>
      <c r="C10287">
        <v>102243</v>
      </c>
      <c r="D10287">
        <v>409488</v>
      </c>
      <c r="E10287" t="str">
        <f t="shared" si="161"/>
        <v>Пятница</v>
      </c>
      <c r="G10287" s="23">
        <v>249247</v>
      </c>
      <c r="H10287" s="25">
        <v>44319.934247685182</v>
      </c>
      <c r="J10287">
        <v>249247</v>
      </c>
      <c r="K10287" s="25">
        <v>44319.934247685182</v>
      </c>
      <c r="M10287"/>
    </row>
    <row r="10288" spans="1:13" x14ac:dyDescent="0.4">
      <c r="A10288">
        <v>34074</v>
      </c>
      <c r="B10288" s="2">
        <v>44315.742501618122</v>
      </c>
      <c r="C10288">
        <v>271126</v>
      </c>
      <c r="D10288">
        <v>230507</v>
      </c>
      <c r="E10288" t="str">
        <f t="shared" si="161"/>
        <v>Пятница</v>
      </c>
      <c r="G10288" s="23">
        <v>249252</v>
      </c>
      <c r="H10288" s="25">
        <v>44374.689074074071</v>
      </c>
      <c r="J10288">
        <v>249252</v>
      </c>
      <c r="K10288" s="25">
        <v>44374.689074074071</v>
      </c>
      <c r="M10288"/>
    </row>
    <row r="10289" spans="1:13" x14ac:dyDescent="0.4">
      <c r="A10289">
        <v>34077</v>
      </c>
      <c r="B10289" s="2">
        <v>44315.742906148866</v>
      </c>
      <c r="C10289">
        <v>295617</v>
      </c>
      <c r="D10289">
        <v>249086</v>
      </c>
      <c r="E10289" t="str">
        <f t="shared" si="161"/>
        <v>Пятница</v>
      </c>
      <c r="G10289" s="23">
        <v>249259</v>
      </c>
      <c r="H10289" s="25">
        <v>44413.758275462962</v>
      </c>
      <c r="J10289">
        <v>249259</v>
      </c>
      <c r="K10289" s="25">
        <v>44413.758275462962</v>
      </c>
      <c r="M10289"/>
    </row>
    <row r="10290" spans="1:13" x14ac:dyDescent="0.4">
      <c r="A10290">
        <v>34081</v>
      </c>
      <c r="B10290" s="2">
        <v>44315.743715210352</v>
      </c>
      <c r="C10290">
        <v>157091</v>
      </c>
      <c r="D10290">
        <v>330333</v>
      </c>
      <c r="E10290" t="str">
        <f t="shared" si="161"/>
        <v>Пятница</v>
      </c>
      <c r="G10290" s="23">
        <v>249270</v>
      </c>
      <c r="H10290" s="25">
        <v>44308.261111111111</v>
      </c>
      <c r="J10290">
        <v>249270</v>
      </c>
      <c r="K10290" s="25">
        <v>44308.261111111111</v>
      </c>
      <c r="M10290"/>
    </row>
    <row r="10291" spans="1:13" x14ac:dyDescent="0.4">
      <c r="A10291">
        <v>34084</v>
      </c>
      <c r="B10291" s="2">
        <v>44315.744524271839</v>
      </c>
      <c r="C10291">
        <v>141741</v>
      </c>
      <c r="D10291">
        <v>388561</v>
      </c>
      <c r="E10291" t="str">
        <f t="shared" si="161"/>
        <v>Пятница</v>
      </c>
      <c r="G10291" s="23">
        <v>249317</v>
      </c>
      <c r="H10291" s="25">
        <v>44359.825706018521</v>
      </c>
      <c r="J10291">
        <v>249317</v>
      </c>
      <c r="K10291" s="25">
        <v>44359.825706018521</v>
      </c>
      <c r="M10291"/>
    </row>
    <row r="10292" spans="1:13" x14ac:dyDescent="0.4">
      <c r="A10292">
        <v>34089</v>
      </c>
      <c r="B10292" s="2">
        <v>44315.744928802589</v>
      </c>
      <c r="C10292">
        <v>73232</v>
      </c>
      <c r="D10292">
        <v>411922</v>
      </c>
      <c r="E10292" t="str">
        <f t="shared" si="161"/>
        <v>Пятница</v>
      </c>
      <c r="G10292" s="23">
        <v>249336</v>
      </c>
      <c r="H10292" s="25">
        <v>44377.817002314812</v>
      </c>
      <c r="J10292">
        <v>249336</v>
      </c>
      <c r="K10292" s="25">
        <v>44377.817002314812</v>
      </c>
      <c r="M10292"/>
    </row>
    <row r="10293" spans="1:13" x14ac:dyDescent="0.4">
      <c r="A10293">
        <v>34094</v>
      </c>
      <c r="B10293" s="2">
        <v>44315.745000000003</v>
      </c>
      <c r="C10293">
        <v>210362</v>
      </c>
      <c r="D10293">
        <v>470762</v>
      </c>
      <c r="E10293" t="str">
        <f t="shared" si="161"/>
        <v>Пятница</v>
      </c>
      <c r="G10293" s="23">
        <v>249339</v>
      </c>
      <c r="H10293" s="25">
        <v>44343.81490740741</v>
      </c>
      <c r="J10293">
        <v>249339</v>
      </c>
      <c r="K10293" s="25">
        <v>44343.81490740741</v>
      </c>
      <c r="M10293"/>
    </row>
    <row r="10294" spans="1:13" x14ac:dyDescent="0.4">
      <c r="A10294">
        <v>34095</v>
      </c>
      <c r="B10294" s="2">
        <v>44315.745333333332</v>
      </c>
      <c r="C10294">
        <v>206674</v>
      </c>
      <c r="D10294">
        <v>134973</v>
      </c>
      <c r="E10294" t="str">
        <f t="shared" si="161"/>
        <v>Пятница</v>
      </c>
      <c r="G10294" s="23">
        <v>249348</v>
      </c>
      <c r="H10294" s="25">
        <v>44286.524004629631</v>
      </c>
      <c r="J10294">
        <v>249348</v>
      </c>
      <c r="K10294" s="25">
        <v>44286.524004629631</v>
      </c>
      <c r="M10294"/>
    </row>
    <row r="10295" spans="1:13" x14ac:dyDescent="0.4">
      <c r="A10295">
        <v>34100</v>
      </c>
      <c r="B10295" s="2">
        <v>44315.746142394819</v>
      </c>
      <c r="C10295">
        <v>21340</v>
      </c>
      <c r="D10295">
        <v>253722</v>
      </c>
      <c r="E10295" t="str">
        <f t="shared" si="161"/>
        <v>Пятница</v>
      </c>
      <c r="G10295" s="23">
        <v>249350</v>
      </c>
      <c r="H10295" s="25">
        <v>44375.757060185184</v>
      </c>
      <c r="J10295">
        <v>249350</v>
      </c>
      <c r="K10295" s="25">
        <v>44375.757060185184</v>
      </c>
      <c r="M10295"/>
    </row>
    <row r="10296" spans="1:13" x14ac:dyDescent="0.4">
      <c r="A10296">
        <v>34103</v>
      </c>
      <c r="B10296" s="2">
        <v>44315.747355987056</v>
      </c>
      <c r="C10296">
        <v>251464</v>
      </c>
      <c r="D10296">
        <v>244574</v>
      </c>
      <c r="E10296" t="str">
        <f t="shared" si="161"/>
        <v>Пятница</v>
      </c>
      <c r="G10296" s="23">
        <v>249355</v>
      </c>
      <c r="H10296" s="25">
        <v>44298.960995370369</v>
      </c>
      <c r="J10296">
        <v>249355</v>
      </c>
      <c r="K10296" s="25">
        <v>44298.960995370369</v>
      </c>
      <c r="M10296"/>
    </row>
    <row r="10297" spans="1:13" x14ac:dyDescent="0.4">
      <c r="A10297">
        <v>34106</v>
      </c>
      <c r="B10297" s="2">
        <v>44315.74816504855</v>
      </c>
      <c r="C10297">
        <v>113076</v>
      </c>
      <c r="D10297">
        <v>121758</v>
      </c>
      <c r="E10297" t="str">
        <f t="shared" si="161"/>
        <v>Пятница</v>
      </c>
      <c r="G10297" s="23">
        <v>249440</v>
      </c>
      <c r="H10297" s="25">
        <v>44346.421331018515</v>
      </c>
      <c r="J10297">
        <v>249440</v>
      </c>
      <c r="K10297" s="25">
        <v>44346.421331018515</v>
      </c>
      <c r="M10297"/>
    </row>
    <row r="10298" spans="1:13" x14ac:dyDescent="0.4">
      <c r="A10298">
        <v>34111</v>
      </c>
      <c r="B10298" s="2">
        <v>44315.750187702266</v>
      </c>
      <c r="C10298">
        <v>82402</v>
      </c>
      <c r="D10298">
        <v>351192</v>
      </c>
      <c r="E10298" t="str">
        <f t="shared" si="161"/>
        <v>Пятница</v>
      </c>
      <c r="G10298" s="23">
        <v>249444</v>
      </c>
      <c r="H10298" s="25">
        <v>44375.987245370372</v>
      </c>
      <c r="J10298">
        <v>249444</v>
      </c>
      <c r="K10298" s="25">
        <v>44375.987245370372</v>
      </c>
      <c r="M10298"/>
    </row>
    <row r="10299" spans="1:13" x14ac:dyDescent="0.4">
      <c r="A10299">
        <v>34112</v>
      </c>
      <c r="B10299" s="2">
        <v>44315.750187702266</v>
      </c>
      <c r="C10299">
        <v>263750</v>
      </c>
      <c r="D10299">
        <v>70091</v>
      </c>
      <c r="E10299" t="str">
        <f t="shared" si="161"/>
        <v>Пятница</v>
      </c>
      <c r="G10299" s="23">
        <v>249458</v>
      </c>
      <c r="H10299" s="25">
        <v>44408.286412037036</v>
      </c>
      <c r="J10299">
        <v>249458</v>
      </c>
      <c r="K10299" s="25">
        <v>44408.286412037036</v>
      </c>
      <c r="M10299"/>
    </row>
    <row r="10300" spans="1:13" x14ac:dyDescent="0.4">
      <c r="A10300">
        <v>34117</v>
      </c>
      <c r="B10300" s="2">
        <v>44315.750592233009</v>
      </c>
      <c r="C10300">
        <v>95833</v>
      </c>
      <c r="D10300">
        <v>122902</v>
      </c>
      <c r="E10300" t="str">
        <f t="shared" si="161"/>
        <v>Пятница</v>
      </c>
      <c r="G10300" s="23">
        <v>249464</v>
      </c>
      <c r="H10300" s="25">
        <v>44346.649861111109</v>
      </c>
      <c r="J10300">
        <v>249464</v>
      </c>
      <c r="K10300" s="25">
        <v>44346.649861111109</v>
      </c>
      <c r="M10300"/>
    </row>
    <row r="10301" spans="1:13" x14ac:dyDescent="0.4">
      <c r="A10301">
        <v>34120</v>
      </c>
      <c r="B10301" s="2">
        <v>44315.750996763752</v>
      </c>
      <c r="C10301">
        <v>245227</v>
      </c>
      <c r="D10301">
        <v>411922</v>
      </c>
      <c r="E10301" t="str">
        <f t="shared" si="161"/>
        <v>Пятница</v>
      </c>
      <c r="G10301" s="23">
        <v>249472</v>
      </c>
      <c r="H10301" s="25">
        <v>44373.102812500001</v>
      </c>
      <c r="J10301">
        <v>249472</v>
      </c>
      <c r="K10301" s="25">
        <v>44373.102812500001</v>
      </c>
      <c r="M10301"/>
    </row>
    <row r="10302" spans="1:13" x14ac:dyDescent="0.4">
      <c r="A10302">
        <v>34122</v>
      </c>
      <c r="B10302" s="2">
        <v>44315.75099676376</v>
      </c>
      <c r="C10302">
        <v>17741</v>
      </c>
      <c r="D10302">
        <v>153893</v>
      </c>
      <c r="E10302" t="str">
        <f t="shared" si="161"/>
        <v>Пятница</v>
      </c>
      <c r="G10302" s="23">
        <v>249512</v>
      </c>
      <c r="H10302" s="25">
        <v>44300.9455787037</v>
      </c>
      <c r="J10302">
        <v>249512</v>
      </c>
      <c r="K10302" s="25">
        <v>44300.9455787037</v>
      </c>
      <c r="M10302"/>
    </row>
    <row r="10303" spans="1:13" x14ac:dyDescent="0.4">
      <c r="A10303">
        <v>34125</v>
      </c>
      <c r="B10303" s="2">
        <v>44315.751805825239</v>
      </c>
      <c r="C10303">
        <v>32947</v>
      </c>
      <c r="D10303">
        <v>62570</v>
      </c>
      <c r="E10303" t="str">
        <f t="shared" si="161"/>
        <v>Пятница</v>
      </c>
      <c r="G10303" s="23">
        <v>249520</v>
      </c>
      <c r="H10303" s="25">
        <v>44339.216099537036</v>
      </c>
      <c r="J10303">
        <v>249520</v>
      </c>
      <c r="K10303" s="25">
        <v>44339.216099537036</v>
      </c>
      <c r="M10303"/>
    </row>
    <row r="10304" spans="1:13" x14ac:dyDescent="0.4">
      <c r="A10304">
        <v>34127</v>
      </c>
      <c r="B10304" s="2">
        <v>44315.751805825239</v>
      </c>
      <c r="C10304">
        <v>159540</v>
      </c>
      <c r="D10304">
        <v>244574</v>
      </c>
      <c r="E10304" t="str">
        <f t="shared" si="161"/>
        <v>Пятница</v>
      </c>
      <c r="G10304" s="23">
        <v>249542</v>
      </c>
      <c r="H10304" s="25">
        <v>44372.193553240744</v>
      </c>
      <c r="J10304">
        <v>249542</v>
      </c>
      <c r="K10304" s="25">
        <v>44372.193553240744</v>
      </c>
      <c r="M10304"/>
    </row>
    <row r="10305" spans="1:13" x14ac:dyDescent="0.4">
      <c r="A10305">
        <v>34129</v>
      </c>
      <c r="B10305" s="2">
        <v>44315.752614886733</v>
      </c>
      <c r="C10305">
        <v>166110</v>
      </c>
      <c r="D10305">
        <v>351192</v>
      </c>
      <c r="E10305" t="str">
        <f t="shared" si="161"/>
        <v>Пятница</v>
      </c>
      <c r="G10305" s="23">
        <v>249554</v>
      </c>
      <c r="H10305" s="25">
        <v>44310.566122685188</v>
      </c>
      <c r="J10305">
        <v>249554</v>
      </c>
      <c r="K10305" s="25">
        <v>44310.566122685188</v>
      </c>
      <c r="M10305"/>
    </row>
    <row r="10306" spans="1:13" x14ac:dyDescent="0.4">
      <c r="A10306">
        <v>34133</v>
      </c>
      <c r="B10306" s="2">
        <v>44315.753019417476</v>
      </c>
      <c r="C10306">
        <v>80677</v>
      </c>
      <c r="D10306">
        <v>73365</v>
      </c>
      <c r="E10306" t="str">
        <f t="shared" si="161"/>
        <v>Пятница</v>
      </c>
      <c r="G10306" s="23">
        <v>249576</v>
      </c>
      <c r="H10306" s="25">
        <v>44349.53497685185</v>
      </c>
      <c r="J10306">
        <v>249576</v>
      </c>
      <c r="K10306" s="25">
        <v>44349.53497685185</v>
      </c>
      <c r="M10306"/>
    </row>
    <row r="10307" spans="1:13" x14ac:dyDescent="0.4">
      <c r="A10307">
        <v>34138</v>
      </c>
      <c r="B10307" s="2">
        <v>44315.754233009706</v>
      </c>
      <c r="C10307">
        <v>116778</v>
      </c>
      <c r="D10307">
        <v>411922</v>
      </c>
      <c r="E10307" t="str">
        <f t="shared" ref="E10307:E10370" si="162">IF(WEEKDAY(B10307)=1,"Понедельник",IF(WEEKDAY(B10307)=2,"Вторник",IF(WEEKDAY(B10307)=3,"Среда",IF(WEEKDAY(B10307)=4,"Четверг",IF(WEEKDAY(B10307)=5,"Пятница",IF(WEEKDAY(B10307)=6,"Суббота","Воскресенье"))))))</f>
        <v>Пятница</v>
      </c>
      <c r="G10307" s="23">
        <v>249611</v>
      </c>
      <c r="H10307" s="25">
        <v>44345.896087962959</v>
      </c>
      <c r="J10307">
        <v>249611</v>
      </c>
      <c r="K10307" s="25">
        <v>44345.896087962959</v>
      </c>
      <c r="M10307"/>
    </row>
    <row r="10308" spans="1:13" x14ac:dyDescent="0.4">
      <c r="A10308">
        <v>34140</v>
      </c>
      <c r="B10308" s="2">
        <v>44315.754637540456</v>
      </c>
      <c r="C10308">
        <v>154494</v>
      </c>
      <c r="D10308">
        <v>81970</v>
      </c>
      <c r="E10308" t="str">
        <f t="shared" si="162"/>
        <v>Пятница</v>
      </c>
      <c r="G10308" s="23">
        <v>249647</v>
      </c>
      <c r="H10308" s="25">
        <v>44309.793067129627</v>
      </c>
      <c r="J10308">
        <v>249647</v>
      </c>
      <c r="K10308" s="25">
        <v>44309.793067129627</v>
      </c>
      <c r="M10308"/>
    </row>
    <row r="10309" spans="1:13" x14ac:dyDescent="0.4">
      <c r="A10309">
        <v>34143</v>
      </c>
      <c r="B10309" s="2">
        <v>44315.754637540456</v>
      </c>
      <c r="C10309">
        <v>178685</v>
      </c>
      <c r="D10309">
        <v>416181</v>
      </c>
      <c r="E10309" t="str">
        <f t="shared" si="162"/>
        <v>Пятница</v>
      </c>
      <c r="G10309" s="23">
        <v>249673</v>
      </c>
      <c r="H10309" s="25">
        <v>44338.928587962961</v>
      </c>
      <c r="J10309">
        <v>249673</v>
      </c>
      <c r="K10309" s="25">
        <v>44338.928587962961</v>
      </c>
      <c r="M10309"/>
    </row>
    <row r="10310" spans="1:13" x14ac:dyDescent="0.4">
      <c r="A10310">
        <v>34144</v>
      </c>
      <c r="B10310" s="2">
        <v>44315.755446601943</v>
      </c>
      <c r="C10310">
        <v>63113</v>
      </c>
      <c r="D10310">
        <v>122902</v>
      </c>
      <c r="E10310" t="str">
        <f t="shared" si="162"/>
        <v>Пятница</v>
      </c>
      <c r="G10310" s="23">
        <v>249770</v>
      </c>
      <c r="H10310" s="25">
        <v>44341.548321759263</v>
      </c>
      <c r="J10310">
        <v>249770</v>
      </c>
      <c r="K10310" s="25">
        <v>44341.548321759263</v>
      </c>
      <c r="M10310"/>
    </row>
    <row r="10311" spans="1:13" x14ac:dyDescent="0.4">
      <c r="A10311">
        <v>34147</v>
      </c>
      <c r="B10311" s="2">
        <v>44315.755666666664</v>
      </c>
      <c r="C10311">
        <v>334314</v>
      </c>
      <c r="D10311">
        <v>82901</v>
      </c>
      <c r="E10311" t="str">
        <f t="shared" si="162"/>
        <v>Пятница</v>
      </c>
      <c r="G10311" s="23">
        <v>249870</v>
      </c>
      <c r="H10311" s="25">
        <v>44327.974699074075</v>
      </c>
      <c r="J10311">
        <v>249870</v>
      </c>
      <c r="K10311" s="25">
        <v>44327.974699074075</v>
      </c>
      <c r="M10311"/>
    </row>
    <row r="10312" spans="1:13" x14ac:dyDescent="0.4">
      <c r="A10312">
        <v>34152</v>
      </c>
      <c r="B10312" s="2">
        <v>44315.755851132686</v>
      </c>
      <c r="C10312">
        <v>142133</v>
      </c>
      <c r="D10312">
        <v>347393</v>
      </c>
      <c r="E10312" t="str">
        <f t="shared" si="162"/>
        <v>Пятница</v>
      </c>
      <c r="G10312" s="23">
        <v>249881</v>
      </c>
      <c r="H10312" s="25">
        <v>44351.839583333334</v>
      </c>
      <c r="J10312">
        <v>249881</v>
      </c>
      <c r="K10312" s="25">
        <v>44351.839583333334</v>
      </c>
      <c r="M10312"/>
    </row>
    <row r="10313" spans="1:13" x14ac:dyDescent="0.4">
      <c r="A10313">
        <v>34156</v>
      </c>
      <c r="B10313" s="2">
        <v>44315.756660194173</v>
      </c>
      <c r="C10313">
        <v>196169</v>
      </c>
      <c r="D10313">
        <v>149755</v>
      </c>
      <c r="E10313" t="str">
        <f t="shared" si="162"/>
        <v>Пятница</v>
      </c>
      <c r="G10313" s="23">
        <v>249902</v>
      </c>
      <c r="H10313" s="25">
        <v>44362.906736111108</v>
      </c>
      <c r="J10313">
        <v>249902</v>
      </c>
      <c r="K10313" s="25">
        <v>44362.906736111108</v>
      </c>
      <c r="M10313"/>
    </row>
    <row r="10314" spans="1:13" x14ac:dyDescent="0.4">
      <c r="A10314">
        <v>34158</v>
      </c>
      <c r="B10314" s="2">
        <v>44315.756660194173</v>
      </c>
      <c r="C10314">
        <v>277631</v>
      </c>
      <c r="D10314">
        <v>158978</v>
      </c>
      <c r="E10314" t="str">
        <f t="shared" si="162"/>
        <v>Пятница</v>
      </c>
      <c r="G10314" s="23">
        <v>249914</v>
      </c>
      <c r="H10314" s="25">
        <v>44402.69840277778</v>
      </c>
      <c r="J10314">
        <v>249914</v>
      </c>
      <c r="K10314" s="25">
        <v>44402.69840277778</v>
      </c>
      <c r="M10314"/>
    </row>
    <row r="10315" spans="1:13" x14ac:dyDescent="0.4">
      <c r="A10315">
        <v>34159</v>
      </c>
      <c r="B10315" s="2">
        <v>44315.75787378641</v>
      </c>
      <c r="C10315">
        <v>287539</v>
      </c>
      <c r="D10315">
        <v>123413</v>
      </c>
      <c r="E10315" t="str">
        <f t="shared" si="162"/>
        <v>Пятница</v>
      </c>
      <c r="G10315" s="23">
        <v>249916</v>
      </c>
      <c r="H10315" s="25">
        <v>44342.751805555556</v>
      </c>
      <c r="J10315">
        <v>249916</v>
      </c>
      <c r="K10315" s="25">
        <v>44342.751805555556</v>
      </c>
      <c r="M10315"/>
    </row>
    <row r="10316" spans="1:13" x14ac:dyDescent="0.4">
      <c r="A10316">
        <v>34161</v>
      </c>
      <c r="B10316" s="2">
        <v>44315.758278317153</v>
      </c>
      <c r="C10316">
        <v>333738</v>
      </c>
      <c r="D10316">
        <v>123413</v>
      </c>
      <c r="E10316" t="str">
        <f t="shared" si="162"/>
        <v>Пятница</v>
      </c>
      <c r="G10316" s="23">
        <v>249980</v>
      </c>
      <c r="H10316" s="25">
        <v>44373.744930555556</v>
      </c>
      <c r="J10316">
        <v>249980</v>
      </c>
      <c r="K10316" s="25">
        <v>44373.744930555556</v>
      </c>
      <c r="M10316"/>
    </row>
    <row r="10317" spans="1:13" x14ac:dyDescent="0.4">
      <c r="A10317">
        <v>34166</v>
      </c>
      <c r="B10317" s="2">
        <v>44315.759087378639</v>
      </c>
      <c r="C10317">
        <v>65991</v>
      </c>
      <c r="D10317">
        <v>220803</v>
      </c>
      <c r="E10317" t="str">
        <f t="shared" si="162"/>
        <v>Пятница</v>
      </c>
      <c r="G10317" s="23">
        <v>249994</v>
      </c>
      <c r="H10317" s="25">
        <v>44345.559282407405</v>
      </c>
      <c r="J10317">
        <v>249994</v>
      </c>
      <c r="K10317" s="25">
        <v>44345.559282407405</v>
      </c>
      <c r="M10317"/>
    </row>
    <row r="10318" spans="1:13" x14ac:dyDescent="0.4">
      <c r="A10318">
        <v>34169</v>
      </c>
      <c r="B10318" s="2">
        <v>44315.759333333335</v>
      </c>
      <c r="C10318">
        <v>155915</v>
      </c>
      <c r="D10318">
        <v>230836</v>
      </c>
      <c r="E10318" t="str">
        <f t="shared" si="162"/>
        <v>Пятница</v>
      </c>
      <c r="G10318" s="23">
        <v>250005</v>
      </c>
      <c r="H10318" s="25">
        <v>44358.814108796294</v>
      </c>
      <c r="J10318">
        <v>250005</v>
      </c>
      <c r="K10318" s="25">
        <v>44358.814108796294</v>
      </c>
      <c r="M10318"/>
    </row>
    <row r="10319" spans="1:13" x14ac:dyDescent="0.4">
      <c r="A10319">
        <v>34172</v>
      </c>
      <c r="B10319" s="2">
        <v>44315.75949190939</v>
      </c>
      <c r="C10319">
        <v>210282</v>
      </c>
      <c r="D10319">
        <v>158978</v>
      </c>
      <c r="E10319" t="str">
        <f t="shared" si="162"/>
        <v>Пятница</v>
      </c>
      <c r="G10319" s="23">
        <v>250008</v>
      </c>
      <c r="H10319" s="25">
        <v>44331.791851851849</v>
      </c>
      <c r="J10319">
        <v>250008</v>
      </c>
      <c r="K10319" s="25">
        <v>44331.791851851849</v>
      </c>
      <c r="M10319"/>
    </row>
    <row r="10320" spans="1:13" x14ac:dyDescent="0.4">
      <c r="A10320">
        <v>34177</v>
      </c>
      <c r="B10320" s="2">
        <v>44315.760999999999</v>
      </c>
      <c r="C10320">
        <v>278991</v>
      </c>
      <c r="D10320">
        <v>302612</v>
      </c>
      <c r="E10320" t="str">
        <f t="shared" si="162"/>
        <v>Пятница</v>
      </c>
      <c r="G10320" s="23">
        <v>250013</v>
      </c>
      <c r="H10320" s="25">
        <v>44320.517175925925</v>
      </c>
      <c r="J10320">
        <v>250013</v>
      </c>
      <c r="K10320" s="25">
        <v>44320.517175925925</v>
      </c>
      <c r="M10320"/>
    </row>
    <row r="10321" spans="1:13" x14ac:dyDescent="0.4">
      <c r="A10321">
        <v>34182</v>
      </c>
      <c r="B10321" s="2">
        <v>44315.761919093849</v>
      </c>
      <c r="C10321">
        <v>31658</v>
      </c>
      <c r="D10321">
        <v>68798</v>
      </c>
      <c r="E10321" t="str">
        <f t="shared" si="162"/>
        <v>Пятница</v>
      </c>
      <c r="G10321" s="23">
        <v>250077</v>
      </c>
      <c r="H10321" s="25">
        <v>44350.781736111108</v>
      </c>
      <c r="J10321">
        <v>250077</v>
      </c>
      <c r="K10321" s="25">
        <v>44350.781736111108</v>
      </c>
      <c r="M10321"/>
    </row>
    <row r="10322" spans="1:13" x14ac:dyDescent="0.4">
      <c r="A10322">
        <v>34183</v>
      </c>
      <c r="B10322" s="2">
        <v>44315.761919093849</v>
      </c>
      <c r="C10322">
        <v>68838</v>
      </c>
      <c r="D10322">
        <v>463149</v>
      </c>
      <c r="E10322" t="str">
        <f t="shared" si="162"/>
        <v>Пятница</v>
      </c>
      <c r="G10322" s="23">
        <v>250107</v>
      </c>
      <c r="H10322" s="25">
        <v>44344.624780092592</v>
      </c>
      <c r="J10322">
        <v>250107</v>
      </c>
      <c r="K10322" s="25">
        <v>44344.624780092592</v>
      </c>
      <c r="M10322"/>
    </row>
    <row r="10323" spans="1:13" x14ac:dyDescent="0.4">
      <c r="A10323">
        <v>34188</v>
      </c>
      <c r="B10323" s="2">
        <v>44315.762728155343</v>
      </c>
      <c r="C10323">
        <v>160092</v>
      </c>
      <c r="D10323">
        <v>250679</v>
      </c>
      <c r="E10323" t="str">
        <f t="shared" si="162"/>
        <v>Пятница</v>
      </c>
      <c r="G10323" s="23">
        <v>250119</v>
      </c>
      <c r="H10323" s="25">
        <v>44312.878333333334</v>
      </c>
      <c r="J10323">
        <v>250119</v>
      </c>
      <c r="K10323" s="25">
        <v>44312.878333333334</v>
      </c>
      <c r="M10323"/>
    </row>
    <row r="10324" spans="1:13" x14ac:dyDescent="0.4">
      <c r="A10324">
        <v>34193</v>
      </c>
      <c r="B10324" s="2">
        <v>44315.763941747573</v>
      </c>
      <c r="C10324">
        <v>310177</v>
      </c>
      <c r="D10324">
        <v>297506</v>
      </c>
      <c r="E10324" t="str">
        <f t="shared" si="162"/>
        <v>Пятница</v>
      </c>
      <c r="G10324" s="23">
        <v>250123</v>
      </c>
      <c r="H10324" s="25">
        <v>44356.780671296299</v>
      </c>
      <c r="J10324">
        <v>250123</v>
      </c>
      <c r="K10324" s="25">
        <v>44356.780671296299</v>
      </c>
      <c r="M10324"/>
    </row>
    <row r="10325" spans="1:13" x14ac:dyDescent="0.4">
      <c r="A10325">
        <v>34197</v>
      </c>
      <c r="B10325" s="2">
        <v>44315.764346278316</v>
      </c>
      <c r="C10325">
        <v>252895</v>
      </c>
      <c r="D10325">
        <v>226229</v>
      </c>
      <c r="E10325" t="str">
        <f t="shared" si="162"/>
        <v>Пятница</v>
      </c>
      <c r="G10325" s="23">
        <v>250139</v>
      </c>
      <c r="H10325" s="25">
        <v>44389.067337962966</v>
      </c>
      <c r="J10325">
        <v>250139</v>
      </c>
      <c r="K10325" s="25">
        <v>44389.067337962966</v>
      </c>
      <c r="M10325"/>
    </row>
    <row r="10326" spans="1:13" x14ac:dyDescent="0.4">
      <c r="A10326">
        <v>34202</v>
      </c>
      <c r="B10326" s="2">
        <v>44315.76636893204</v>
      </c>
      <c r="C10326">
        <v>93929</v>
      </c>
      <c r="D10326">
        <v>371795</v>
      </c>
      <c r="E10326" t="str">
        <f t="shared" si="162"/>
        <v>Пятница</v>
      </c>
      <c r="G10326" s="23">
        <v>250218</v>
      </c>
      <c r="H10326" s="25">
        <v>44345.087430555555</v>
      </c>
      <c r="J10326">
        <v>250218</v>
      </c>
      <c r="K10326" s="25">
        <v>44345.087430555555</v>
      </c>
      <c r="M10326"/>
    </row>
    <row r="10327" spans="1:13" x14ac:dyDescent="0.4">
      <c r="A10327">
        <v>34207</v>
      </c>
      <c r="B10327" s="2">
        <v>44315.767177993526</v>
      </c>
      <c r="C10327">
        <v>71751</v>
      </c>
      <c r="D10327">
        <v>467908</v>
      </c>
      <c r="E10327" t="str">
        <f t="shared" si="162"/>
        <v>Пятница</v>
      </c>
      <c r="G10327" s="23">
        <v>250261</v>
      </c>
      <c r="H10327" s="25">
        <v>44375.47146990741</v>
      </c>
      <c r="J10327">
        <v>250261</v>
      </c>
      <c r="K10327" s="25">
        <v>44375.47146990741</v>
      </c>
      <c r="M10327"/>
    </row>
    <row r="10328" spans="1:13" x14ac:dyDescent="0.4">
      <c r="A10328">
        <v>34212</v>
      </c>
      <c r="B10328" s="2">
        <v>44315.767999999996</v>
      </c>
      <c r="C10328">
        <v>196733</v>
      </c>
      <c r="D10328">
        <v>153893</v>
      </c>
      <c r="E10328" t="str">
        <f t="shared" si="162"/>
        <v>Пятница</v>
      </c>
      <c r="G10328" s="23">
        <v>250263</v>
      </c>
      <c r="H10328" s="25">
        <v>44371.454074074078</v>
      </c>
      <c r="J10328">
        <v>250263</v>
      </c>
      <c r="K10328" s="25">
        <v>44371.454074074078</v>
      </c>
      <c r="M10328"/>
    </row>
    <row r="10329" spans="1:13" x14ac:dyDescent="0.4">
      <c r="A10329">
        <v>34217</v>
      </c>
      <c r="B10329" s="2">
        <v>44315.76920064725</v>
      </c>
      <c r="C10329">
        <v>139688</v>
      </c>
      <c r="D10329">
        <v>411922</v>
      </c>
      <c r="E10329" t="str">
        <f t="shared" si="162"/>
        <v>Пятница</v>
      </c>
      <c r="G10329" s="23">
        <v>250319</v>
      </c>
      <c r="H10329" s="25">
        <v>44346.578263888892</v>
      </c>
      <c r="J10329">
        <v>250319</v>
      </c>
      <c r="K10329" s="25">
        <v>44346.578263888892</v>
      </c>
      <c r="M10329"/>
    </row>
    <row r="10330" spans="1:13" x14ac:dyDescent="0.4">
      <c r="A10330">
        <v>34219</v>
      </c>
      <c r="B10330" s="2">
        <v>44315.77041423948</v>
      </c>
      <c r="C10330">
        <v>246872</v>
      </c>
      <c r="D10330">
        <v>250679</v>
      </c>
      <c r="E10330" t="str">
        <f t="shared" si="162"/>
        <v>Пятница</v>
      </c>
      <c r="G10330" s="23">
        <v>250337</v>
      </c>
      <c r="H10330" s="25">
        <v>44297.8278587963</v>
      </c>
      <c r="J10330">
        <v>250337</v>
      </c>
      <c r="K10330" s="25">
        <v>44297.8278587963</v>
      </c>
      <c r="M10330"/>
    </row>
    <row r="10331" spans="1:13" x14ac:dyDescent="0.4">
      <c r="A10331">
        <v>34223</v>
      </c>
      <c r="B10331" s="2">
        <v>44315.77081877023</v>
      </c>
      <c r="C10331">
        <v>152401</v>
      </c>
      <c r="D10331">
        <v>112334</v>
      </c>
      <c r="E10331" t="str">
        <f t="shared" si="162"/>
        <v>Пятница</v>
      </c>
      <c r="G10331" s="23">
        <v>250375</v>
      </c>
      <c r="H10331" s="25">
        <v>44313.7809375</v>
      </c>
      <c r="J10331">
        <v>250375</v>
      </c>
      <c r="K10331" s="25">
        <v>44313.7809375</v>
      </c>
      <c r="M10331"/>
    </row>
    <row r="10332" spans="1:13" x14ac:dyDescent="0.4">
      <c r="A10332">
        <v>34228</v>
      </c>
      <c r="B10332" s="2">
        <v>44315.771627831717</v>
      </c>
      <c r="C10332">
        <v>183441</v>
      </c>
      <c r="D10332">
        <v>383899</v>
      </c>
      <c r="E10332" t="str">
        <f t="shared" si="162"/>
        <v>Пятница</v>
      </c>
      <c r="G10332" s="23">
        <v>250383</v>
      </c>
      <c r="H10332" s="25">
        <v>44300.691527777781</v>
      </c>
      <c r="J10332">
        <v>250383</v>
      </c>
      <c r="K10332" s="25">
        <v>44300.691527777781</v>
      </c>
      <c r="M10332"/>
    </row>
    <row r="10333" spans="1:13" x14ac:dyDescent="0.4">
      <c r="A10333">
        <v>34229</v>
      </c>
      <c r="B10333" s="2">
        <v>44315.77203236246</v>
      </c>
      <c r="C10333">
        <v>246681</v>
      </c>
      <c r="D10333">
        <v>116905</v>
      </c>
      <c r="E10333" t="str">
        <f t="shared" si="162"/>
        <v>Пятница</v>
      </c>
      <c r="G10333" s="23">
        <v>250427</v>
      </c>
      <c r="H10333" s="25">
        <v>44346.225671296299</v>
      </c>
      <c r="J10333">
        <v>250427</v>
      </c>
      <c r="K10333" s="25">
        <v>44346.225671296299</v>
      </c>
      <c r="M10333"/>
    </row>
    <row r="10334" spans="1:13" x14ac:dyDescent="0.4">
      <c r="A10334">
        <v>34233</v>
      </c>
      <c r="B10334" s="2">
        <v>44315.772436893203</v>
      </c>
      <c r="C10334">
        <v>9771</v>
      </c>
      <c r="D10334">
        <v>158978</v>
      </c>
      <c r="E10334" t="str">
        <f t="shared" si="162"/>
        <v>Пятница</v>
      </c>
      <c r="G10334" s="23">
        <v>250489</v>
      </c>
      <c r="H10334" s="25">
        <v>44346.505879629629</v>
      </c>
      <c r="J10334">
        <v>250489</v>
      </c>
      <c r="K10334" s="25">
        <v>44346.505879629629</v>
      </c>
      <c r="M10334"/>
    </row>
    <row r="10335" spans="1:13" x14ac:dyDescent="0.4">
      <c r="A10335">
        <v>34236</v>
      </c>
      <c r="B10335" s="2">
        <v>44315.772436893203</v>
      </c>
      <c r="C10335">
        <v>77986</v>
      </c>
      <c r="D10335">
        <v>411922</v>
      </c>
      <c r="E10335" t="str">
        <f t="shared" si="162"/>
        <v>Пятница</v>
      </c>
      <c r="G10335" s="23">
        <v>250494</v>
      </c>
      <c r="H10335" s="25">
        <v>44316.485219907408</v>
      </c>
      <c r="J10335">
        <v>250494</v>
      </c>
      <c r="K10335" s="25">
        <v>44316.485219907408</v>
      </c>
      <c r="M10335"/>
    </row>
    <row r="10336" spans="1:13" x14ac:dyDescent="0.4">
      <c r="A10336">
        <v>34239</v>
      </c>
      <c r="B10336" s="2">
        <v>44315.772436893203</v>
      </c>
      <c r="C10336">
        <v>158966</v>
      </c>
      <c r="D10336">
        <v>411922</v>
      </c>
      <c r="E10336" t="str">
        <f t="shared" si="162"/>
        <v>Пятница</v>
      </c>
      <c r="G10336" s="23">
        <v>250518</v>
      </c>
      <c r="H10336" s="25">
        <v>44372.455694444441</v>
      </c>
      <c r="J10336">
        <v>250518</v>
      </c>
      <c r="K10336" s="25">
        <v>44372.455694444441</v>
      </c>
      <c r="M10336"/>
    </row>
    <row r="10337" spans="1:13" x14ac:dyDescent="0.4">
      <c r="A10337">
        <v>34240</v>
      </c>
      <c r="B10337" s="2">
        <v>44315.772841423946</v>
      </c>
      <c r="C10337">
        <v>11799</v>
      </c>
      <c r="D10337">
        <v>102086</v>
      </c>
      <c r="E10337" t="str">
        <f t="shared" si="162"/>
        <v>Пятница</v>
      </c>
      <c r="G10337" s="23">
        <v>250521</v>
      </c>
      <c r="H10337" s="25">
        <v>44374.416122685187</v>
      </c>
      <c r="J10337">
        <v>250521</v>
      </c>
      <c r="K10337" s="25">
        <v>44374.416122685187</v>
      </c>
      <c r="M10337"/>
    </row>
    <row r="10338" spans="1:13" x14ac:dyDescent="0.4">
      <c r="A10338">
        <v>34245</v>
      </c>
      <c r="B10338" s="2">
        <v>44315.77324595469</v>
      </c>
      <c r="C10338">
        <v>202546</v>
      </c>
      <c r="D10338">
        <v>423572</v>
      </c>
      <c r="E10338" t="str">
        <f t="shared" si="162"/>
        <v>Пятница</v>
      </c>
      <c r="G10338" s="23">
        <v>250558</v>
      </c>
      <c r="H10338" s="25">
        <v>44411.712164351855</v>
      </c>
      <c r="J10338">
        <v>250558</v>
      </c>
      <c r="K10338" s="25">
        <v>44411.712164351855</v>
      </c>
      <c r="M10338"/>
    </row>
    <row r="10339" spans="1:13" x14ac:dyDescent="0.4">
      <c r="A10339">
        <v>34246</v>
      </c>
      <c r="B10339" s="2">
        <v>44315.774459546927</v>
      </c>
      <c r="C10339">
        <v>148633</v>
      </c>
      <c r="D10339">
        <v>227775</v>
      </c>
      <c r="E10339" t="str">
        <f t="shared" si="162"/>
        <v>Пятница</v>
      </c>
      <c r="G10339" s="23">
        <v>250563</v>
      </c>
      <c r="H10339" s="25">
        <v>44297.364085648151</v>
      </c>
      <c r="J10339">
        <v>250563</v>
      </c>
      <c r="K10339" s="25">
        <v>44297.364085648151</v>
      </c>
      <c r="M10339"/>
    </row>
    <row r="10340" spans="1:13" x14ac:dyDescent="0.4">
      <c r="A10340">
        <v>34251</v>
      </c>
      <c r="B10340" s="2">
        <v>44315.77486407767</v>
      </c>
      <c r="C10340">
        <v>50008</v>
      </c>
      <c r="D10340">
        <v>447736</v>
      </c>
      <c r="E10340" t="str">
        <f t="shared" si="162"/>
        <v>Пятница</v>
      </c>
      <c r="G10340" s="23">
        <v>250590</v>
      </c>
      <c r="H10340" s="25">
        <v>44341.197662037041</v>
      </c>
      <c r="J10340">
        <v>250590</v>
      </c>
      <c r="K10340" s="25">
        <v>44341.197662037041</v>
      </c>
      <c r="M10340"/>
    </row>
    <row r="10341" spans="1:13" x14ac:dyDescent="0.4">
      <c r="A10341">
        <v>34253</v>
      </c>
      <c r="B10341" s="2">
        <v>44315.77486407767</v>
      </c>
      <c r="C10341">
        <v>330132</v>
      </c>
      <c r="D10341">
        <v>258219</v>
      </c>
      <c r="E10341" t="str">
        <f t="shared" si="162"/>
        <v>Пятница</v>
      </c>
      <c r="G10341" s="23">
        <v>250609</v>
      </c>
      <c r="H10341" s="25">
        <v>44310.787002314813</v>
      </c>
      <c r="J10341">
        <v>250609</v>
      </c>
      <c r="K10341" s="25">
        <v>44310.787002314813</v>
      </c>
      <c r="M10341"/>
    </row>
    <row r="10342" spans="1:13" x14ac:dyDescent="0.4">
      <c r="A10342">
        <v>34254</v>
      </c>
      <c r="B10342" s="2">
        <v>44315.775666666661</v>
      </c>
      <c r="C10342">
        <v>163055</v>
      </c>
      <c r="D10342">
        <v>272856</v>
      </c>
      <c r="E10342" t="str">
        <f t="shared" si="162"/>
        <v>Пятница</v>
      </c>
      <c r="G10342" s="23">
        <v>250612</v>
      </c>
      <c r="H10342" s="25">
        <v>44310.613865740743</v>
      </c>
      <c r="J10342">
        <v>250612</v>
      </c>
      <c r="K10342" s="25">
        <v>44310.613865740743</v>
      </c>
      <c r="M10342"/>
    </row>
    <row r="10343" spans="1:13" x14ac:dyDescent="0.4">
      <c r="A10343">
        <v>34255</v>
      </c>
      <c r="B10343" s="2">
        <v>44315.775673139164</v>
      </c>
      <c r="C10343">
        <v>64045</v>
      </c>
      <c r="D10343">
        <v>413014</v>
      </c>
      <c r="E10343" t="str">
        <f t="shared" si="162"/>
        <v>Пятница</v>
      </c>
      <c r="G10343" s="23">
        <v>250641</v>
      </c>
      <c r="H10343" s="25">
        <v>44310.789826388886</v>
      </c>
      <c r="J10343">
        <v>250641</v>
      </c>
      <c r="K10343" s="25">
        <v>44310.789826388886</v>
      </c>
      <c r="M10343"/>
    </row>
    <row r="10344" spans="1:13" x14ac:dyDescent="0.4">
      <c r="A10344">
        <v>34257</v>
      </c>
      <c r="B10344" s="2">
        <v>44315.775673139164</v>
      </c>
      <c r="C10344">
        <v>339712</v>
      </c>
      <c r="D10344">
        <v>330333</v>
      </c>
      <c r="E10344" t="str">
        <f t="shared" si="162"/>
        <v>Пятница</v>
      </c>
      <c r="G10344" s="23">
        <v>250656</v>
      </c>
      <c r="H10344" s="25">
        <v>44344.893796296295</v>
      </c>
      <c r="J10344">
        <v>250656</v>
      </c>
      <c r="K10344" s="25">
        <v>44344.893796296295</v>
      </c>
      <c r="M10344"/>
    </row>
    <row r="10345" spans="1:13" x14ac:dyDescent="0.4">
      <c r="A10345">
        <v>34261</v>
      </c>
      <c r="B10345" s="2">
        <v>44315.776886731393</v>
      </c>
      <c r="C10345">
        <v>87357</v>
      </c>
      <c r="D10345">
        <v>135843</v>
      </c>
      <c r="E10345" t="str">
        <f t="shared" si="162"/>
        <v>Пятница</v>
      </c>
      <c r="G10345" s="23">
        <v>250699</v>
      </c>
      <c r="H10345" s="25">
        <v>44372.636516203704</v>
      </c>
      <c r="J10345">
        <v>250699</v>
      </c>
      <c r="K10345" s="25">
        <v>44372.636516203704</v>
      </c>
      <c r="M10345"/>
    </row>
    <row r="10346" spans="1:13" x14ac:dyDescent="0.4">
      <c r="A10346">
        <v>34262</v>
      </c>
      <c r="B10346" s="2">
        <v>44315.776886731393</v>
      </c>
      <c r="C10346">
        <v>308249</v>
      </c>
      <c r="D10346">
        <v>266075</v>
      </c>
      <c r="E10346" t="str">
        <f t="shared" si="162"/>
        <v>Пятница</v>
      </c>
      <c r="G10346" s="23">
        <v>250704</v>
      </c>
      <c r="H10346" s="25">
        <v>44342.749374999999</v>
      </c>
      <c r="J10346">
        <v>250704</v>
      </c>
      <c r="K10346" s="25">
        <v>44342.749374999999</v>
      </c>
      <c r="M10346"/>
    </row>
    <row r="10347" spans="1:13" x14ac:dyDescent="0.4">
      <c r="A10347">
        <v>34263</v>
      </c>
      <c r="B10347" s="2">
        <v>44315.778100323623</v>
      </c>
      <c r="C10347">
        <v>224421</v>
      </c>
      <c r="D10347">
        <v>411922</v>
      </c>
      <c r="E10347" t="str">
        <f t="shared" si="162"/>
        <v>Пятница</v>
      </c>
      <c r="G10347" s="23">
        <v>250713</v>
      </c>
      <c r="H10347" s="25">
        <v>44375.839988425927</v>
      </c>
      <c r="J10347">
        <v>250713</v>
      </c>
      <c r="K10347" s="25">
        <v>44375.839988425927</v>
      </c>
      <c r="M10347"/>
    </row>
    <row r="10348" spans="1:13" x14ac:dyDescent="0.4">
      <c r="A10348">
        <v>34268</v>
      </c>
      <c r="B10348" s="2">
        <v>44315.778504854366</v>
      </c>
      <c r="C10348">
        <v>39854</v>
      </c>
      <c r="D10348">
        <v>411922</v>
      </c>
      <c r="E10348" t="str">
        <f t="shared" si="162"/>
        <v>Пятница</v>
      </c>
      <c r="G10348" s="23">
        <v>250755</v>
      </c>
      <c r="H10348" s="25">
        <v>44334.548726851855</v>
      </c>
      <c r="J10348">
        <v>250755</v>
      </c>
      <c r="K10348" s="25">
        <v>44334.548726851855</v>
      </c>
      <c r="M10348"/>
    </row>
    <row r="10349" spans="1:13" x14ac:dyDescent="0.4">
      <c r="A10349">
        <v>34269</v>
      </c>
      <c r="B10349" s="2">
        <v>44315.779313915853</v>
      </c>
      <c r="C10349">
        <v>176487</v>
      </c>
      <c r="D10349">
        <v>347008</v>
      </c>
      <c r="E10349" t="str">
        <f t="shared" si="162"/>
        <v>Пятница</v>
      </c>
      <c r="G10349" s="23">
        <v>250765</v>
      </c>
      <c r="H10349" s="25">
        <v>44347.295902777776</v>
      </c>
      <c r="J10349">
        <v>250765</v>
      </c>
      <c r="K10349" s="25">
        <v>44347.295902777776</v>
      </c>
      <c r="M10349"/>
    </row>
    <row r="10350" spans="1:13" x14ac:dyDescent="0.4">
      <c r="A10350">
        <v>34271</v>
      </c>
      <c r="B10350" s="2">
        <v>44315.781336569577</v>
      </c>
      <c r="C10350">
        <v>215726</v>
      </c>
      <c r="D10350">
        <v>347008</v>
      </c>
      <c r="E10350" t="str">
        <f t="shared" si="162"/>
        <v>Пятница</v>
      </c>
      <c r="G10350" s="23">
        <v>250781</v>
      </c>
      <c r="H10350" s="25">
        <v>44373.582662037035</v>
      </c>
      <c r="J10350">
        <v>250781</v>
      </c>
      <c r="K10350" s="25">
        <v>44373.582662037035</v>
      </c>
      <c r="M10350"/>
    </row>
    <row r="10351" spans="1:13" x14ac:dyDescent="0.4">
      <c r="A10351">
        <v>34275</v>
      </c>
      <c r="B10351" s="2">
        <v>44315.781741100327</v>
      </c>
      <c r="C10351">
        <v>147237</v>
      </c>
      <c r="D10351">
        <v>62570</v>
      </c>
      <c r="E10351" t="str">
        <f t="shared" si="162"/>
        <v>Пятница</v>
      </c>
      <c r="G10351" s="23">
        <v>250783</v>
      </c>
      <c r="H10351" s="25">
        <v>44313.886516203704</v>
      </c>
      <c r="J10351">
        <v>250783</v>
      </c>
      <c r="K10351" s="25">
        <v>44313.886516203704</v>
      </c>
      <c r="M10351"/>
    </row>
    <row r="10352" spans="1:13" x14ac:dyDescent="0.4">
      <c r="A10352">
        <v>34279</v>
      </c>
      <c r="B10352" s="2">
        <v>44315.78214563107</v>
      </c>
      <c r="C10352">
        <v>332212</v>
      </c>
      <c r="D10352">
        <v>60890</v>
      </c>
      <c r="E10352" t="str">
        <f t="shared" si="162"/>
        <v>Пятница</v>
      </c>
      <c r="G10352" s="23">
        <v>250785</v>
      </c>
      <c r="H10352" s="25">
        <v>44400.005856481483</v>
      </c>
      <c r="J10352">
        <v>250785</v>
      </c>
      <c r="K10352" s="25">
        <v>44400.005856481483</v>
      </c>
      <c r="M10352"/>
    </row>
    <row r="10353" spans="1:13" x14ac:dyDescent="0.4">
      <c r="A10353">
        <v>34283</v>
      </c>
      <c r="B10353" s="2">
        <v>44315.782550161806</v>
      </c>
      <c r="C10353">
        <v>267123</v>
      </c>
      <c r="D10353">
        <v>448560</v>
      </c>
      <c r="E10353" t="str">
        <f t="shared" si="162"/>
        <v>Пятница</v>
      </c>
      <c r="G10353" s="23">
        <v>250798</v>
      </c>
      <c r="H10353" s="25">
        <v>44316.003425925926</v>
      </c>
      <c r="J10353">
        <v>250798</v>
      </c>
      <c r="K10353" s="25">
        <v>44316.003425925926</v>
      </c>
      <c r="M10353"/>
    </row>
    <row r="10354" spans="1:13" x14ac:dyDescent="0.4">
      <c r="A10354">
        <v>34285</v>
      </c>
      <c r="B10354" s="2">
        <v>44315.7833592233</v>
      </c>
      <c r="C10354">
        <v>157321</v>
      </c>
      <c r="D10354">
        <v>158978</v>
      </c>
      <c r="E10354" t="str">
        <f t="shared" si="162"/>
        <v>Пятница</v>
      </c>
      <c r="G10354" s="23">
        <v>250802</v>
      </c>
      <c r="H10354" s="25">
        <v>44310.758275462962</v>
      </c>
      <c r="J10354">
        <v>250802</v>
      </c>
      <c r="K10354" s="25">
        <v>44310.758275462962</v>
      </c>
      <c r="M10354"/>
    </row>
    <row r="10355" spans="1:13" x14ac:dyDescent="0.4">
      <c r="A10355">
        <v>34287</v>
      </c>
      <c r="B10355" s="2">
        <v>44315.783763754051</v>
      </c>
      <c r="C10355">
        <v>24806</v>
      </c>
      <c r="D10355">
        <v>88863</v>
      </c>
      <c r="E10355" t="str">
        <f t="shared" si="162"/>
        <v>Пятница</v>
      </c>
      <c r="G10355" s="23">
        <v>250821</v>
      </c>
      <c r="H10355" s="25">
        <v>44376.758275462962</v>
      </c>
      <c r="J10355">
        <v>250821</v>
      </c>
      <c r="K10355" s="25">
        <v>44376.758275462962</v>
      </c>
      <c r="M10355"/>
    </row>
    <row r="10356" spans="1:13" x14ac:dyDescent="0.4">
      <c r="A10356">
        <v>34288</v>
      </c>
      <c r="B10356" s="2">
        <v>44315.783763754051</v>
      </c>
      <c r="C10356">
        <v>176321</v>
      </c>
      <c r="D10356">
        <v>226229</v>
      </c>
      <c r="E10356" t="str">
        <f t="shared" si="162"/>
        <v>Пятница</v>
      </c>
      <c r="G10356" s="23">
        <v>250841</v>
      </c>
      <c r="H10356" s="25">
        <v>44399.097280092596</v>
      </c>
      <c r="J10356">
        <v>250841</v>
      </c>
      <c r="K10356" s="25">
        <v>44399.097280092596</v>
      </c>
      <c r="M10356"/>
    </row>
    <row r="10357" spans="1:13" x14ac:dyDescent="0.4">
      <c r="A10357">
        <v>34292</v>
      </c>
      <c r="B10357" s="2">
        <v>44315.784168284787</v>
      </c>
      <c r="C10357">
        <v>106945</v>
      </c>
      <c r="D10357">
        <v>219704</v>
      </c>
      <c r="E10357" t="str">
        <f t="shared" si="162"/>
        <v>Пятница</v>
      </c>
      <c r="G10357" s="23">
        <v>250846</v>
      </c>
      <c r="H10357" s="25">
        <v>44374.442743055559</v>
      </c>
      <c r="J10357">
        <v>250846</v>
      </c>
      <c r="K10357" s="25">
        <v>44374.442743055559</v>
      </c>
      <c r="M10357"/>
    </row>
    <row r="10358" spans="1:13" x14ac:dyDescent="0.4">
      <c r="A10358">
        <v>34297</v>
      </c>
      <c r="B10358" s="2">
        <v>44315.784168284787</v>
      </c>
      <c r="C10358">
        <v>210288</v>
      </c>
      <c r="D10358">
        <v>217497</v>
      </c>
      <c r="E10358" t="str">
        <f t="shared" si="162"/>
        <v>Пятница</v>
      </c>
      <c r="G10358" s="23">
        <v>250861</v>
      </c>
      <c r="H10358" s="25">
        <v>44408.475104166668</v>
      </c>
      <c r="J10358">
        <v>250861</v>
      </c>
      <c r="K10358" s="25">
        <v>44408.475104166668</v>
      </c>
      <c r="M10358"/>
    </row>
    <row r="10359" spans="1:13" x14ac:dyDescent="0.4">
      <c r="A10359">
        <v>34302</v>
      </c>
      <c r="B10359" s="2">
        <v>44315.78497734628</v>
      </c>
      <c r="C10359">
        <v>146002</v>
      </c>
      <c r="D10359">
        <v>327968</v>
      </c>
      <c r="E10359" t="str">
        <f t="shared" si="162"/>
        <v>Пятница</v>
      </c>
      <c r="G10359" s="23">
        <v>250871</v>
      </c>
      <c r="H10359" s="25">
        <v>44374.046724537038</v>
      </c>
      <c r="J10359">
        <v>250871</v>
      </c>
      <c r="K10359" s="25">
        <v>44374.046724537038</v>
      </c>
      <c r="M10359"/>
    </row>
    <row r="10360" spans="1:13" x14ac:dyDescent="0.4">
      <c r="A10360">
        <v>34306</v>
      </c>
      <c r="B10360" s="2">
        <v>44315.78497734628</v>
      </c>
      <c r="C10360">
        <v>160767</v>
      </c>
      <c r="D10360">
        <v>349014</v>
      </c>
      <c r="E10360" t="str">
        <f t="shared" si="162"/>
        <v>Пятница</v>
      </c>
      <c r="G10360" s="23">
        <v>250930</v>
      </c>
      <c r="H10360" s="25">
        <v>44342.583518518521</v>
      </c>
      <c r="J10360">
        <v>250930</v>
      </c>
      <c r="K10360" s="25">
        <v>44342.583518518521</v>
      </c>
      <c r="M10360"/>
    </row>
    <row r="10361" spans="1:13" x14ac:dyDescent="0.4">
      <c r="A10361">
        <v>34309</v>
      </c>
      <c r="B10361" s="2">
        <v>44315.785381877024</v>
      </c>
      <c r="C10361">
        <v>176807</v>
      </c>
      <c r="D10361">
        <v>298988</v>
      </c>
      <c r="E10361" t="str">
        <f t="shared" si="162"/>
        <v>Пятница</v>
      </c>
      <c r="G10361" s="23">
        <v>250942</v>
      </c>
      <c r="H10361" s="25">
        <v>44372.723483796297</v>
      </c>
      <c r="J10361">
        <v>250942</v>
      </c>
      <c r="K10361" s="25">
        <v>44372.723483796297</v>
      </c>
      <c r="M10361"/>
    </row>
    <row r="10362" spans="1:13" x14ac:dyDescent="0.4">
      <c r="A10362">
        <v>34310</v>
      </c>
      <c r="B10362" s="2">
        <v>44315.785381877024</v>
      </c>
      <c r="C10362">
        <v>255900</v>
      </c>
      <c r="D10362">
        <v>411922</v>
      </c>
      <c r="E10362" t="str">
        <f t="shared" si="162"/>
        <v>Пятница</v>
      </c>
      <c r="G10362" s="23">
        <v>250962</v>
      </c>
      <c r="H10362" s="25">
        <v>44352.772245370368</v>
      </c>
      <c r="J10362">
        <v>250962</v>
      </c>
      <c r="K10362" s="25">
        <v>44352.772245370368</v>
      </c>
      <c r="M10362"/>
    </row>
    <row r="10363" spans="1:13" x14ac:dyDescent="0.4">
      <c r="A10363">
        <v>34311</v>
      </c>
      <c r="B10363" s="2">
        <v>44315.78619093851</v>
      </c>
      <c r="C10363">
        <v>95749</v>
      </c>
      <c r="D10363">
        <v>327649</v>
      </c>
      <c r="E10363" t="str">
        <f t="shared" si="162"/>
        <v>Пятница</v>
      </c>
      <c r="G10363" s="23">
        <v>250972</v>
      </c>
      <c r="H10363" s="25">
        <v>44298.676562499997</v>
      </c>
      <c r="J10363">
        <v>250972</v>
      </c>
      <c r="K10363" s="25">
        <v>44298.676562499997</v>
      </c>
      <c r="M10363"/>
    </row>
    <row r="10364" spans="1:13" x14ac:dyDescent="0.4">
      <c r="A10364">
        <v>34314</v>
      </c>
      <c r="B10364" s="2">
        <v>44315.786999999997</v>
      </c>
      <c r="C10364">
        <v>205625</v>
      </c>
      <c r="D10364">
        <v>25268</v>
      </c>
      <c r="E10364" t="str">
        <f t="shared" si="162"/>
        <v>Пятница</v>
      </c>
      <c r="G10364" s="23">
        <v>251019</v>
      </c>
      <c r="H10364" s="25">
        <v>44351.703263888892</v>
      </c>
      <c r="J10364">
        <v>251019</v>
      </c>
      <c r="K10364" s="25">
        <v>44351.703263888892</v>
      </c>
      <c r="M10364"/>
    </row>
    <row r="10365" spans="1:13" x14ac:dyDescent="0.4">
      <c r="A10365">
        <v>34319</v>
      </c>
      <c r="B10365" s="2">
        <v>44315.787000000004</v>
      </c>
      <c r="C10365">
        <v>28934</v>
      </c>
      <c r="D10365">
        <v>147566</v>
      </c>
      <c r="E10365" t="str">
        <f t="shared" si="162"/>
        <v>Пятница</v>
      </c>
      <c r="G10365" s="23">
        <v>251064</v>
      </c>
      <c r="H10365" s="25">
        <v>44316.969849537039</v>
      </c>
      <c r="J10365">
        <v>251064</v>
      </c>
      <c r="K10365" s="25">
        <v>44316.969849537039</v>
      </c>
      <c r="M10365"/>
    </row>
    <row r="10366" spans="1:13" x14ac:dyDescent="0.4">
      <c r="A10366">
        <v>34324</v>
      </c>
      <c r="B10366" s="2">
        <v>44315.787000000004</v>
      </c>
      <c r="C10366">
        <v>135859</v>
      </c>
      <c r="D10366">
        <v>459455</v>
      </c>
      <c r="E10366" t="str">
        <f t="shared" si="162"/>
        <v>Пятница</v>
      </c>
      <c r="G10366" s="23">
        <v>251069</v>
      </c>
      <c r="H10366" s="25">
        <v>44374.522037037037</v>
      </c>
      <c r="J10366">
        <v>251069</v>
      </c>
      <c r="K10366" s="25">
        <v>44374.522037037037</v>
      </c>
      <c r="M10366"/>
    </row>
    <row r="10367" spans="1:13" x14ac:dyDescent="0.4">
      <c r="A10367">
        <v>34328</v>
      </c>
      <c r="B10367" s="2">
        <v>44315.787000000004</v>
      </c>
      <c r="C10367">
        <v>310805</v>
      </c>
      <c r="D10367">
        <v>172251</v>
      </c>
      <c r="E10367" t="str">
        <f t="shared" si="162"/>
        <v>Пятница</v>
      </c>
      <c r="G10367" s="23">
        <v>251085</v>
      </c>
      <c r="H10367" s="25">
        <v>44342.349699074075</v>
      </c>
      <c r="J10367">
        <v>251085</v>
      </c>
      <c r="K10367" s="25">
        <v>44342.349699074075</v>
      </c>
      <c r="M10367"/>
    </row>
    <row r="10368" spans="1:13" x14ac:dyDescent="0.4">
      <c r="A10368">
        <v>34331</v>
      </c>
      <c r="B10368" s="2">
        <v>44315.78780906149</v>
      </c>
      <c r="C10368">
        <v>14976</v>
      </c>
      <c r="D10368">
        <v>397</v>
      </c>
      <c r="E10368" t="str">
        <f t="shared" si="162"/>
        <v>Пятница</v>
      </c>
      <c r="G10368" s="23">
        <v>251112</v>
      </c>
      <c r="H10368" s="25">
        <v>44348.784166666665</v>
      </c>
      <c r="J10368">
        <v>251112</v>
      </c>
      <c r="K10368" s="25">
        <v>44348.784166666665</v>
      </c>
      <c r="M10368"/>
    </row>
    <row r="10369" spans="1:13" x14ac:dyDescent="0.4">
      <c r="A10369">
        <v>34334</v>
      </c>
      <c r="B10369" s="2">
        <v>44315.788618122977</v>
      </c>
      <c r="C10369">
        <v>112546</v>
      </c>
      <c r="D10369">
        <v>158978</v>
      </c>
      <c r="E10369" t="str">
        <f t="shared" si="162"/>
        <v>Пятница</v>
      </c>
      <c r="G10369" s="23">
        <v>251118</v>
      </c>
      <c r="H10369" s="25">
        <v>44372.709733796299</v>
      </c>
      <c r="J10369">
        <v>251118</v>
      </c>
      <c r="K10369" s="25">
        <v>44372.709733796299</v>
      </c>
      <c r="M10369"/>
    </row>
    <row r="10370" spans="1:13" x14ac:dyDescent="0.4">
      <c r="A10370">
        <v>34335</v>
      </c>
      <c r="B10370" s="2">
        <v>44315.78902265372</v>
      </c>
      <c r="C10370">
        <v>72062</v>
      </c>
      <c r="D10370">
        <v>304128</v>
      </c>
      <c r="E10370" t="str">
        <f t="shared" si="162"/>
        <v>Пятница</v>
      </c>
      <c r="G10370" s="23">
        <v>251136</v>
      </c>
      <c r="H10370" s="25">
        <v>44324.563981481479</v>
      </c>
      <c r="J10370">
        <v>251136</v>
      </c>
      <c r="K10370" s="25">
        <v>44324.563981481479</v>
      </c>
      <c r="M10370"/>
    </row>
    <row r="10371" spans="1:13" x14ac:dyDescent="0.4">
      <c r="A10371">
        <v>34336</v>
      </c>
      <c r="B10371" s="2">
        <v>44315.78902265372</v>
      </c>
      <c r="C10371">
        <v>204589</v>
      </c>
      <c r="D10371">
        <v>8411</v>
      </c>
      <c r="E10371" t="str">
        <f t="shared" ref="E10371:E10434" si="163">IF(WEEKDAY(B10371)=1,"Понедельник",IF(WEEKDAY(B10371)=2,"Вторник",IF(WEEKDAY(B10371)=3,"Среда",IF(WEEKDAY(B10371)=4,"Четверг",IF(WEEKDAY(B10371)=5,"Пятница",IF(WEEKDAY(B10371)=6,"Суббота","Воскресенье"))))))</f>
        <v>Пятница</v>
      </c>
      <c r="G10371" s="23">
        <v>251166</v>
      </c>
      <c r="H10371" s="25">
        <v>44297.770011574074</v>
      </c>
      <c r="J10371">
        <v>251166</v>
      </c>
      <c r="K10371" s="25">
        <v>44297.770011574074</v>
      </c>
      <c r="M10371"/>
    </row>
    <row r="10372" spans="1:13" x14ac:dyDescent="0.4">
      <c r="A10372">
        <v>34340</v>
      </c>
      <c r="B10372" s="2">
        <v>44315.789427184463</v>
      </c>
      <c r="C10372">
        <v>229342</v>
      </c>
      <c r="D10372">
        <v>158978</v>
      </c>
      <c r="E10372" t="str">
        <f t="shared" si="163"/>
        <v>Пятница</v>
      </c>
      <c r="G10372" s="23">
        <v>251178</v>
      </c>
      <c r="H10372" s="25">
        <v>44332.783761574072</v>
      </c>
      <c r="J10372">
        <v>251178</v>
      </c>
      <c r="K10372" s="25">
        <v>44332.783761574072</v>
      </c>
      <c r="M10372"/>
    </row>
    <row r="10373" spans="1:13" x14ac:dyDescent="0.4">
      <c r="A10373">
        <v>34345</v>
      </c>
      <c r="B10373" s="2">
        <v>44315.790640776693</v>
      </c>
      <c r="C10373">
        <v>19269</v>
      </c>
      <c r="D10373">
        <v>112334</v>
      </c>
      <c r="E10373" t="str">
        <f t="shared" si="163"/>
        <v>Пятница</v>
      </c>
      <c r="G10373" s="23">
        <v>251249</v>
      </c>
      <c r="H10373" s="25">
        <v>44316.557222222225</v>
      </c>
      <c r="J10373">
        <v>251249</v>
      </c>
      <c r="K10373" s="25">
        <v>44316.557222222225</v>
      </c>
      <c r="M10373"/>
    </row>
    <row r="10374" spans="1:13" x14ac:dyDescent="0.4">
      <c r="A10374">
        <v>34350</v>
      </c>
      <c r="B10374" s="2">
        <v>44315.790640776693</v>
      </c>
      <c r="C10374">
        <v>163220</v>
      </c>
      <c r="D10374">
        <v>108086</v>
      </c>
      <c r="E10374" t="str">
        <f t="shared" si="163"/>
        <v>Пятница</v>
      </c>
      <c r="G10374" s="23">
        <v>251257</v>
      </c>
      <c r="H10374" s="25">
        <v>44316.728344907409</v>
      </c>
      <c r="J10374">
        <v>251257</v>
      </c>
      <c r="K10374" s="25">
        <v>44316.728344907409</v>
      </c>
      <c r="M10374"/>
    </row>
    <row r="10375" spans="1:13" x14ac:dyDescent="0.4">
      <c r="A10375">
        <v>34354</v>
      </c>
      <c r="B10375" s="2">
        <v>44315.791854368937</v>
      </c>
      <c r="C10375">
        <v>33145</v>
      </c>
      <c r="D10375">
        <v>443457</v>
      </c>
      <c r="E10375" t="str">
        <f t="shared" si="163"/>
        <v>Пятница</v>
      </c>
      <c r="G10375" s="23">
        <v>251263</v>
      </c>
      <c r="H10375" s="25">
        <v>44341.197337962964</v>
      </c>
      <c r="J10375">
        <v>251263</v>
      </c>
      <c r="K10375" s="25">
        <v>44341.197337962964</v>
      </c>
      <c r="M10375"/>
    </row>
    <row r="10376" spans="1:13" x14ac:dyDescent="0.4">
      <c r="A10376">
        <v>34358</v>
      </c>
      <c r="B10376" s="2">
        <v>44315.791854368937</v>
      </c>
      <c r="C10376">
        <v>234872</v>
      </c>
      <c r="D10376">
        <v>416762</v>
      </c>
      <c r="E10376" t="str">
        <f t="shared" si="163"/>
        <v>Пятница</v>
      </c>
      <c r="G10376" s="23">
        <v>251277</v>
      </c>
      <c r="H10376" s="25">
        <v>44344.78833333333</v>
      </c>
      <c r="J10376">
        <v>251277</v>
      </c>
      <c r="K10376" s="25">
        <v>44344.78833333333</v>
      </c>
      <c r="M10376"/>
    </row>
    <row r="10377" spans="1:13" x14ac:dyDescent="0.4">
      <c r="A10377">
        <v>34360</v>
      </c>
      <c r="B10377" s="2">
        <v>44315.792663430424</v>
      </c>
      <c r="C10377">
        <v>167686</v>
      </c>
      <c r="D10377">
        <v>241134</v>
      </c>
      <c r="E10377" t="str">
        <f t="shared" si="163"/>
        <v>Пятница</v>
      </c>
      <c r="G10377" s="23">
        <v>251290</v>
      </c>
      <c r="H10377" s="25">
        <v>44403.899861111109</v>
      </c>
      <c r="J10377">
        <v>251290</v>
      </c>
      <c r="K10377" s="25">
        <v>44403.899861111109</v>
      </c>
      <c r="M10377"/>
    </row>
    <row r="10378" spans="1:13" x14ac:dyDescent="0.4">
      <c r="A10378">
        <v>34361</v>
      </c>
      <c r="B10378" s="2">
        <v>44315.793067961167</v>
      </c>
      <c r="C10378">
        <v>27969</v>
      </c>
      <c r="D10378">
        <v>196571</v>
      </c>
      <c r="E10378" t="str">
        <f t="shared" si="163"/>
        <v>Пятница</v>
      </c>
      <c r="G10378" s="23">
        <v>251304</v>
      </c>
      <c r="H10378" s="25">
        <v>44311.268287037034</v>
      </c>
      <c r="J10378">
        <v>251304</v>
      </c>
      <c r="K10378" s="25">
        <v>44311.268287037034</v>
      </c>
      <c r="M10378"/>
    </row>
    <row r="10379" spans="1:13" x14ac:dyDescent="0.4">
      <c r="A10379">
        <v>34365</v>
      </c>
      <c r="B10379" s="2">
        <v>44315.793067961167</v>
      </c>
      <c r="C10379">
        <v>76810</v>
      </c>
      <c r="D10379">
        <v>110111</v>
      </c>
      <c r="E10379" t="str">
        <f t="shared" si="163"/>
        <v>Пятница</v>
      </c>
      <c r="G10379" s="23">
        <v>251315</v>
      </c>
      <c r="H10379" s="25">
        <v>44309.731168981481</v>
      </c>
      <c r="J10379">
        <v>251315</v>
      </c>
      <c r="K10379" s="25">
        <v>44309.731168981481</v>
      </c>
      <c r="M10379"/>
    </row>
    <row r="10380" spans="1:13" x14ac:dyDescent="0.4">
      <c r="A10380">
        <v>34368</v>
      </c>
      <c r="B10380" s="2">
        <v>44315.793472491911</v>
      </c>
      <c r="C10380">
        <v>147079</v>
      </c>
      <c r="D10380">
        <v>343491</v>
      </c>
      <c r="E10380" t="str">
        <f t="shared" si="163"/>
        <v>Пятница</v>
      </c>
      <c r="G10380" s="23">
        <v>251329</v>
      </c>
      <c r="H10380" s="25">
        <v>44342.834733796299</v>
      </c>
      <c r="J10380">
        <v>251329</v>
      </c>
      <c r="K10380" s="25">
        <v>44342.834733796299</v>
      </c>
      <c r="M10380"/>
    </row>
    <row r="10381" spans="1:13" x14ac:dyDescent="0.4">
      <c r="A10381">
        <v>34373</v>
      </c>
      <c r="B10381" s="2">
        <v>44315.794281553397</v>
      </c>
      <c r="C10381">
        <v>329647</v>
      </c>
      <c r="D10381">
        <v>230507</v>
      </c>
      <c r="E10381" t="str">
        <f t="shared" si="163"/>
        <v>Пятница</v>
      </c>
      <c r="G10381" s="23">
        <v>251349</v>
      </c>
      <c r="H10381" s="25">
        <v>44373.389722222222</v>
      </c>
      <c r="J10381">
        <v>251349</v>
      </c>
      <c r="K10381" s="25">
        <v>44373.389722222222</v>
      </c>
      <c r="M10381"/>
    </row>
    <row r="10382" spans="1:13" x14ac:dyDescent="0.4">
      <c r="A10382">
        <v>34375</v>
      </c>
      <c r="B10382" s="2">
        <v>44315.795090614891</v>
      </c>
      <c r="C10382">
        <v>125583</v>
      </c>
      <c r="D10382">
        <v>158978</v>
      </c>
      <c r="E10382" t="str">
        <f t="shared" si="163"/>
        <v>Пятница</v>
      </c>
      <c r="G10382" s="23">
        <v>251379</v>
      </c>
      <c r="H10382" s="25">
        <v>44366.805567129632</v>
      </c>
      <c r="J10382">
        <v>251379</v>
      </c>
      <c r="K10382" s="25">
        <v>44366.805567129632</v>
      </c>
      <c r="M10382"/>
    </row>
    <row r="10383" spans="1:13" x14ac:dyDescent="0.4">
      <c r="A10383">
        <v>34380</v>
      </c>
      <c r="B10383" s="2">
        <v>44315.795495145627</v>
      </c>
      <c r="C10383">
        <v>274058</v>
      </c>
      <c r="D10383">
        <v>241927</v>
      </c>
      <c r="E10383" t="str">
        <f t="shared" si="163"/>
        <v>Пятница</v>
      </c>
      <c r="G10383" s="23">
        <v>251390</v>
      </c>
      <c r="H10383" s="25">
        <v>44331.432662037034</v>
      </c>
      <c r="J10383">
        <v>251390</v>
      </c>
      <c r="K10383" s="25">
        <v>44331.432662037034</v>
      </c>
      <c r="M10383"/>
    </row>
    <row r="10384" spans="1:13" x14ac:dyDescent="0.4">
      <c r="A10384">
        <v>34385</v>
      </c>
      <c r="B10384" s="2">
        <v>44315.798326860837</v>
      </c>
      <c r="C10384">
        <v>298026</v>
      </c>
      <c r="D10384">
        <v>245484</v>
      </c>
      <c r="E10384" t="str">
        <f t="shared" si="163"/>
        <v>Пятница</v>
      </c>
      <c r="G10384" s="23">
        <v>251393</v>
      </c>
      <c r="H10384" s="25">
        <v>44374.599108796298</v>
      </c>
      <c r="J10384">
        <v>251393</v>
      </c>
      <c r="K10384" s="25">
        <v>44374.599108796298</v>
      </c>
      <c r="M10384"/>
    </row>
    <row r="10385" spans="1:13" x14ac:dyDescent="0.4">
      <c r="A10385">
        <v>34388</v>
      </c>
      <c r="B10385" s="2">
        <v>44315.79873139158</v>
      </c>
      <c r="C10385">
        <v>303488</v>
      </c>
      <c r="D10385">
        <v>440657</v>
      </c>
      <c r="E10385" t="str">
        <f t="shared" si="163"/>
        <v>Пятница</v>
      </c>
      <c r="G10385" s="23">
        <v>251399</v>
      </c>
      <c r="H10385" s="25">
        <v>44377.556817129633</v>
      </c>
      <c r="J10385">
        <v>251399</v>
      </c>
      <c r="K10385" s="25">
        <v>44377.556817129633</v>
      </c>
      <c r="M10385"/>
    </row>
    <row r="10386" spans="1:13" x14ac:dyDescent="0.4">
      <c r="A10386">
        <v>34390</v>
      </c>
      <c r="B10386" s="2">
        <v>44315.799540453074</v>
      </c>
      <c r="C10386">
        <v>115302</v>
      </c>
      <c r="D10386">
        <v>60239</v>
      </c>
      <c r="E10386" t="str">
        <f t="shared" si="163"/>
        <v>Пятница</v>
      </c>
      <c r="G10386" s="23">
        <v>251412</v>
      </c>
      <c r="H10386" s="25">
        <v>44380.47550925926</v>
      </c>
      <c r="J10386">
        <v>251412</v>
      </c>
      <c r="K10386" s="25">
        <v>44380.47550925926</v>
      </c>
      <c r="M10386"/>
    </row>
    <row r="10387" spans="1:13" x14ac:dyDescent="0.4">
      <c r="A10387">
        <v>34392</v>
      </c>
      <c r="B10387" s="2">
        <v>44315.799944983824</v>
      </c>
      <c r="C10387">
        <v>273042</v>
      </c>
      <c r="D10387">
        <v>113137</v>
      </c>
      <c r="E10387" t="str">
        <f t="shared" si="163"/>
        <v>Пятница</v>
      </c>
      <c r="G10387" s="23">
        <v>251425</v>
      </c>
      <c r="H10387" s="25">
        <v>44303.770196759258</v>
      </c>
      <c r="J10387">
        <v>251425</v>
      </c>
      <c r="K10387" s="25">
        <v>44303.770196759258</v>
      </c>
      <c r="M10387"/>
    </row>
    <row r="10388" spans="1:13" x14ac:dyDescent="0.4">
      <c r="A10388">
        <v>34394</v>
      </c>
      <c r="B10388" s="2">
        <v>44315.799944983824</v>
      </c>
      <c r="C10388">
        <v>297585</v>
      </c>
      <c r="D10388">
        <v>196571</v>
      </c>
      <c r="E10388" t="str">
        <f t="shared" si="163"/>
        <v>Пятница</v>
      </c>
      <c r="G10388" s="23">
        <v>251443</v>
      </c>
      <c r="H10388" s="25">
        <v>44315.85900462963</v>
      </c>
      <c r="J10388">
        <v>251443</v>
      </c>
      <c r="K10388" s="25">
        <v>44315.85900462963</v>
      </c>
      <c r="M10388"/>
    </row>
    <row r="10389" spans="1:13" x14ac:dyDescent="0.4">
      <c r="A10389">
        <v>34395</v>
      </c>
      <c r="B10389" s="2">
        <v>44315.80034951456</v>
      </c>
      <c r="C10389">
        <v>32970</v>
      </c>
      <c r="D10389">
        <v>81725</v>
      </c>
      <c r="E10389" t="str">
        <f t="shared" si="163"/>
        <v>Пятница</v>
      </c>
      <c r="G10389" s="23">
        <v>251464</v>
      </c>
      <c r="H10389" s="25">
        <v>44293.608194444445</v>
      </c>
      <c r="J10389">
        <v>251464</v>
      </c>
      <c r="K10389" s="25">
        <v>44293.608194444445</v>
      </c>
      <c r="M10389"/>
    </row>
    <row r="10390" spans="1:13" x14ac:dyDescent="0.4">
      <c r="A10390">
        <v>34397</v>
      </c>
      <c r="B10390" s="2">
        <v>44315.80034951456</v>
      </c>
      <c r="C10390">
        <v>72473</v>
      </c>
      <c r="D10390">
        <v>242428</v>
      </c>
      <c r="E10390" t="str">
        <f t="shared" si="163"/>
        <v>Пятница</v>
      </c>
      <c r="G10390" s="23">
        <v>251514</v>
      </c>
      <c r="H10390" s="25">
        <v>44314.950671296298</v>
      </c>
      <c r="J10390">
        <v>251514</v>
      </c>
      <c r="K10390" s="25">
        <v>44314.950671296298</v>
      </c>
      <c r="M10390"/>
    </row>
    <row r="10391" spans="1:13" x14ac:dyDescent="0.4">
      <c r="A10391">
        <v>34402</v>
      </c>
      <c r="B10391" s="2">
        <v>44315.80156310679</v>
      </c>
      <c r="C10391">
        <v>120961</v>
      </c>
      <c r="D10391">
        <v>453926</v>
      </c>
      <c r="E10391" t="str">
        <f t="shared" si="163"/>
        <v>Пятница</v>
      </c>
      <c r="G10391" s="23">
        <v>251563</v>
      </c>
      <c r="H10391" s="25">
        <v>44313.518391203703</v>
      </c>
      <c r="J10391">
        <v>251563</v>
      </c>
      <c r="K10391" s="25">
        <v>44313.518391203703</v>
      </c>
      <c r="M10391"/>
    </row>
    <row r="10392" spans="1:13" x14ac:dyDescent="0.4">
      <c r="A10392">
        <v>34404</v>
      </c>
      <c r="B10392" s="2">
        <v>44315.801563106797</v>
      </c>
      <c r="C10392">
        <v>175200</v>
      </c>
      <c r="D10392">
        <v>411922</v>
      </c>
      <c r="E10392" t="str">
        <f t="shared" si="163"/>
        <v>Пятница</v>
      </c>
      <c r="G10392" s="23">
        <v>251578</v>
      </c>
      <c r="H10392" s="25">
        <v>44316.735219907408</v>
      </c>
      <c r="J10392">
        <v>251578</v>
      </c>
      <c r="K10392" s="25">
        <v>44316.735219907408</v>
      </c>
      <c r="M10392"/>
    </row>
    <row r="10393" spans="1:13" x14ac:dyDescent="0.4">
      <c r="A10393">
        <v>34408</v>
      </c>
      <c r="B10393" s="2">
        <v>44315.801967637541</v>
      </c>
      <c r="C10393">
        <v>86261</v>
      </c>
      <c r="D10393">
        <v>158978</v>
      </c>
      <c r="E10393" t="str">
        <f t="shared" si="163"/>
        <v>Пятница</v>
      </c>
      <c r="G10393" s="23">
        <v>251588</v>
      </c>
      <c r="H10393" s="25">
        <v>44375.63045138889</v>
      </c>
      <c r="J10393">
        <v>251588</v>
      </c>
      <c r="K10393" s="25">
        <v>44375.63045138889</v>
      </c>
      <c r="M10393"/>
    </row>
    <row r="10394" spans="1:13" x14ac:dyDescent="0.4">
      <c r="A10394">
        <v>34411</v>
      </c>
      <c r="B10394" s="2">
        <v>44315.802372168284</v>
      </c>
      <c r="C10394">
        <v>178793</v>
      </c>
      <c r="D10394">
        <v>76405</v>
      </c>
      <c r="E10394" t="str">
        <f t="shared" si="163"/>
        <v>Пятница</v>
      </c>
      <c r="G10394" s="23">
        <v>251597</v>
      </c>
      <c r="H10394" s="25">
        <v>44323.864270833335</v>
      </c>
      <c r="J10394">
        <v>251597</v>
      </c>
      <c r="K10394" s="25">
        <v>44323.864270833335</v>
      </c>
      <c r="M10394"/>
    </row>
    <row r="10395" spans="1:13" x14ac:dyDescent="0.4">
      <c r="A10395">
        <v>34412</v>
      </c>
      <c r="B10395" s="2">
        <v>44315.802666666663</v>
      </c>
      <c r="C10395">
        <v>12615</v>
      </c>
      <c r="D10395">
        <v>5151</v>
      </c>
      <c r="E10395" t="str">
        <f t="shared" si="163"/>
        <v>Пятница</v>
      </c>
      <c r="G10395" s="23">
        <v>251615</v>
      </c>
      <c r="H10395" s="25">
        <v>44374.942743055559</v>
      </c>
      <c r="J10395">
        <v>251615</v>
      </c>
      <c r="K10395" s="25">
        <v>44374.942743055559</v>
      </c>
      <c r="M10395"/>
    </row>
    <row r="10396" spans="1:13" x14ac:dyDescent="0.4">
      <c r="A10396">
        <v>34415</v>
      </c>
      <c r="B10396" s="2">
        <v>44315.804394822007</v>
      </c>
      <c r="C10396">
        <v>89153</v>
      </c>
      <c r="D10396">
        <v>158978</v>
      </c>
      <c r="E10396" t="str">
        <f t="shared" si="163"/>
        <v>Пятница</v>
      </c>
      <c r="G10396" s="23">
        <v>251659</v>
      </c>
      <c r="H10396" s="25">
        <v>44387.730370370373</v>
      </c>
      <c r="J10396">
        <v>251659</v>
      </c>
      <c r="K10396" s="25">
        <v>44387.730370370373</v>
      </c>
      <c r="M10396"/>
    </row>
    <row r="10397" spans="1:13" x14ac:dyDescent="0.4">
      <c r="A10397">
        <v>34419</v>
      </c>
      <c r="B10397" s="2">
        <v>44315.804394822007</v>
      </c>
      <c r="C10397">
        <v>100759</v>
      </c>
      <c r="D10397">
        <v>230507</v>
      </c>
      <c r="E10397" t="str">
        <f t="shared" si="163"/>
        <v>Пятница</v>
      </c>
      <c r="G10397" s="23">
        <v>251678</v>
      </c>
      <c r="H10397" s="25">
        <v>44341.770416666666</v>
      </c>
      <c r="J10397">
        <v>251678</v>
      </c>
      <c r="K10397" s="25">
        <v>44341.770416666666</v>
      </c>
      <c r="M10397"/>
    </row>
    <row r="10398" spans="1:13" x14ac:dyDescent="0.4">
      <c r="A10398">
        <v>34422</v>
      </c>
      <c r="B10398" s="2">
        <v>44315.806417475731</v>
      </c>
      <c r="C10398">
        <v>126674</v>
      </c>
      <c r="D10398">
        <v>254768</v>
      </c>
      <c r="E10398" t="str">
        <f t="shared" si="163"/>
        <v>Пятница</v>
      </c>
      <c r="G10398" s="23">
        <v>251687</v>
      </c>
      <c r="H10398" s="25">
        <v>44313.369525462964</v>
      </c>
      <c r="J10398">
        <v>251687</v>
      </c>
      <c r="K10398" s="25">
        <v>44313.369525462964</v>
      </c>
      <c r="M10398"/>
    </row>
    <row r="10399" spans="1:13" x14ac:dyDescent="0.4">
      <c r="A10399">
        <v>34427</v>
      </c>
      <c r="B10399" s="2">
        <v>44315.807631067961</v>
      </c>
      <c r="C10399">
        <v>98700</v>
      </c>
      <c r="D10399">
        <v>172536</v>
      </c>
      <c r="E10399" t="str">
        <f t="shared" si="163"/>
        <v>Пятница</v>
      </c>
      <c r="G10399" s="23">
        <v>251719</v>
      </c>
      <c r="H10399" s="25">
        <v>44291.441122685188</v>
      </c>
      <c r="J10399">
        <v>251719</v>
      </c>
      <c r="K10399" s="25">
        <v>44291.441122685188</v>
      </c>
      <c r="M10399"/>
    </row>
    <row r="10400" spans="1:13" x14ac:dyDescent="0.4">
      <c r="A10400">
        <v>34428</v>
      </c>
      <c r="B10400" s="2">
        <v>44315.807631067961</v>
      </c>
      <c r="C10400">
        <v>99837</v>
      </c>
      <c r="D10400">
        <v>41396</v>
      </c>
      <c r="E10400" t="str">
        <f t="shared" si="163"/>
        <v>Пятница</v>
      </c>
      <c r="G10400" s="23">
        <v>251733</v>
      </c>
      <c r="H10400" s="25">
        <v>44312.017002314817</v>
      </c>
      <c r="J10400">
        <v>251733</v>
      </c>
      <c r="K10400" s="25">
        <v>44312.017002314817</v>
      </c>
      <c r="M10400"/>
    </row>
    <row r="10401" spans="1:13" x14ac:dyDescent="0.4">
      <c r="A10401">
        <v>34432</v>
      </c>
      <c r="B10401" s="2">
        <v>44315.807631067961</v>
      </c>
      <c r="C10401">
        <v>111843</v>
      </c>
      <c r="D10401">
        <v>230507</v>
      </c>
      <c r="E10401" t="str">
        <f t="shared" si="163"/>
        <v>Пятница</v>
      </c>
      <c r="G10401" s="23">
        <v>251764</v>
      </c>
      <c r="H10401" s="25">
        <v>44373.825833333336</v>
      </c>
      <c r="J10401">
        <v>251764</v>
      </c>
      <c r="K10401" s="25">
        <v>44373.825833333336</v>
      </c>
      <c r="M10401"/>
    </row>
    <row r="10402" spans="1:13" x14ac:dyDescent="0.4">
      <c r="A10402">
        <v>34434</v>
      </c>
      <c r="B10402" s="2">
        <v>44315.808035598711</v>
      </c>
      <c r="C10402">
        <v>49641</v>
      </c>
      <c r="D10402">
        <v>226626</v>
      </c>
      <c r="E10402" t="str">
        <f t="shared" si="163"/>
        <v>Пятница</v>
      </c>
      <c r="G10402" s="23">
        <v>251772</v>
      </c>
      <c r="H10402" s="25">
        <v>44398.716608796298</v>
      </c>
      <c r="J10402">
        <v>251772</v>
      </c>
      <c r="K10402" s="25">
        <v>44398.716608796298</v>
      </c>
      <c r="M10402"/>
    </row>
    <row r="10403" spans="1:13" x14ac:dyDescent="0.4">
      <c r="A10403">
        <v>34437</v>
      </c>
      <c r="B10403" s="2">
        <v>44315.808035598711</v>
      </c>
      <c r="C10403">
        <v>221594</v>
      </c>
      <c r="D10403">
        <v>172207</v>
      </c>
      <c r="E10403" t="str">
        <f t="shared" si="163"/>
        <v>Пятница</v>
      </c>
      <c r="G10403" s="23">
        <v>251835</v>
      </c>
      <c r="H10403" s="25">
        <v>44360.909571759257</v>
      </c>
      <c r="J10403">
        <v>251835</v>
      </c>
      <c r="K10403" s="25">
        <v>44360.909571759257</v>
      </c>
      <c r="M10403"/>
    </row>
    <row r="10404" spans="1:13" x14ac:dyDescent="0.4">
      <c r="A10404">
        <v>34439</v>
      </c>
      <c r="B10404" s="2">
        <v>44315.809249190941</v>
      </c>
      <c r="C10404">
        <v>151503</v>
      </c>
      <c r="D10404">
        <v>62540</v>
      </c>
      <c r="E10404" t="str">
        <f t="shared" si="163"/>
        <v>Пятница</v>
      </c>
      <c r="G10404" s="23">
        <v>251870</v>
      </c>
      <c r="H10404" s="25">
        <v>44309.919687499998</v>
      </c>
      <c r="J10404">
        <v>251870</v>
      </c>
      <c r="K10404" s="25">
        <v>44309.919687499998</v>
      </c>
      <c r="M10404"/>
    </row>
    <row r="10405" spans="1:13" x14ac:dyDescent="0.4">
      <c r="A10405">
        <v>34440</v>
      </c>
      <c r="B10405" s="2">
        <v>44315.809653721684</v>
      </c>
      <c r="C10405">
        <v>18501</v>
      </c>
      <c r="D10405">
        <v>104958</v>
      </c>
      <c r="E10405" t="str">
        <f t="shared" si="163"/>
        <v>Пятница</v>
      </c>
      <c r="G10405" s="23">
        <v>251893</v>
      </c>
      <c r="H10405" s="25">
        <v>44309.95689814815</v>
      </c>
      <c r="J10405">
        <v>251893</v>
      </c>
      <c r="K10405" s="25">
        <v>44309.95689814815</v>
      </c>
      <c r="M10405"/>
    </row>
    <row r="10406" spans="1:13" x14ac:dyDescent="0.4">
      <c r="A10406">
        <v>34443</v>
      </c>
      <c r="B10406" s="2">
        <v>44315.809653721684</v>
      </c>
      <c r="C10406">
        <v>230618</v>
      </c>
      <c r="D10406">
        <v>200335</v>
      </c>
      <c r="E10406" t="str">
        <f t="shared" si="163"/>
        <v>Пятница</v>
      </c>
      <c r="G10406" s="23">
        <v>251895</v>
      </c>
      <c r="H10406" s="25">
        <v>44292.577048611114</v>
      </c>
      <c r="J10406">
        <v>251895</v>
      </c>
      <c r="K10406" s="25">
        <v>44292.577048611114</v>
      </c>
      <c r="M10406"/>
    </row>
    <row r="10407" spans="1:13" x14ac:dyDescent="0.4">
      <c r="A10407">
        <v>34446</v>
      </c>
      <c r="B10407" s="2">
        <v>44315.809653721684</v>
      </c>
      <c r="C10407">
        <v>282919</v>
      </c>
      <c r="D10407">
        <v>230507</v>
      </c>
      <c r="E10407" t="str">
        <f t="shared" si="163"/>
        <v>Пятница</v>
      </c>
      <c r="G10407" s="23">
        <v>251923</v>
      </c>
      <c r="H10407" s="25">
        <v>44310.255902777775</v>
      </c>
      <c r="J10407">
        <v>251923</v>
      </c>
      <c r="K10407" s="25">
        <v>44310.255902777775</v>
      </c>
      <c r="M10407"/>
    </row>
    <row r="10408" spans="1:13" x14ac:dyDescent="0.4">
      <c r="A10408">
        <v>34448</v>
      </c>
      <c r="B10408" s="2">
        <v>44315.810058252428</v>
      </c>
      <c r="C10408">
        <v>29864</v>
      </c>
      <c r="D10408">
        <v>250679</v>
      </c>
      <c r="E10408" t="str">
        <f t="shared" si="163"/>
        <v>Пятница</v>
      </c>
      <c r="G10408" s="23">
        <v>251942</v>
      </c>
      <c r="H10408" s="25">
        <v>44304.762731481482</v>
      </c>
      <c r="J10408">
        <v>251942</v>
      </c>
      <c r="K10408" s="25">
        <v>44304.762731481482</v>
      </c>
      <c r="M10408"/>
    </row>
    <row r="10409" spans="1:13" x14ac:dyDescent="0.4">
      <c r="A10409">
        <v>34451</v>
      </c>
      <c r="B10409" s="2">
        <v>44315.810462783171</v>
      </c>
      <c r="C10409">
        <v>218276</v>
      </c>
      <c r="D10409">
        <v>88008</v>
      </c>
      <c r="E10409" t="str">
        <f t="shared" si="163"/>
        <v>Пятница</v>
      </c>
      <c r="G10409" s="23">
        <v>251966</v>
      </c>
      <c r="H10409" s="25">
        <v>44338.413495370369</v>
      </c>
      <c r="J10409">
        <v>251966</v>
      </c>
      <c r="K10409" s="25">
        <v>44338.413495370369</v>
      </c>
      <c r="M10409"/>
    </row>
    <row r="10410" spans="1:13" x14ac:dyDescent="0.4">
      <c r="A10410">
        <v>34456</v>
      </c>
      <c r="B10410" s="2">
        <v>44315.810867313921</v>
      </c>
      <c r="C10410">
        <v>259141</v>
      </c>
      <c r="D10410">
        <v>313585</v>
      </c>
      <c r="E10410" t="str">
        <f t="shared" si="163"/>
        <v>Пятница</v>
      </c>
      <c r="G10410" s="23">
        <v>251971</v>
      </c>
      <c r="H10410" s="25">
        <v>44322.771226851852</v>
      </c>
      <c r="J10410">
        <v>251971</v>
      </c>
      <c r="K10410" s="25">
        <v>44322.771226851852</v>
      </c>
      <c r="M10410"/>
    </row>
    <row r="10411" spans="1:13" x14ac:dyDescent="0.4">
      <c r="A10411">
        <v>34460</v>
      </c>
      <c r="B10411" s="2">
        <v>44315.811676375401</v>
      </c>
      <c r="C10411">
        <v>38458</v>
      </c>
      <c r="D10411">
        <v>332256</v>
      </c>
      <c r="E10411" t="str">
        <f t="shared" si="163"/>
        <v>Пятница</v>
      </c>
      <c r="G10411" s="23">
        <v>252005</v>
      </c>
      <c r="H10411" s="25">
        <v>44297.838784722226</v>
      </c>
      <c r="J10411">
        <v>252005</v>
      </c>
      <c r="K10411" s="25">
        <v>44297.838784722226</v>
      </c>
      <c r="M10411"/>
    </row>
    <row r="10412" spans="1:13" x14ac:dyDescent="0.4">
      <c r="A10412">
        <v>34463</v>
      </c>
      <c r="B10412" s="2">
        <v>44315.812080906151</v>
      </c>
      <c r="C10412">
        <v>210804</v>
      </c>
      <c r="D10412">
        <v>347393</v>
      </c>
      <c r="E10412" t="str">
        <f t="shared" si="163"/>
        <v>Пятница</v>
      </c>
      <c r="G10412" s="23">
        <v>252017</v>
      </c>
      <c r="H10412" s="25">
        <v>44350.527291666665</v>
      </c>
      <c r="J10412">
        <v>252017</v>
      </c>
      <c r="K10412" s="25">
        <v>44350.527291666665</v>
      </c>
      <c r="M10412"/>
    </row>
    <row r="10413" spans="1:13" x14ac:dyDescent="0.4">
      <c r="A10413">
        <v>34465</v>
      </c>
      <c r="B10413" s="2">
        <v>44315.812889967638</v>
      </c>
      <c r="C10413">
        <v>211839</v>
      </c>
      <c r="D10413">
        <v>273920</v>
      </c>
      <c r="E10413" t="str">
        <f t="shared" si="163"/>
        <v>Пятница</v>
      </c>
      <c r="G10413" s="23">
        <v>252020</v>
      </c>
      <c r="H10413" s="25">
        <v>44313.733599537038</v>
      </c>
      <c r="J10413">
        <v>252020</v>
      </c>
      <c r="K10413" s="25">
        <v>44313.733599537038</v>
      </c>
      <c r="M10413"/>
    </row>
    <row r="10414" spans="1:13" x14ac:dyDescent="0.4">
      <c r="A10414">
        <v>34470</v>
      </c>
      <c r="B10414" s="2">
        <v>44315.814103559867</v>
      </c>
      <c r="C10414">
        <v>23720</v>
      </c>
      <c r="D10414">
        <v>376706</v>
      </c>
      <c r="E10414" t="str">
        <f t="shared" si="163"/>
        <v>Пятница</v>
      </c>
      <c r="G10414" s="23">
        <v>252028</v>
      </c>
      <c r="H10414" s="25">
        <v>44373.303541666668</v>
      </c>
      <c r="J10414">
        <v>252028</v>
      </c>
      <c r="K10414" s="25">
        <v>44373.303541666668</v>
      </c>
      <c r="M10414"/>
    </row>
    <row r="10415" spans="1:13" x14ac:dyDescent="0.4">
      <c r="A10415">
        <v>34473</v>
      </c>
      <c r="B10415" s="2">
        <v>44315.814508090618</v>
      </c>
      <c r="C10415">
        <v>122622</v>
      </c>
      <c r="D10415">
        <v>70091</v>
      </c>
      <c r="E10415" t="str">
        <f t="shared" si="163"/>
        <v>Пятница</v>
      </c>
      <c r="G10415" s="23">
        <v>252053</v>
      </c>
      <c r="H10415" s="25">
        <v>44374.794282407405</v>
      </c>
      <c r="J10415">
        <v>252053</v>
      </c>
      <c r="K10415" s="25">
        <v>44374.794282407405</v>
      </c>
      <c r="M10415"/>
    </row>
    <row r="10416" spans="1:13" x14ac:dyDescent="0.4">
      <c r="A10416">
        <v>34478</v>
      </c>
      <c r="B10416" s="2">
        <v>44315.814912621354</v>
      </c>
      <c r="C10416">
        <v>190715</v>
      </c>
      <c r="D10416">
        <v>129210</v>
      </c>
      <c r="E10416" t="str">
        <f t="shared" si="163"/>
        <v>Пятница</v>
      </c>
      <c r="G10416" s="23">
        <v>252105</v>
      </c>
      <c r="H10416" s="25">
        <v>44316.633680555555</v>
      </c>
      <c r="J10416">
        <v>252105</v>
      </c>
      <c r="K10416" s="25">
        <v>44316.633680555555</v>
      </c>
      <c r="M10416"/>
    </row>
    <row r="10417" spans="1:13" x14ac:dyDescent="0.4">
      <c r="A10417">
        <v>34482</v>
      </c>
      <c r="B10417" s="2">
        <v>44315.815721682848</v>
      </c>
      <c r="C10417">
        <v>167215</v>
      </c>
      <c r="D10417">
        <v>196364</v>
      </c>
      <c r="E10417" t="str">
        <f t="shared" si="163"/>
        <v>Пятница</v>
      </c>
      <c r="G10417" s="23">
        <v>252115</v>
      </c>
      <c r="H10417" s="25">
        <v>44318.835543981484</v>
      </c>
      <c r="J10417">
        <v>252115</v>
      </c>
      <c r="K10417" s="25">
        <v>44318.835543981484</v>
      </c>
      <c r="M10417"/>
    </row>
    <row r="10418" spans="1:13" x14ac:dyDescent="0.4">
      <c r="A10418">
        <v>34484</v>
      </c>
      <c r="B10418" s="2">
        <v>44315.816126213598</v>
      </c>
      <c r="C10418">
        <v>216641</v>
      </c>
      <c r="D10418">
        <v>113028</v>
      </c>
      <c r="E10418" t="str">
        <f t="shared" si="163"/>
        <v>Пятница</v>
      </c>
      <c r="G10418" s="23">
        <v>252118</v>
      </c>
      <c r="H10418" s="25">
        <v>44399.950833333336</v>
      </c>
      <c r="J10418">
        <v>252118</v>
      </c>
      <c r="K10418" s="25">
        <v>44399.950833333336</v>
      </c>
      <c r="M10418"/>
    </row>
    <row r="10419" spans="1:13" x14ac:dyDescent="0.4">
      <c r="A10419">
        <v>34485</v>
      </c>
      <c r="B10419" s="2">
        <v>44315.816126213598</v>
      </c>
      <c r="C10419">
        <v>347988</v>
      </c>
      <c r="D10419">
        <v>230507</v>
      </c>
      <c r="E10419" t="str">
        <f t="shared" si="163"/>
        <v>Пятница</v>
      </c>
      <c r="G10419" s="23">
        <v>252154</v>
      </c>
      <c r="H10419" s="25">
        <v>44345.666041666664</v>
      </c>
      <c r="J10419">
        <v>252154</v>
      </c>
      <c r="K10419" s="25">
        <v>44345.666041666664</v>
      </c>
      <c r="M10419"/>
    </row>
    <row r="10420" spans="1:13" x14ac:dyDescent="0.4">
      <c r="A10420">
        <v>34486</v>
      </c>
      <c r="B10420" s="2">
        <v>44315.816530744334</v>
      </c>
      <c r="C10420">
        <v>94234</v>
      </c>
      <c r="D10420">
        <v>230507</v>
      </c>
      <c r="E10420" t="str">
        <f t="shared" si="163"/>
        <v>Пятница</v>
      </c>
      <c r="G10420" s="23">
        <v>252239</v>
      </c>
      <c r="H10420" s="25">
        <v>44377.567743055559</v>
      </c>
      <c r="J10420">
        <v>252239</v>
      </c>
      <c r="K10420" s="25">
        <v>44377.567743055559</v>
      </c>
      <c r="M10420"/>
    </row>
    <row r="10421" spans="1:13" x14ac:dyDescent="0.4">
      <c r="A10421">
        <v>34487</v>
      </c>
      <c r="B10421" s="2">
        <v>44315.817000000003</v>
      </c>
      <c r="C10421">
        <v>151949</v>
      </c>
      <c r="D10421">
        <v>439981</v>
      </c>
      <c r="E10421" t="str">
        <f t="shared" si="163"/>
        <v>Пятница</v>
      </c>
      <c r="G10421" s="23">
        <v>252263</v>
      </c>
      <c r="H10421" s="25">
        <v>44373.047523148147</v>
      </c>
      <c r="J10421">
        <v>252263</v>
      </c>
      <c r="K10421" s="25">
        <v>44373.047523148147</v>
      </c>
      <c r="M10421"/>
    </row>
    <row r="10422" spans="1:13" x14ac:dyDescent="0.4">
      <c r="A10422">
        <v>34490</v>
      </c>
      <c r="B10422" s="2">
        <v>44315.818148867314</v>
      </c>
      <c r="C10422">
        <v>89705</v>
      </c>
      <c r="D10422">
        <v>411922</v>
      </c>
      <c r="E10422" t="str">
        <f t="shared" si="163"/>
        <v>Пятница</v>
      </c>
      <c r="G10422" s="23">
        <v>252314</v>
      </c>
      <c r="H10422" s="25">
        <v>44346.732789351852</v>
      </c>
      <c r="J10422">
        <v>252314</v>
      </c>
      <c r="K10422" s="25">
        <v>44346.732789351852</v>
      </c>
      <c r="M10422"/>
    </row>
    <row r="10423" spans="1:13" x14ac:dyDescent="0.4">
      <c r="A10423">
        <v>34495</v>
      </c>
      <c r="B10423" s="2">
        <v>44315.818957928801</v>
      </c>
      <c r="C10423">
        <v>195903</v>
      </c>
      <c r="D10423">
        <v>153893</v>
      </c>
      <c r="E10423" t="str">
        <f t="shared" si="163"/>
        <v>Пятница</v>
      </c>
      <c r="G10423" s="23">
        <v>252332</v>
      </c>
      <c r="H10423" s="25">
        <v>44302.869525462964</v>
      </c>
      <c r="J10423">
        <v>252332</v>
      </c>
      <c r="K10423" s="25">
        <v>44302.869525462964</v>
      </c>
      <c r="M10423"/>
    </row>
    <row r="10424" spans="1:13" x14ac:dyDescent="0.4">
      <c r="A10424">
        <v>34496</v>
      </c>
      <c r="B10424" s="2">
        <v>44315.819766990287</v>
      </c>
      <c r="C10424">
        <v>88050</v>
      </c>
      <c r="D10424">
        <v>43623</v>
      </c>
      <c r="E10424" t="str">
        <f t="shared" si="163"/>
        <v>Пятница</v>
      </c>
      <c r="G10424" s="23">
        <v>252365</v>
      </c>
      <c r="H10424" s="25">
        <v>44309.863055555557</v>
      </c>
      <c r="J10424">
        <v>252365</v>
      </c>
      <c r="K10424" s="25">
        <v>44309.863055555557</v>
      </c>
      <c r="M10424"/>
    </row>
    <row r="10425" spans="1:13" x14ac:dyDescent="0.4">
      <c r="A10425">
        <v>34499</v>
      </c>
      <c r="B10425" s="2">
        <v>44315.819766990287</v>
      </c>
      <c r="C10425">
        <v>123921</v>
      </c>
      <c r="D10425">
        <v>297015</v>
      </c>
      <c r="E10425" t="str">
        <f t="shared" si="163"/>
        <v>Пятница</v>
      </c>
      <c r="G10425" s="23">
        <v>252375</v>
      </c>
      <c r="H10425" s="25">
        <v>44345.744930555556</v>
      </c>
      <c r="J10425">
        <v>252375</v>
      </c>
      <c r="K10425" s="25">
        <v>44345.744930555556</v>
      </c>
      <c r="M10425"/>
    </row>
    <row r="10426" spans="1:13" x14ac:dyDescent="0.4">
      <c r="A10426">
        <v>34500</v>
      </c>
      <c r="B10426" s="2">
        <v>44315.820576051781</v>
      </c>
      <c r="C10426">
        <v>278574</v>
      </c>
      <c r="D10426">
        <v>250679</v>
      </c>
      <c r="E10426" t="str">
        <f t="shared" si="163"/>
        <v>Пятница</v>
      </c>
      <c r="G10426" s="23">
        <v>252380</v>
      </c>
      <c r="H10426" s="25">
        <v>44304.886111111111</v>
      </c>
      <c r="J10426">
        <v>252380</v>
      </c>
      <c r="K10426" s="25">
        <v>44304.886111111111</v>
      </c>
      <c r="M10426"/>
    </row>
    <row r="10427" spans="1:13" x14ac:dyDescent="0.4">
      <c r="A10427">
        <v>34503</v>
      </c>
      <c r="B10427" s="2">
        <v>44315.820980582524</v>
      </c>
      <c r="C10427">
        <v>73298</v>
      </c>
      <c r="D10427">
        <v>411922</v>
      </c>
      <c r="E10427" t="str">
        <f t="shared" si="163"/>
        <v>Пятница</v>
      </c>
      <c r="G10427" s="23">
        <v>252398</v>
      </c>
      <c r="H10427" s="25">
        <v>44410.896631944444</v>
      </c>
      <c r="J10427">
        <v>252398</v>
      </c>
      <c r="K10427" s="25">
        <v>44410.896631944444</v>
      </c>
      <c r="M10427"/>
    </row>
    <row r="10428" spans="1:13" x14ac:dyDescent="0.4">
      <c r="A10428">
        <v>34506</v>
      </c>
      <c r="B10428" s="2">
        <v>44315.821385113268</v>
      </c>
      <c r="C10428">
        <v>24008</v>
      </c>
      <c r="D10428">
        <v>71537</v>
      </c>
      <c r="E10428" t="str">
        <f t="shared" si="163"/>
        <v>Пятница</v>
      </c>
      <c r="G10428" s="23">
        <v>252399</v>
      </c>
      <c r="H10428" s="25">
        <v>44309.91443287037</v>
      </c>
      <c r="J10428">
        <v>252399</v>
      </c>
      <c r="K10428" s="25">
        <v>44309.91443287037</v>
      </c>
      <c r="M10428"/>
    </row>
    <row r="10429" spans="1:13" x14ac:dyDescent="0.4">
      <c r="A10429">
        <v>34507</v>
      </c>
      <c r="B10429" s="2">
        <v>44315.822598705505</v>
      </c>
      <c r="C10429">
        <v>127391</v>
      </c>
      <c r="D10429">
        <v>244823</v>
      </c>
      <c r="E10429" t="str">
        <f t="shared" si="163"/>
        <v>Пятница</v>
      </c>
      <c r="G10429" s="23">
        <v>252409</v>
      </c>
      <c r="H10429" s="25">
        <v>44377.65997685185</v>
      </c>
      <c r="J10429">
        <v>252409</v>
      </c>
      <c r="K10429" s="25">
        <v>44377.65997685185</v>
      </c>
      <c r="M10429"/>
    </row>
    <row r="10430" spans="1:13" x14ac:dyDescent="0.4">
      <c r="A10430">
        <v>34508</v>
      </c>
      <c r="B10430" s="2">
        <v>44315.823812297735</v>
      </c>
      <c r="C10430">
        <v>45081</v>
      </c>
      <c r="D10430">
        <v>154256</v>
      </c>
      <c r="E10430" t="str">
        <f t="shared" si="163"/>
        <v>Пятница</v>
      </c>
      <c r="G10430" s="23">
        <v>252427</v>
      </c>
      <c r="H10430" s="25">
        <v>44343.785381944443</v>
      </c>
      <c r="J10430">
        <v>252427</v>
      </c>
      <c r="K10430" s="25">
        <v>44343.785381944443</v>
      </c>
      <c r="M10430"/>
    </row>
    <row r="10431" spans="1:13" x14ac:dyDescent="0.4">
      <c r="A10431">
        <v>34513</v>
      </c>
      <c r="B10431" s="2">
        <v>44315.824000000001</v>
      </c>
      <c r="C10431">
        <v>210396</v>
      </c>
      <c r="D10431">
        <v>189296</v>
      </c>
      <c r="E10431" t="str">
        <f t="shared" si="163"/>
        <v>Пятница</v>
      </c>
      <c r="G10431" s="23">
        <v>252452</v>
      </c>
      <c r="H10431" s="25">
        <v>44384.958518518521</v>
      </c>
      <c r="J10431">
        <v>252452</v>
      </c>
      <c r="K10431" s="25">
        <v>44384.958518518521</v>
      </c>
      <c r="M10431"/>
    </row>
    <row r="10432" spans="1:13" x14ac:dyDescent="0.4">
      <c r="A10432">
        <v>34516</v>
      </c>
      <c r="B10432" s="2">
        <v>44315.824216828478</v>
      </c>
      <c r="C10432">
        <v>152936</v>
      </c>
      <c r="D10432">
        <v>460479</v>
      </c>
      <c r="E10432" t="str">
        <f t="shared" si="163"/>
        <v>Пятница</v>
      </c>
      <c r="G10432" s="23">
        <v>252464</v>
      </c>
      <c r="H10432" s="25">
        <v>44341.744930555556</v>
      </c>
      <c r="J10432">
        <v>252464</v>
      </c>
      <c r="K10432" s="25">
        <v>44341.744930555556</v>
      </c>
      <c r="M10432"/>
    </row>
    <row r="10433" spans="1:13" x14ac:dyDescent="0.4">
      <c r="A10433">
        <v>34521</v>
      </c>
      <c r="B10433" s="2">
        <v>44315.825025889964</v>
      </c>
      <c r="C10433">
        <v>32086</v>
      </c>
      <c r="D10433">
        <v>14478</v>
      </c>
      <c r="E10433" t="str">
        <f t="shared" si="163"/>
        <v>Пятница</v>
      </c>
      <c r="G10433" s="23">
        <v>252467</v>
      </c>
      <c r="H10433" s="25">
        <v>44347.276331018518</v>
      </c>
      <c r="J10433">
        <v>252467</v>
      </c>
      <c r="K10433" s="25">
        <v>44347.276331018518</v>
      </c>
      <c r="M10433"/>
    </row>
    <row r="10434" spans="1:13" x14ac:dyDescent="0.4">
      <c r="A10434">
        <v>34523</v>
      </c>
      <c r="B10434" s="2">
        <v>44315.825430420715</v>
      </c>
      <c r="C10434">
        <v>297533</v>
      </c>
      <c r="D10434">
        <v>111368</v>
      </c>
      <c r="E10434" t="str">
        <f t="shared" si="163"/>
        <v>Пятница</v>
      </c>
      <c r="G10434" s="23">
        <v>252476</v>
      </c>
      <c r="H10434" s="25">
        <v>44315.173321759263</v>
      </c>
      <c r="J10434">
        <v>252476</v>
      </c>
      <c r="K10434" s="25">
        <v>44315.173321759263</v>
      </c>
      <c r="M10434"/>
    </row>
    <row r="10435" spans="1:13" x14ac:dyDescent="0.4">
      <c r="A10435">
        <v>34527</v>
      </c>
      <c r="B10435" s="2">
        <v>44315.825430420715</v>
      </c>
      <c r="C10435">
        <v>302207</v>
      </c>
      <c r="D10435">
        <v>158978</v>
      </c>
      <c r="E10435" t="str">
        <f t="shared" ref="E10435:E10498" si="164">IF(WEEKDAY(B10435)=1,"Понедельник",IF(WEEKDAY(B10435)=2,"Вторник",IF(WEEKDAY(B10435)=3,"Среда",IF(WEEKDAY(B10435)=4,"Четверг",IF(WEEKDAY(B10435)=5,"Пятница",IF(WEEKDAY(B10435)=6,"Суббота","Воскресенье"))))))</f>
        <v>Пятница</v>
      </c>
      <c r="G10435" s="23">
        <v>252511</v>
      </c>
      <c r="H10435" s="25">
        <v>44380.953263888892</v>
      </c>
      <c r="J10435">
        <v>252511</v>
      </c>
      <c r="K10435" s="25">
        <v>44380.953263888892</v>
      </c>
      <c r="M10435"/>
    </row>
    <row r="10436" spans="1:13" x14ac:dyDescent="0.4">
      <c r="A10436">
        <v>34531</v>
      </c>
      <c r="B10436" s="2">
        <v>44315.825834951458</v>
      </c>
      <c r="C10436">
        <v>277463</v>
      </c>
      <c r="D10436">
        <v>473327</v>
      </c>
      <c r="E10436" t="str">
        <f t="shared" si="164"/>
        <v>Пятница</v>
      </c>
      <c r="G10436" s="23">
        <v>252561</v>
      </c>
      <c r="H10436" s="25">
        <v>44307.612245370372</v>
      </c>
      <c r="J10436">
        <v>252561</v>
      </c>
      <c r="K10436" s="25">
        <v>44307.612245370372</v>
      </c>
      <c r="M10436"/>
    </row>
    <row r="10437" spans="1:13" x14ac:dyDescent="0.4">
      <c r="A10437">
        <v>34532</v>
      </c>
      <c r="B10437" s="2">
        <v>44315.828666666668</v>
      </c>
      <c r="C10437">
        <v>193683</v>
      </c>
      <c r="D10437">
        <v>446092</v>
      </c>
      <c r="E10437" t="str">
        <f t="shared" si="164"/>
        <v>Пятница</v>
      </c>
      <c r="G10437" s="23">
        <v>252577</v>
      </c>
      <c r="H10437" s="25">
        <v>44357.93546296296</v>
      </c>
      <c r="J10437">
        <v>252577</v>
      </c>
      <c r="K10437" s="25">
        <v>44357.93546296296</v>
      </c>
      <c r="M10437"/>
    </row>
    <row r="10438" spans="1:13" x14ac:dyDescent="0.4">
      <c r="A10438">
        <v>34535</v>
      </c>
      <c r="B10438" s="2">
        <v>44315.829880258898</v>
      </c>
      <c r="C10438">
        <v>241532</v>
      </c>
      <c r="D10438">
        <v>111368</v>
      </c>
      <c r="E10438" t="str">
        <f t="shared" si="164"/>
        <v>Пятница</v>
      </c>
      <c r="G10438" s="23">
        <v>252630</v>
      </c>
      <c r="H10438" s="25">
        <v>44312.978344907409</v>
      </c>
      <c r="J10438">
        <v>252630</v>
      </c>
      <c r="K10438" s="25">
        <v>44312.978344907409</v>
      </c>
      <c r="M10438"/>
    </row>
    <row r="10439" spans="1:13" x14ac:dyDescent="0.4">
      <c r="A10439">
        <v>34537</v>
      </c>
      <c r="B10439" s="2">
        <v>44315.830689320392</v>
      </c>
      <c r="C10439">
        <v>319092</v>
      </c>
      <c r="D10439">
        <v>227775</v>
      </c>
      <c r="E10439" t="str">
        <f t="shared" si="164"/>
        <v>Пятница</v>
      </c>
      <c r="G10439" s="23">
        <v>252648</v>
      </c>
      <c r="H10439" s="25">
        <v>44369.146666666667</v>
      </c>
      <c r="J10439">
        <v>252648</v>
      </c>
      <c r="K10439" s="25">
        <v>44369.146666666667</v>
      </c>
      <c r="M10439"/>
    </row>
    <row r="10440" spans="1:13" x14ac:dyDescent="0.4">
      <c r="A10440">
        <v>34538</v>
      </c>
      <c r="B10440" s="2">
        <v>44315.831093851128</v>
      </c>
      <c r="C10440">
        <v>348955</v>
      </c>
      <c r="D10440">
        <v>81558</v>
      </c>
      <c r="E10440" t="str">
        <f t="shared" si="164"/>
        <v>Пятница</v>
      </c>
      <c r="G10440" s="23">
        <v>252691</v>
      </c>
      <c r="H10440" s="25">
        <v>44347.926157407404</v>
      </c>
      <c r="J10440">
        <v>252691</v>
      </c>
      <c r="K10440" s="25">
        <v>44347.926157407404</v>
      </c>
      <c r="M10440"/>
    </row>
    <row r="10441" spans="1:13" x14ac:dyDescent="0.4">
      <c r="A10441">
        <v>34541</v>
      </c>
      <c r="B10441" s="2">
        <v>44315.831333333335</v>
      </c>
      <c r="C10441">
        <v>276566</v>
      </c>
      <c r="D10441">
        <v>95024</v>
      </c>
      <c r="E10441" t="str">
        <f t="shared" si="164"/>
        <v>Пятница</v>
      </c>
      <c r="G10441" s="23">
        <v>252719</v>
      </c>
      <c r="H10441" s="25">
        <v>44401.106979166667</v>
      </c>
      <c r="J10441">
        <v>252719</v>
      </c>
      <c r="K10441" s="25">
        <v>44401.106979166667</v>
      </c>
      <c r="M10441"/>
    </row>
    <row r="10442" spans="1:13" x14ac:dyDescent="0.4">
      <c r="A10442">
        <v>34545</v>
      </c>
      <c r="B10442" s="2">
        <v>44315.831902912621</v>
      </c>
      <c r="C10442">
        <v>133743</v>
      </c>
      <c r="D10442">
        <v>4199</v>
      </c>
      <c r="E10442" t="str">
        <f t="shared" si="164"/>
        <v>Пятница</v>
      </c>
      <c r="G10442" s="23">
        <v>252736</v>
      </c>
      <c r="H10442" s="25">
        <v>44336.912407407406</v>
      </c>
      <c r="J10442">
        <v>252736</v>
      </c>
      <c r="K10442" s="25">
        <v>44336.912407407406</v>
      </c>
      <c r="M10442"/>
    </row>
    <row r="10443" spans="1:13" x14ac:dyDescent="0.4">
      <c r="A10443">
        <v>34550</v>
      </c>
      <c r="B10443" s="2">
        <v>44315.831902912621</v>
      </c>
      <c r="C10443">
        <v>214647</v>
      </c>
      <c r="D10443">
        <v>182191</v>
      </c>
      <c r="E10443" t="str">
        <f t="shared" si="164"/>
        <v>Пятница</v>
      </c>
      <c r="G10443" s="23">
        <v>252745</v>
      </c>
      <c r="H10443" s="25">
        <v>44345.72146990741</v>
      </c>
      <c r="J10443">
        <v>252745</v>
      </c>
      <c r="K10443" s="25">
        <v>44345.72146990741</v>
      </c>
      <c r="M10443"/>
    </row>
    <row r="10444" spans="1:13" x14ac:dyDescent="0.4">
      <c r="A10444">
        <v>34552</v>
      </c>
      <c r="B10444" s="2">
        <v>44315.831902912621</v>
      </c>
      <c r="C10444">
        <v>268557</v>
      </c>
      <c r="D10444">
        <v>204725</v>
      </c>
      <c r="E10444" t="str">
        <f t="shared" si="164"/>
        <v>Пятница</v>
      </c>
      <c r="G10444" s="23">
        <v>252826</v>
      </c>
      <c r="H10444" s="25">
        <v>44341.791851851849</v>
      </c>
      <c r="J10444">
        <v>252826</v>
      </c>
      <c r="K10444" s="25">
        <v>44341.791851851849</v>
      </c>
      <c r="M10444"/>
    </row>
    <row r="10445" spans="1:13" x14ac:dyDescent="0.4">
      <c r="A10445">
        <v>34554</v>
      </c>
      <c r="B10445" s="2">
        <v>44315.831902912621</v>
      </c>
      <c r="C10445">
        <v>304420</v>
      </c>
      <c r="D10445">
        <v>331472</v>
      </c>
      <c r="E10445" t="str">
        <f t="shared" si="164"/>
        <v>Пятница</v>
      </c>
      <c r="G10445" s="23">
        <v>252879</v>
      </c>
      <c r="H10445" s="25">
        <v>44298.528506944444</v>
      </c>
      <c r="J10445">
        <v>252879</v>
      </c>
      <c r="K10445" s="25">
        <v>44298.528506944444</v>
      </c>
      <c r="M10445"/>
    </row>
    <row r="10446" spans="1:13" x14ac:dyDescent="0.4">
      <c r="A10446">
        <v>34558</v>
      </c>
      <c r="B10446" s="2">
        <v>44315.832711974108</v>
      </c>
      <c r="C10446">
        <v>91375</v>
      </c>
      <c r="D10446">
        <v>517</v>
      </c>
      <c r="E10446" t="str">
        <f t="shared" si="164"/>
        <v>Пятница</v>
      </c>
      <c r="G10446" s="23">
        <v>252882</v>
      </c>
      <c r="H10446" s="25">
        <v>44320.693148148152</v>
      </c>
      <c r="J10446">
        <v>252882</v>
      </c>
      <c r="K10446" s="25">
        <v>44320.693148148152</v>
      </c>
      <c r="M10446"/>
    </row>
    <row r="10447" spans="1:13" x14ac:dyDescent="0.4">
      <c r="A10447">
        <v>34560</v>
      </c>
      <c r="B10447" s="2">
        <v>44315.832711974108</v>
      </c>
      <c r="C10447">
        <v>167121</v>
      </c>
      <c r="D10447">
        <v>472060</v>
      </c>
      <c r="E10447" t="str">
        <f t="shared" si="164"/>
        <v>Пятница</v>
      </c>
      <c r="G10447" s="23">
        <v>252889</v>
      </c>
      <c r="H10447" s="25">
        <v>44298.688298611109</v>
      </c>
      <c r="J10447">
        <v>252889</v>
      </c>
      <c r="K10447" s="25">
        <v>44298.688298611109</v>
      </c>
      <c r="M10447"/>
    </row>
    <row r="10448" spans="1:13" x14ac:dyDescent="0.4">
      <c r="A10448">
        <v>34563</v>
      </c>
      <c r="B10448" s="2">
        <v>44315.833116504851</v>
      </c>
      <c r="C10448">
        <v>103980</v>
      </c>
      <c r="D10448">
        <v>5151</v>
      </c>
      <c r="E10448" t="str">
        <f t="shared" si="164"/>
        <v>Пятница</v>
      </c>
      <c r="G10448" s="23">
        <v>252895</v>
      </c>
      <c r="H10448" s="25">
        <v>44315.764351851853</v>
      </c>
      <c r="J10448">
        <v>252895</v>
      </c>
      <c r="K10448" s="25">
        <v>44315.764351851853</v>
      </c>
      <c r="M10448"/>
    </row>
    <row r="10449" spans="1:13" x14ac:dyDescent="0.4">
      <c r="A10449">
        <v>34568</v>
      </c>
      <c r="B10449" s="2">
        <v>44315.833521035602</v>
      </c>
      <c r="C10449">
        <v>238840</v>
      </c>
      <c r="D10449">
        <v>145101</v>
      </c>
      <c r="E10449" t="str">
        <f t="shared" si="164"/>
        <v>Пятница</v>
      </c>
      <c r="G10449" s="23">
        <v>252908</v>
      </c>
      <c r="H10449" s="25">
        <v>44319.99695601852</v>
      </c>
      <c r="J10449">
        <v>252908</v>
      </c>
      <c r="K10449" s="25">
        <v>44319.99695601852</v>
      </c>
      <c r="M10449"/>
    </row>
    <row r="10450" spans="1:13" x14ac:dyDescent="0.4">
      <c r="A10450">
        <v>34571</v>
      </c>
      <c r="B10450" s="2">
        <v>44315.833521035602</v>
      </c>
      <c r="C10450">
        <v>253483</v>
      </c>
      <c r="D10450">
        <v>4199</v>
      </c>
      <c r="E10450" t="str">
        <f t="shared" si="164"/>
        <v>Пятница</v>
      </c>
      <c r="G10450" s="23">
        <v>252942</v>
      </c>
      <c r="H10450" s="25">
        <v>44310.693553240744</v>
      </c>
      <c r="J10450">
        <v>252942</v>
      </c>
      <c r="K10450" s="25">
        <v>44310.693553240744</v>
      </c>
      <c r="M10450"/>
    </row>
    <row r="10451" spans="1:13" x14ac:dyDescent="0.4">
      <c r="A10451">
        <v>34575</v>
      </c>
      <c r="B10451" s="2">
        <v>44315.833925566345</v>
      </c>
      <c r="C10451">
        <v>196110</v>
      </c>
      <c r="D10451">
        <v>76405</v>
      </c>
      <c r="E10451" t="str">
        <f t="shared" si="164"/>
        <v>Пятница</v>
      </c>
      <c r="G10451" s="23">
        <v>252949</v>
      </c>
      <c r="H10451" s="25">
        <v>44319.775266203702</v>
      </c>
      <c r="J10451">
        <v>252949</v>
      </c>
      <c r="K10451" s="25">
        <v>44319.775266203702</v>
      </c>
      <c r="M10451"/>
    </row>
    <row r="10452" spans="1:13" x14ac:dyDescent="0.4">
      <c r="A10452">
        <v>34579</v>
      </c>
      <c r="B10452" s="2">
        <v>44315.835139158575</v>
      </c>
      <c r="C10452">
        <v>183684</v>
      </c>
      <c r="D10452">
        <v>470099</v>
      </c>
      <c r="E10452" t="str">
        <f t="shared" si="164"/>
        <v>Пятница</v>
      </c>
      <c r="G10452" s="23">
        <v>252983</v>
      </c>
      <c r="H10452" s="25">
        <v>44346.606979166667</v>
      </c>
      <c r="J10452">
        <v>252983</v>
      </c>
      <c r="K10452" s="25">
        <v>44346.606979166667</v>
      </c>
      <c r="M10452"/>
    </row>
    <row r="10453" spans="1:13" x14ac:dyDescent="0.4">
      <c r="A10453">
        <v>34584</v>
      </c>
      <c r="B10453" s="2">
        <v>44315.839588996765</v>
      </c>
      <c r="C10453">
        <v>236330</v>
      </c>
      <c r="D10453">
        <v>74742</v>
      </c>
      <c r="E10453" t="str">
        <f t="shared" si="164"/>
        <v>Пятница</v>
      </c>
      <c r="G10453" s="23">
        <v>253008</v>
      </c>
      <c r="H10453" s="25">
        <v>44351.662002314813</v>
      </c>
      <c r="J10453">
        <v>253008</v>
      </c>
      <c r="K10453" s="25">
        <v>44351.662002314813</v>
      </c>
      <c r="M10453"/>
    </row>
    <row r="10454" spans="1:13" x14ac:dyDescent="0.4">
      <c r="A10454">
        <v>34587</v>
      </c>
      <c r="B10454" s="2">
        <v>44315.839588996765</v>
      </c>
      <c r="C10454">
        <v>255416</v>
      </c>
      <c r="D10454">
        <v>118549</v>
      </c>
      <c r="E10454" t="str">
        <f t="shared" si="164"/>
        <v>Пятница</v>
      </c>
      <c r="G10454" s="23">
        <v>253016</v>
      </c>
      <c r="H10454" s="25">
        <v>44399.236030092594</v>
      </c>
      <c r="J10454">
        <v>253016</v>
      </c>
      <c r="K10454" s="25">
        <v>44399.236030092594</v>
      </c>
      <c r="M10454"/>
    </row>
    <row r="10455" spans="1:13" x14ac:dyDescent="0.4">
      <c r="A10455">
        <v>34591</v>
      </c>
      <c r="B10455" s="2">
        <v>44315.841611650489</v>
      </c>
      <c r="C10455">
        <v>325678</v>
      </c>
      <c r="D10455">
        <v>339039</v>
      </c>
      <c r="E10455" t="str">
        <f t="shared" si="164"/>
        <v>Пятница</v>
      </c>
      <c r="G10455" s="23">
        <v>253065</v>
      </c>
      <c r="H10455" s="25">
        <v>44376.561273148145</v>
      </c>
      <c r="J10455">
        <v>253065</v>
      </c>
      <c r="K10455" s="25">
        <v>44376.561273148145</v>
      </c>
      <c r="M10455"/>
    </row>
    <row r="10456" spans="1:13" x14ac:dyDescent="0.4">
      <c r="A10456">
        <v>34594</v>
      </c>
      <c r="B10456" s="2">
        <v>44315.842016181232</v>
      </c>
      <c r="C10456">
        <v>96165</v>
      </c>
      <c r="D10456">
        <v>72780</v>
      </c>
      <c r="E10456" t="str">
        <f t="shared" si="164"/>
        <v>Пятница</v>
      </c>
      <c r="G10456" s="23">
        <v>253076</v>
      </c>
      <c r="H10456" s="25">
        <v>44313.921712962961</v>
      </c>
      <c r="J10456">
        <v>253076</v>
      </c>
      <c r="K10456" s="25">
        <v>44313.921712962961</v>
      </c>
      <c r="M10456"/>
    </row>
    <row r="10457" spans="1:13" x14ac:dyDescent="0.4">
      <c r="A10457">
        <v>34595</v>
      </c>
      <c r="B10457" s="2">
        <v>44315.843634304212</v>
      </c>
      <c r="C10457">
        <v>68338</v>
      </c>
      <c r="D10457">
        <v>347008</v>
      </c>
      <c r="E10457" t="str">
        <f t="shared" si="164"/>
        <v>Пятница</v>
      </c>
      <c r="G10457" s="23">
        <v>253090</v>
      </c>
      <c r="H10457" s="25">
        <v>44324.779317129629</v>
      </c>
      <c r="J10457">
        <v>253090</v>
      </c>
      <c r="K10457" s="25">
        <v>44324.779317129629</v>
      </c>
      <c r="M10457"/>
    </row>
    <row r="10458" spans="1:13" x14ac:dyDescent="0.4">
      <c r="A10458">
        <v>34600</v>
      </c>
      <c r="B10458" s="2">
        <v>44315.845656957928</v>
      </c>
      <c r="C10458">
        <v>230722</v>
      </c>
      <c r="D10458">
        <v>137401</v>
      </c>
      <c r="E10458" t="str">
        <f t="shared" si="164"/>
        <v>Пятница</v>
      </c>
      <c r="G10458" s="23">
        <v>253108</v>
      </c>
      <c r="H10458" s="25">
        <v>44347.022037037037</v>
      </c>
      <c r="J10458">
        <v>253108</v>
      </c>
      <c r="K10458" s="25">
        <v>44347.022037037037</v>
      </c>
      <c r="M10458"/>
    </row>
    <row r="10459" spans="1:13" x14ac:dyDescent="0.4">
      <c r="A10459">
        <v>34603</v>
      </c>
      <c r="B10459" s="2">
        <v>44315.846466019415</v>
      </c>
      <c r="C10459">
        <v>36704</v>
      </c>
      <c r="D10459">
        <v>104958</v>
      </c>
      <c r="E10459" t="str">
        <f t="shared" si="164"/>
        <v>Пятница</v>
      </c>
      <c r="G10459" s="23">
        <v>253129</v>
      </c>
      <c r="H10459" s="25">
        <v>44316.448807870373</v>
      </c>
      <c r="J10459">
        <v>253129</v>
      </c>
      <c r="K10459" s="25">
        <v>44316.448807870373</v>
      </c>
      <c r="M10459"/>
    </row>
    <row r="10460" spans="1:13" x14ac:dyDescent="0.4">
      <c r="A10460">
        <v>34605</v>
      </c>
      <c r="B10460" s="2">
        <v>44315.846870550165</v>
      </c>
      <c r="C10460">
        <v>213527</v>
      </c>
      <c r="D10460">
        <v>456134</v>
      </c>
      <c r="E10460" t="str">
        <f t="shared" si="164"/>
        <v>Пятница</v>
      </c>
      <c r="G10460" s="23">
        <v>253137</v>
      </c>
      <c r="H10460" s="25">
        <v>44286.538622685184</v>
      </c>
      <c r="J10460">
        <v>253137</v>
      </c>
      <c r="K10460" s="25">
        <v>44286.538622685184</v>
      </c>
      <c r="M10460"/>
    </row>
    <row r="10461" spans="1:13" x14ac:dyDescent="0.4">
      <c r="A10461">
        <v>34607</v>
      </c>
      <c r="B10461" s="2">
        <v>44315.849702265376</v>
      </c>
      <c r="C10461">
        <v>321774</v>
      </c>
      <c r="D10461">
        <v>182191</v>
      </c>
      <c r="E10461" t="str">
        <f t="shared" si="164"/>
        <v>Пятница</v>
      </c>
      <c r="G10461" s="23">
        <v>253191</v>
      </c>
      <c r="H10461" s="25">
        <v>44384.566932870373</v>
      </c>
      <c r="J10461">
        <v>253191</v>
      </c>
      <c r="K10461" s="25">
        <v>44384.566932870373</v>
      </c>
      <c r="M10461"/>
    </row>
    <row r="10462" spans="1:13" x14ac:dyDescent="0.4">
      <c r="A10462">
        <v>34610</v>
      </c>
      <c r="B10462" s="2">
        <v>44315.850106796119</v>
      </c>
      <c r="C10462">
        <v>105020</v>
      </c>
      <c r="D10462">
        <v>339039</v>
      </c>
      <c r="E10462" t="str">
        <f t="shared" si="164"/>
        <v>Пятница</v>
      </c>
      <c r="G10462" s="23">
        <v>253203</v>
      </c>
      <c r="H10462" s="25">
        <v>44343.575833333336</v>
      </c>
      <c r="J10462">
        <v>253203</v>
      </c>
      <c r="K10462" s="25">
        <v>44343.575833333336</v>
      </c>
      <c r="M10462"/>
    </row>
    <row r="10463" spans="1:13" x14ac:dyDescent="0.4">
      <c r="A10463">
        <v>34615</v>
      </c>
      <c r="B10463" s="2">
        <v>44315.851320388349</v>
      </c>
      <c r="C10463">
        <v>176910</v>
      </c>
      <c r="D10463">
        <v>411922</v>
      </c>
      <c r="E10463" t="str">
        <f t="shared" si="164"/>
        <v>Пятница</v>
      </c>
      <c r="G10463" s="23">
        <v>253224</v>
      </c>
      <c r="H10463" s="25">
        <v>44314.765555555554</v>
      </c>
      <c r="J10463">
        <v>253224</v>
      </c>
      <c r="K10463" s="25">
        <v>44314.765555555554</v>
      </c>
      <c r="M10463"/>
    </row>
    <row r="10464" spans="1:13" x14ac:dyDescent="0.4">
      <c r="A10464">
        <v>34616</v>
      </c>
      <c r="B10464" s="2">
        <v>44315.851724919092</v>
      </c>
      <c r="C10464">
        <v>9298</v>
      </c>
      <c r="D10464">
        <v>420674</v>
      </c>
      <c r="E10464" t="str">
        <f t="shared" si="164"/>
        <v>Пятница</v>
      </c>
      <c r="G10464" s="23">
        <v>253235</v>
      </c>
      <c r="H10464" s="25">
        <v>44358.704074074078</v>
      </c>
      <c r="J10464">
        <v>253235</v>
      </c>
      <c r="K10464" s="25">
        <v>44358.704074074078</v>
      </c>
      <c r="M10464"/>
    </row>
    <row r="10465" spans="1:13" x14ac:dyDescent="0.4">
      <c r="A10465">
        <v>34618</v>
      </c>
      <c r="B10465" s="2">
        <v>44315.851724919099</v>
      </c>
      <c r="C10465">
        <v>185930</v>
      </c>
      <c r="D10465">
        <v>183290</v>
      </c>
      <c r="E10465" t="str">
        <f t="shared" si="164"/>
        <v>Пятница</v>
      </c>
      <c r="G10465" s="23">
        <v>253236</v>
      </c>
      <c r="H10465" s="25">
        <v>44379.203263888892</v>
      </c>
      <c r="J10465">
        <v>253236</v>
      </c>
      <c r="K10465" s="25">
        <v>44379.203263888892</v>
      </c>
      <c r="M10465"/>
    </row>
    <row r="10466" spans="1:13" x14ac:dyDescent="0.4">
      <c r="A10466">
        <v>34619</v>
      </c>
      <c r="B10466" s="2">
        <v>44315.852129449835</v>
      </c>
      <c r="C10466">
        <v>164294</v>
      </c>
      <c r="D10466">
        <v>172207</v>
      </c>
      <c r="E10466" t="str">
        <f t="shared" si="164"/>
        <v>Пятница</v>
      </c>
      <c r="G10466" s="23">
        <v>253247</v>
      </c>
      <c r="H10466" s="25">
        <v>44397.481979166667</v>
      </c>
      <c r="J10466">
        <v>253247</v>
      </c>
      <c r="K10466" s="25">
        <v>44397.481979166667</v>
      </c>
      <c r="M10466"/>
    </row>
    <row r="10467" spans="1:13" x14ac:dyDescent="0.4">
      <c r="A10467">
        <v>34620</v>
      </c>
      <c r="B10467" s="2">
        <v>44315.853343042072</v>
      </c>
      <c r="C10467">
        <v>232357</v>
      </c>
      <c r="D10467">
        <v>12149</v>
      </c>
      <c r="E10467" t="str">
        <f t="shared" si="164"/>
        <v>Пятница</v>
      </c>
      <c r="G10467" s="23">
        <v>253249</v>
      </c>
      <c r="H10467" s="25">
        <v>44309.822997685187</v>
      </c>
      <c r="J10467">
        <v>253249</v>
      </c>
      <c r="K10467" s="25">
        <v>44309.822997685187</v>
      </c>
      <c r="M10467"/>
    </row>
    <row r="10468" spans="1:13" x14ac:dyDescent="0.4">
      <c r="A10468">
        <v>34623</v>
      </c>
      <c r="B10468" s="2">
        <v>44315.853747572815</v>
      </c>
      <c r="C10468">
        <v>182715</v>
      </c>
      <c r="D10468">
        <v>80726</v>
      </c>
      <c r="E10468" t="str">
        <f t="shared" si="164"/>
        <v>Пятница</v>
      </c>
      <c r="G10468" s="23">
        <v>253275</v>
      </c>
      <c r="H10468" s="25">
        <v>44286.662407407406</v>
      </c>
      <c r="J10468">
        <v>253275</v>
      </c>
      <c r="K10468" s="25">
        <v>44286.662407407406</v>
      </c>
      <c r="M10468"/>
    </row>
    <row r="10469" spans="1:13" x14ac:dyDescent="0.4">
      <c r="A10469">
        <v>34624</v>
      </c>
      <c r="B10469" s="2">
        <v>44315.854961165052</v>
      </c>
      <c r="C10469">
        <v>105855</v>
      </c>
      <c r="D10469">
        <v>343712</v>
      </c>
      <c r="E10469" t="str">
        <f t="shared" si="164"/>
        <v>Пятница</v>
      </c>
      <c r="G10469" s="23">
        <v>253279</v>
      </c>
      <c r="H10469" s="25">
        <v>44299.616331018522</v>
      </c>
      <c r="J10469">
        <v>253279</v>
      </c>
      <c r="K10469" s="25">
        <v>44299.616331018522</v>
      </c>
      <c r="M10469"/>
    </row>
    <row r="10470" spans="1:13" x14ac:dyDescent="0.4">
      <c r="A10470">
        <v>34626</v>
      </c>
      <c r="B10470" s="2">
        <v>44315.854961165052</v>
      </c>
      <c r="C10470">
        <v>260781</v>
      </c>
      <c r="D10470">
        <v>418105</v>
      </c>
      <c r="E10470" t="str">
        <f t="shared" si="164"/>
        <v>Пятница</v>
      </c>
      <c r="G10470" s="23">
        <v>253285</v>
      </c>
      <c r="H10470" s="25">
        <v>44389.027696759258</v>
      </c>
      <c r="J10470">
        <v>253285</v>
      </c>
      <c r="K10470" s="25">
        <v>44389.027696759258</v>
      </c>
      <c r="M10470"/>
    </row>
    <row r="10471" spans="1:13" x14ac:dyDescent="0.4">
      <c r="A10471">
        <v>34630</v>
      </c>
      <c r="B10471" s="2">
        <v>44315.855365695788</v>
      </c>
      <c r="C10471">
        <v>25354</v>
      </c>
      <c r="D10471">
        <v>82850</v>
      </c>
      <c r="E10471" t="str">
        <f t="shared" si="164"/>
        <v>Пятница</v>
      </c>
      <c r="G10471" s="23">
        <v>253326</v>
      </c>
      <c r="H10471" s="25">
        <v>44320.827048611114</v>
      </c>
      <c r="J10471">
        <v>253326</v>
      </c>
      <c r="K10471" s="25">
        <v>44320.827048611114</v>
      </c>
      <c r="M10471"/>
    </row>
    <row r="10472" spans="1:13" x14ac:dyDescent="0.4">
      <c r="A10472">
        <v>34632</v>
      </c>
      <c r="B10472" s="2">
        <v>44315.858601941742</v>
      </c>
      <c r="C10472">
        <v>64570</v>
      </c>
      <c r="D10472">
        <v>473323</v>
      </c>
      <c r="E10472" t="str">
        <f t="shared" si="164"/>
        <v>Пятница</v>
      </c>
      <c r="G10472" s="23">
        <v>253376</v>
      </c>
      <c r="H10472" s="25">
        <v>44345.306006944447</v>
      </c>
      <c r="J10472">
        <v>253376</v>
      </c>
      <c r="K10472" s="25">
        <v>44345.306006944447</v>
      </c>
      <c r="M10472"/>
    </row>
    <row r="10473" spans="1:13" x14ac:dyDescent="0.4">
      <c r="A10473">
        <v>34637</v>
      </c>
      <c r="B10473" s="2">
        <v>44315.858601941742</v>
      </c>
      <c r="C10473">
        <v>304220</v>
      </c>
      <c r="D10473">
        <v>118549</v>
      </c>
      <c r="E10473" t="str">
        <f t="shared" si="164"/>
        <v>Пятница</v>
      </c>
      <c r="G10473" s="23">
        <v>253378</v>
      </c>
      <c r="H10473" s="25">
        <v>44345.615648148145</v>
      </c>
      <c r="J10473">
        <v>253378</v>
      </c>
      <c r="K10473" s="25">
        <v>44345.615648148145</v>
      </c>
      <c r="M10473"/>
    </row>
    <row r="10474" spans="1:13" x14ac:dyDescent="0.4">
      <c r="A10474">
        <v>34642</v>
      </c>
      <c r="B10474" s="2">
        <v>44315.858999999997</v>
      </c>
      <c r="C10474">
        <v>251443</v>
      </c>
      <c r="D10474">
        <v>88863</v>
      </c>
      <c r="E10474" t="str">
        <f t="shared" si="164"/>
        <v>Пятница</v>
      </c>
      <c r="G10474" s="23">
        <v>253408</v>
      </c>
      <c r="H10474" s="25">
        <v>44310.62195601852</v>
      </c>
      <c r="J10474">
        <v>253408</v>
      </c>
      <c r="K10474" s="25">
        <v>44310.62195601852</v>
      </c>
      <c r="M10474"/>
    </row>
    <row r="10475" spans="1:13" x14ac:dyDescent="0.4">
      <c r="A10475">
        <v>34644</v>
      </c>
      <c r="B10475" s="2">
        <v>44315.859006472492</v>
      </c>
      <c r="C10475">
        <v>339374</v>
      </c>
      <c r="D10475">
        <v>287170</v>
      </c>
      <c r="E10475" t="str">
        <f t="shared" si="164"/>
        <v>Пятница</v>
      </c>
      <c r="G10475" s="23">
        <v>253415</v>
      </c>
      <c r="H10475" s="25">
        <v>44316.065000000002</v>
      </c>
      <c r="J10475">
        <v>253415</v>
      </c>
      <c r="K10475" s="25">
        <v>44316.065000000002</v>
      </c>
      <c r="M10475"/>
    </row>
    <row r="10476" spans="1:13" x14ac:dyDescent="0.4">
      <c r="A10476">
        <v>34647</v>
      </c>
      <c r="B10476" s="2">
        <v>44315.859411003235</v>
      </c>
      <c r="C10476">
        <v>38678</v>
      </c>
      <c r="D10476">
        <v>351192</v>
      </c>
      <c r="E10476" t="str">
        <f t="shared" si="164"/>
        <v>Пятница</v>
      </c>
      <c r="G10476" s="23">
        <v>253426</v>
      </c>
      <c r="H10476" s="25">
        <v>44375.727129629631</v>
      </c>
      <c r="J10476">
        <v>253426</v>
      </c>
      <c r="K10476" s="25">
        <v>44375.727129629631</v>
      </c>
      <c r="M10476"/>
    </row>
    <row r="10477" spans="1:13" x14ac:dyDescent="0.4">
      <c r="A10477">
        <v>34652</v>
      </c>
      <c r="B10477" s="2">
        <v>44315.859411003235</v>
      </c>
      <c r="C10477">
        <v>47668</v>
      </c>
      <c r="D10477">
        <v>356280</v>
      </c>
      <c r="E10477" t="str">
        <f t="shared" si="164"/>
        <v>Пятница</v>
      </c>
      <c r="G10477" s="23">
        <v>253434</v>
      </c>
      <c r="H10477" s="25">
        <v>44312.628425925926</v>
      </c>
      <c r="J10477">
        <v>253434</v>
      </c>
      <c r="K10477" s="25">
        <v>44312.628425925926</v>
      </c>
      <c r="M10477"/>
    </row>
    <row r="10478" spans="1:13" x14ac:dyDescent="0.4">
      <c r="A10478">
        <v>34656</v>
      </c>
      <c r="B10478" s="2">
        <v>44315.859411003235</v>
      </c>
      <c r="C10478">
        <v>220854</v>
      </c>
      <c r="D10478">
        <v>20534</v>
      </c>
      <c r="E10478" t="str">
        <f t="shared" si="164"/>
        <v>Пятница</v>
      </c>
      <c r="G10478" s="23">
        <v>253442</v>
      </c>
      <c r="H10478" s="25">
        <v>44342.225995370369</v>
      </c>
      <c r="J10478">
        <v>253442</v>
      </c>
      <c r="K10478" s="25">
        <v>44342.225995370369</v>
      </c>
      <c r="M10478"/>
    </row>
    <row r="10479" spans="1:13" x14ac:dyDescent="0.4">
      <c r="A10479">
        <v>34657</v>
      </c>
      <c r="B10479" s="2">
        <v>44315.860220064722</v>
      </c>
      <c r="C10479">
        <v>27141</v>
      </c>
      <c r="D10479">
        <v>245484</v>
      </c>
      <c r="E10479" t="str">
        <f t="shared" si="164"/>
        <v>Пятница</v>
      </c>
      <c r="G10479" s="23">
        <v>253451</v>
      </c>
      <c r="H10479" s="25">
        <v>44394.630046296297</v>
      </c>
      <c r="J10479">
        <v>253451</v>
      </c>
      <c r="K10479" s="25">
        <v>44394.630046296297</v>
      </c>
      <c r="M10479"/>
    </row>
    <row r="10480" spans="1:13" x14ac:dyDescent="0.4">
      <c r="A10480">
        <v>34662</v>
      </c>
      <c r="B10480" s="2">
        <v>44315.860624595472</v>
      </c>
      <c r="C10480">
        <v>231416</v>
      </c>
      <c r="D10480">
        <v>327736</v>
      </c>
      <c r="E10480" t="str">
        <f t="shared" si="164"/>
        <v>Пятница</v>
      </c>
      <c r="G10480" s="23">
        <v>253483</v>
      </c>
      <c r="H10480" s="25">
        <v>44315.833518518521</v>
      </c>
      <c r="J10480">
        <v>253483</v>
      </c>
      <c r="K10480" s="25">
        <v>44315.833518518521</v>
      </c>
      <c r="M10480"/>
    </row>
    <row r="10481" spans="1:13" x14ac:dyDescent="0.4">
      <c r="A10481">
        <v>34665</v>
      </c>
      <c r="B10481" s="2">
        <v>44315.861433656959</v>
      </c>
      <c r="C10481">
        <v>110680</v>
      </c>
      <c r="D10481">
        <v>419338</v>
      </c>
      <c r="E10481" t="str">
        <f t="shared" si="164"/>
        <v>Пятница</v>
      </c>
      <c r="G10481" s="23">
        <v>253513</v>
      </c>
      <c r="H10481" s="25">
        <v>44377.04347222222</v>
      </c>
      <c r="J10481">
        <v>253513</v>
      </c>
      <c r="K10481" s="25">
        <v>44377.04347222222</v>
      </c>
      <c r="M10481"/>
    </row>
    <row r="10482" spans="1:13" x14ac:dyDescent="0.4">
      <c r="A10482">
        <v>34669</v>
      </c>
      <c r="B10482" s="2">
        <v>44315.861433656959</v>
      </c>
      <c r="C10482">
        <v>154620</v>
      </c>
      <c r="D10482">
        <v>16599</v>
      </c>
      <c r="E10482" t="str">
        <f t="shared" si="164"/>
        <v>Пятница</v>
      </c>
      <c r="G10482" s="23">
        <v>253566</v>
      </c>
      <c r="H10482" s="25">
        <v>44393.585543981484</v>
      </c>
      <c r="J10482">
        <v>253566</v>
      </c>
      <c r="K10482" s="25">
        <v>44393.585543981484</v>
      </c>
      <c r="M10482"/>
    </row>
    <row r="10483" spans="1:13" x14ac:dyDescent="0.4">
      <c r="A10483">
        <v>34670</v>
      </c>
      <c r="B10483" s="2">
        <v>44315.861433656959</v>
      </c>
      <c r="C10483">
        <v>260850</v>
      </c>
      <c r="D10483">
        <v>339123</v>
      </c>
      <c r="E10483" t="str">
        <f t="shared" si="164"/>
        <v>Пятница</v>
      </c>
      <c r="G10483" s="23">
        <v>253568</v>
      </c>
      <c r="H10483" s="25">
        <v>44376.788217592592</v>
      </c>
      <c r="J10483">
        <v>253568</v>
      </c>
      <c r="K10483" s="25">
        <v>44376.788217592592</v>
      </c>
      <c r="M10483"/>
    </row>
    <row r="10484" spans="1:13" x14ac:dyDescent="0.4">
      <c r="A10484">
        <v>34671</v>
      </c>
      <c r="B10484" s="2">
        <v>44315.862242718445</v>
      </c>
      <c r="C10484">
        <v>9914</v>
      </c>
      <c r="D10484">
        <v>224762</v>
      </c>
      <c r="E10484" t="str">
        <f t="shared" si="164"/>
        <v>Пятница</v>
      </c>
      <c r="G10484" s="23">
        <v>253616</v>
      </c>
      <c r="H10484" s="25">
        <v>44346.517175925925</v>
      </c>
      <c r="J10484">
        <v>253616</v>
      </c>
      <c r="K10484" s="25">
        <v>44346.517175925925</v>
      </c>
      <c r="M10484"/>
    </row>
    <row r="10485" spans="1:13" x14ac:dyDescent="0.4">
      <c r="A10485">
        <v>34672</v>
      </c>
      <c r="B10485" s="2">
        <v>44315.862242718445</v>
      </c>
      <c r="C10485">
        <v>37299</v>
      </c>
      <c r="D10485">
        <v>347008</v>
      </c>
      <c r="E10485" t="str">
        <f t="shared" si="164"/>
        <v>Пятница</v>
      </c>
      <c r="G10485" s="23">
        <v>253625</v>
      </c>
      <c r="H10485" s="25">
        <v>44316.694363425922</v>
      </c>
      <c r="J10485">
        <v>253625</v>
      </c>
      <c r="K10485" s="25">
        <v>44316.694363425922</v>
      </c>
      <c r="M10485"/>
    </row>
    <row r="10486" spans="1:13" x14ac:dyDescent="0.4">
      <c r="A10486">
        <v>34675</v>
      </c>
      <c r="B10486" s="2">
        <v>44315.863051779939</v>
      </c>
      <c r="C10486">
        <v>69056</v>
      </c>
      <c r="D10486">
        <v>258219</v>
      </c>
      <c r="E10486" t="str">
        <f t="shared" si="164"/>
        <v>Пятница</v>
      </c>
      <c r="G10486" s="23">
        <v>253634</v>
      </c>
      <c r="H10486" s="25">
        <v>44308.5705787037</v>
      </c>
      <c r="J10486">
        <v>253634</v>
      </c>
      <c r="K10486" s="25">
        <v>44308.5705787037</v>
      </c>
      <c r="M10486"/>
    </row>
    <row r="10487" spans="1:13" x14ac:dyDescent="0.4">
      <c r="A10487">
        <v>34676</v>
      </c>
      <c r="B10487" s="2">
        <v>44315.864265372169</v>
      </c>
      <c r="C10487">
        <v>142879</v>
      </c>
      <c r="D10487">
        <v>97867</v>
      </c>
      <c r="E10487" t="str">
        <f t="shared" si="164"/>
        <v>Пятница</v>
      </c>
      <c r="G10487" s="23">
        <v>253636</v>
      </c>
      <c r="H10487" s="25">
        <v>44288.904722222222</v>
      </c>
      <c r="J10487">
        <v>253636</v>
      </c>
      <c r="K10487" s="25">
        <v>44288.904722222222</v>
      </c>
      <c r="M10487"/>
    </row>
    <row r="10488" spans="1:13" x14ac:dyDescent="0.4">
      <c r="A10488">
        <v>34681</v>
      </c>
      <c r="B10488" s="2">
        <v>44315.864669902912</v>
      </c>
      <c r="C10488">
        <v>175957</v>
      </c>
      <c r="D10488">
        <v>21760</v>
      </c>
      <c r="E10488" t="str">
        <f t="shared" si="164"/>
        <v>Пятница</v>
      </c>
      <c r="G10488" s="23">
        <v>253638</v>
      </c>
      <c r="H10488" s="25">
        <v>44373.723483796297</v>
      </c>
      <c r="J10488">
        <v>253638</v>
      </c>
      <c r="K10488" s="25">
        <v>44373.723483796297</v>
      </c>
      <c r="M10488"/>
    </row>
    <row r="10489" spans="1:13" x14ac:dyDescent="0.4">
      <c r="A10489">
        <v>34682</v>
      </c>
      <c r="B10489" s="2">
        <v>44315.866288025893</v>
      </c>
      <c r="C10489">
        <v>100888</v>
      </c>
      <c r="D10489">
        <v>240687</v>
      </c>
      <c r="E10489" t="str">
        <f t="shared" si="164"/>
        <v>Пятница</v>
      </c>
      <c r="G10489" s="23">
        <v>253695</v>
      </c>
      <c r="H10489" s="25">
        <v>44318.822997685187</v>
      </c>
      <c r="J10489">
        <v>253695</v>
      </c>
      <c r="K10489" s="25">
        <v>44318.822997685187</v>
      </c>
      <c r="M10489"/>
    </row>
    <row r="10490" spans="1:13" x14ac:dyDescent="0.4">
      <c r="A10490">
        <v>34683</v>
      </c>
      <c r="B10490" s="2">
        <v>44315.866288025893</v>
      </c>
      <c r="C10490">
        <v>194119</v>
      </c>
      <c r="D10490">
        <v>82901</v>
      </c>
      <c r="E10490" t="str">
        <f t="shared" si="164"/>
        <v>Пятница</v>
      </c>
      <c r="G10490" s="23">
        <v>253757</v>
      </c>
      <c r="H10490" s="25">
        <v>44372.672523148147</v>
      </c>
      <c r="J10490">
        <v>253757</v>
      </c>
      <c r="K10490" s="25">
        <v>44372.672523148147</v>
      </c>
      <c r="M10490"/>
    </row>
    <row r="10491" spans="1:13" x14ac:dyDescent="0.4">
      <c r="A10491">
        <v>34685</v>
      </c>
      <c r="B10491" s="2">
        <v>44315.867906148873</v>
      </c>
      <c r="C10491">
        <v>118347</v>
      </c>
      <c r="D10491">
        <v>230507</v>
      </c>
      <c r="E10491" t="str">
        <f t="shared" si="164"/>
        <v>Пятница</v>
      </c>
      <c r="G10491" s="23">
        <v>253787</v>
      </c>
      <c r="H10491" s="25">
        <v>44286.664826388886</v>
      </c>
      <c r="J10491">
        <v>253787</v>
      </c>
      <c r="K10491" s="25">
        <v>44286.664826388886</v>
      </c>
      <c r="M10491"/>
    </row>
    <row r="10492" spans="1:13" x14ac:dyDescent="0.4">
      <c r="A10492">
        <v>34686</v>
      </c>
      <c r="B10492" s="2">
        <v>44315.868715210359</v>
      </c>
      <c r="C10492">
        <v>247033</v>
      </c>
      <c r="D10492">
        <v>237</v>
      </c>
      <c r="E10492" t="str">
        <f t="shared" si="164"/>
        <v>Пятница</v>
      </c>
      <c r="G10492" s="23">
        <v>253805</v>
      </c>
      <c r="H10492" s="25">
        <v>44286.641770833332</v>
      </c>
      <c r="J10492">
        <v>253805</v>
      </c>
      <c r="K10492" s="25">
        <v>44286.641770833332</v>
      </c>
      <c r="M10492"/>
    </row>
    <row r="10493" spans="1:13" x14ac:dyDescent="0.4">
      <c r="A10493">
        <v>34688</v>
      </c>
      <c r="B10493" s="2">
        <v>44315.869119741103</v>
      </c>
      <c r="C10493">
        <v>48317</v>
      </c>
      <c r="D10493">
        <v>1047</v>
      </c>
      <c r="E10493" t="str">
        <f t="shared" si="164"/>
        <v>Пятница</v>
      </c>
      <c r="G10493" s="23">
        <v>253879</v>
      </c>
      <c r="H10493" s="25">
        <v>44314.731979166667</v>
      </c>
      <c r="J10493">
        <v>253879</v>
      </c>
      <c r="K10493" s="25">
        <v>44314.731979166667</v>
      </c>
      <c r="M10493"/>
    </row>
    <row r="10494" spans="1:13" x14ac:dyDescent="0.4">
      <c r="A10494">
        <v>34692</v>
      </c>
      <c r="B10494" s="2">
        <v>44315.870737864076</v>
      </c>
      <c r="C10494">
        <v>225793</v>
      </c>
      <c r="D10494">
        <v>255544</v>
      </c>
      <c r="E10494" t="str">
        <f t="shared" si="164"/>
        <v>Пятница</v>
      </c>
      <c r="G10494" s="23">
        <v>253931</v>
      </c>
      <c r="H10494" s="25">
        <v>44286.005046296297</v>
      </c>
      <c r="J10494">
        <v>253931</v>
      </c>
      <c r="K10494" s="25">
        <v>44286.005046296297</v>
      </c>
      <c r="M10494"/>
    </row>
    <row r="10495" spans="1:13" x14ac:dyDescent="0.4">
      <c r="A10495">
        <v>34695</v>
      </c>
      <c r="B10495" s="2">
        <v>44315.871142394826</v>
      </c>
      <c r="C10495">
        <v>132476</v>
      </c>
      <c r="D10495">
        <v>158978</v>
      </c>
      <c r="E10495" t="str">
        <f t="shared" si="164"/>
        <v>Пятница</v>
      </c>
      <c r="G10495" s="23">
        <v>253934</v>
      </c>
      <c r="H10495" s="25">
        <v>44372.53266203704</v>
      </c>
      <c r="J10495">
        <v>253934</v>
      </c>
      <c r="K10495" s="25">
        <v>44372.53266203704</v>
      </c>
      <c r="M10495"/>
    </row>
    <row r="10496" spans="1:13" x14ac:dyDescent="0.4">
      <c r="A10496">
        <v>34699</v>
      </c>
      <c r="B10496" s="2">
        <v>44315.871546925562</v>
      </c>
      <c r="C10496">
        <v>255513</v>
      </c>
      <c r="D10496">
        <v>404226</v>
      </c>
      <c r="E10496" t="str">
        <f t="shared" si="164"/>
        <v>Пятница</v>
      </c>
      <c r="G10496" s="23">
        <v>253954</v>
      </c>
      <c r="H10496" s="25">
        <v>44317.560057870367</v>
      </c>
      <c r="J10496">
        <v>253954</v>
      </c>
      <c r="K10496" s="25">
        <v>44317.560057870367</v>
      </c>
      <c r="M10496"/>
    </row>
    <row r="10497" spans="1:13" x14ac:dyDescent="0.4">
      <c r="A10497">
        <v>34701</v>
      </c>
      <c r="B10497" s="2">
        <v>44315.871546925562</v>
      </c>
      <c r="C10497">
        <v>333432</v>
      </c>
      <c r="D10497">
        <v>347393</v>
      </c>
      <c r="E10497" t="str">
        <f t="shared" si="164"/>
        <v>Пятница</v>
      </c>
      <c r="G10497" s="23">
        <v>254019</v>
      </c>
      <c r="H10497" s="25">
        <v>44304.85496527778</v>
      </c>
      <c r="J10497">
        <v>254019</v>
      </c>
      <c r="K10497" s="25">
        <v>44304.85496527778</v>
      </c>
      <c r="M10497"/>
    </row>
    <row r="10498" spans="1:13" x14ac:dyDescent="0.4">
      <c r="A10498">
        <v>34706</v>
      </c>
      <c r="B10498" s="2">
        <v>44315.872355987056</v>
      </c>
      <c r="C10498">
        <v>243406</v>
      </c>
      <c r="D10498">
        <v>397390</v>
      </c>
      <c r="E10498" t="str">
        <f t="shared" si="164"/>
        <v>Пятница</v>
      </c>
      <c r="G10498" s="23">
        <v>254035</v>
      </c>
      <c r="H10498" s="25">
        <v>44373.155127314814</v>
      </c>
      <c r="J10498">
        <v>254035</v>
      </c>
      <c r="K10498" s="25">
        <v>44373.155127314814</v>
      </c>
      <c r="M10498"/>
    </row>
    <row r="10499" spans="1:13" x14ac:dyDescent="0.4">
      <c r="A10499">
        <v>34709</v>
      </c>
      <c r="B10499" s="2">
        <v>44315.872355987056</v>
      </c>
      <c r="C10499">
        <v>342063</v>
      </c>
      <c r="D10499">
        <v>411922</v>
      </c>
      <c r="E10499" t="str">
        <f t="shared" ref="E10499:E10562" si="165">IF(WEEKDAY(B10499)=1,"Понедельник",IF(WEEKDAY(B10499)=2,"Вторник",IF(WEEKDAY(B10499)=3,"Среда",IF(WEEKDAY(B10499)=4,"Четверг",IF(WEEKDAY(B10499)=5,"Пятница",IF(WEEKDAY(B10499)=6,"Суббота","Воскресенье"))))))</f>
        <v>Пятница</v>
      </c>
      <c r="G10499" s="23">
        <v>254057</v>
      </c>
      <c r="H10499" s="25">
        <v>44379.916851851849</v>
      </c>
      <c r="J10499">
        <v>254057</v>
      </c>
      <c r="K10499" s="25">
        <v>44379.916851851849</v>
      </c>
      <c r="M10499"/>
    </row>
    <row r="10500" spans="1:13" x14ac:dyDescent="0.4">
      <c r="A10500">
        <v>34713</v>
      </c>
      <c r="B10500" s="2">
        <v>44315.873974110029</v>
      </c>
      <c r="C10500">
        <v>43946</v>
      </c>
      <c r="D10500">
        <v>367087</v>
      </c>
      <c r="E10500" t="str">
        <f t="shared" si="165"/>
        <v>Пятница</v>
      </c>
      <c r="G10500" s="23">
        <v>254069</v>
      </c>
      <c r="H10500" s="25">
        <v>44298.877210648148</v>
      </c>
      <c r="J10500">
        <v>254069</v>
      </c>
      <c r="K10500" s="25">
        <v>44298.877210648148</v>
      </c>
      <c r="M10500"/>
    </row>
    <row r="10501" spans="1:13" x14ac:dyDescent="0.4">
      <c r="A10501">
        <v>34715</v>
      </c>
      <c r="B10501" s="2">
        <v>44315.874378640779</v>
      </c>
      <c r="C10501">
        <v>269077</v>
      </c>
      <c r="D10501">
        <v>119655</v>
      </c>
      <c r="E10501" t="str">
        <f t="shared" si="165"/>
        <v>Пятница</v>
      </c>
      <c r="G10501" s="23">
        <v>254098</v>
      </c>
      <c r="H10501" s="25">
        <v>44315.561273148145</v>
      </c>
      <c r="J10501">
        <v>254098</v>
      </c>
      <c r="K10501" s="25">
        <v>44315.561273148145</v>
      </c>
      <c r="M10501"/>
    </row>
    <row r="10502" spans="1:13" x14ac:dyDescent="0.4">
      <c r="A10502">
        <v>34720</v>
      </c>
      <c r="B10502" s="2">
        <v>44315.874783171515</v>
      </c>
      <c r="C10502">
        <v>289369</v>
      </c>
      <c r="D10502">
        <v>296608</v>
      </c>
      <c r="E10502" t="str">
        <f t="shared" si="165"/>
        <v>Пятница</v>
      </c>
      <c r="G10502" s="23">
        <v>254119</v>
      </c>
      <c r="H10502" s="25">
        <v>44373.724699074075</v>
      </c>
      <c r="J10502">
        <v>254119</v>
      </c>
      <c r="K10502" s="25">
        <v>44373.724699074075</v>
      </c>
      <c r="M10502"/>
    </row>
    <row r="10503" spans="1:13" x14ac:dyDescent="0.4">
      <c r="A10503">
        <v>34724</v>
      </c>
      <c r="B10503" s="2">
        <v>44315.875996763752</v>
      </c>
      <c r="C10503">
        <v>56258</v>
      </c>
      <c r="D10503">
        <v>364695</v>
      </c>
      <c r="E10503" t="str">
        <f t="shared" si="165"/>
        <v>Пятница</v>
      </c>
      <c r="G10503" s="23">
        <v>254123</v>
      </c>
      <c r="H10503" s="25">
        <v>44314.894606481481</v>
      </c>
      <c r="J10503">
        <v>254123</v>
      </c>
      <c r="K10503" s="25">
        <v>44314.894606481481</v>
      </c>
      <c r="M10503"/>
    </row>
    <row r="10504" spans="1:13" x14ac:dyDescent="0.4">
      <c r="A10504">
        <v>34728</v>
      </c>
      <c r="B10504" s="2">
        <v>44315.876401294496</v>
      </c>
      <c r="C10504">
        <v>40109</v>
      </c>
      <c r="D10504">
        <v>369308</v>
      </c>
      <c r="E10504" t="str">
        <f t="shared" si="165"/>
        <v>Пятница</v>
      </c>
      <c r="G10504" s="23">
        <v>254153</v>
      </c>
      <c r="H10504" s="25">
        <v>44300.223333333335</v>
      </c>
      <c r="J10504">
        <v>254153</v>
      </c>
      <c r="K10504" s="25">
        <v>44300.223333333335</v>
      </c>
      <c r="M10504"/>
    </row>
    <row r="10505" spans="1:13" x14ac:dyDescent="0.4">
      <c r="A10505">
        <v>34732</v>
      </c>
      <c r="B10505" s="2">
        <v>44315.877</v>
      </c>
      <c r="C10505">
        <v>317588</v>
      </c>
      <c r="D10505">
        <v>411922</v>
      </c>
      <c r="E10505" t="str">
        <f t="shared" si="165"/>
        <v>Пятница</v>
      </c>
      <c r="G10505" s="23">
        <v>254165</v>
      </c>
      <c r="H10505" s="25">
        <v>44291.6175</v>
      </c>
      <c r="J10505">
        <v>254165</v>
      </c>
      <c r="K10505" s="25">
        <v>44291.6175</v>
      </c>
      <c r="M10505"/>
    </row>
    <row r="10506" spans="1:13" x14ac:dyDescent="0.4">
      <c r="A10506">
        <v>34736</v>
      </c>
      <c r="B10506" s="2">
        <v>44315.87721035599</v>
      </c>
      <c r="C10506">
        <v>30282</v>
      </c>
      <c r="D10506">
        <v>343712</v>
      </c>
      <c r="E10506" t="str">
        <f t="shared" si="165"/>
        <v>Пятница</v>
      </c>
      <c r="G10506" s="23">
        <v>254179</v>
      </c>
      <c r="H10506" s="25">
        <v>44333.524861111109</v>
      </c>
      <c r="J10506">
        <v>254179</v>
      </c>
      <c r="K10506" s="25">
        <v>44333.524861111109</v>
      </c>
      <c r="M10506"/>
    </row>
    <row r="10507" spans="1:13" x14ac:dyDescent="0.4">
      <c r="A10507">
        <v>34737</v>
      </c>
      <c r="B10507" s="2">
        <v>44315.877614886733</v>
      </c>
      <c r="C10507">
        <v>104705</v>
      </c>
      <c r="D10507">
        <v>182191</v>
      </c>
      <c r="E10507" t="str">
        <f t="shared" si="165"/>
        <v>Пятница</v>
      </c>
      <c r="G10507" s="23">
        <v>254183</v>
      </c>
      <c r="H10507" s="25">
        <v>44372.751805555556</v>
      </c>
      <c r="J10507">
        <v>254183</v>
      </c>
      <c r="K10507" s="25">
        <v>44372.751805555556</v>
      </c>
      <c r="M10507"/>
    </row>
    <row r="10508" spans="1:13" x14ac:dyDescent="0.4">
      <c r="A10508">
        <v>34742</v>
      </c>
      <c r="B10508" s="2">
        <v>44315.877614886733</v>
      </c>
      <c r="C10508">
        <v>174440</v>
      </c>
      <c r="D10508">
        <v>419144</v>
      </c>
      <c r="E10508" t="str">
        <f t="shared" si="165"/>
        <v>Пятница</v>
      </c>
      <c r="G10508" s="23">
        <v>254193</v>
      </c>
      <c r="H10508" s="25">
        <v>44376.201331018521</v>
      </c>
      <c r="J10508">
        <v>254193</v>
      </c>
      <c r="K10508" s="25">
        <v>44376.201331018521</v>
      </c>
      <c r="M10508"/>
    </row>
    <row r="10509" spans="1:13" x14ac:dyDescent="0.4">
      <c r="A10509">
        <v>34747</v>
      </c>
      <c r="B10509" s="2">
        <v>44315.878423948219</v>
      </c>
      <c r="C10509">
        <v>62310</v>
      </c>
      <c r="D10509">
        <v>31749</v>
      </c>
      <c r="E10509" t="str">
        <f t="shared" si="165"/>
        <v>Пятница</v>
      </c>
      <c r="G10509" s="23">
        <v>254211</v>
      </c>
      <c r="H10509" s="25">
        <v>44325.008275462962</v>
      </c>
      <c r="J10509">
        <v>254211</v>
      </c>
      <c r="K10509" s="25">
        <v>44325.008275462962</v>
      </c>
      <c r="M10509"/>
    </row>
    <row r="10510" spans="1:13" x14ac:dyDescent="0.4">
      <c r="A10510">
        <v>34748</v>
      </c>
      <c r="B10510" s="2">
        <v>44315.878423948219</v>
      </c>
      <c r="C10510">
        <v>137262</v>
      </c>
      <c r="D10510">
        <v>347393</v>
      </c>
      <c r="E10510" t="str">
        <f t="shared" si="165"/>
        <v>Пятница</v>
      </c>
      <c r="G10510" s="23">
        <v>254220</v>
      </c>
      <c r="H10510" s="25">
        <v>44311.985219907408</v>
      </c>
      <c r="J10510">
        <v>254220</v>
      </c>
      <c r="K10510" s="25">
        <v>44311.985219907408</v>
      </c>
      <c r="M10510"/>
    </row>
    <row r="10511" spans="1:13" x14ac:dyDescent="0.4">
      <c r="A10511">
        <v>34749</v>
      </c>
      <c r="B10511" s="2">
        <v>44315.878828478963</v>
      </c>
      <c r="C10511">
        <v>343124</v>
      </c>
      <c r="D10511">
        <v>182191</v>
      </c>
      <c r="E10511" t="str">
        <f t="shared" si="165"/>
        <v>Пятница</v>
      </c>
      <c r="G10511" s="23">
        <v>254244</v>
      </c>
      <c r="H10511" s="25">
        <v>44371.601319444446</v>
      </c>
      <c r="J10511">
        <v>254244</v>
      </c>
      <c r="K10511" s="25">
        <v>44371.601319444446</v>
      </c>
      <c r="M10511"/>
    </row>
    <row r="10512" spans="1:13" x14ac:dyDescent="0.4">
      <c r="A10512">
        <v>34752</v>
      </c>
      <c r="B10512" s="2">
        <v>44315.880851132686</v>
      </c>
      <c r="C10512">
        <v>149915</v>
      </c>
      <c r="D10512">
        <v>461671</v>
      </c>
      <c r="E10512" t="str">
        <f t="shared" si="165"/>
        <v>Пятница</v>
      </c>
      <c r="G10512" s="23">
        <v>254283</v>
      </c>
      <c r="H10512" s="25">
        <v>44345.175995370373</v>
      </c>
      <c r="J10512">
        <v>254283</v>
      </c>
      <c r="K10512" s="25">
        <v>44345.175995370373</v>
      </c>
      <c r="M10512"/>
    </row>
    <row r="10513" spans="1:13" x14ac:dyDescent="0.4">
      <c r="A10513">
        <v>34756</v>
      </c>
      <c r="B10513" s="2">
        <v>44315.881255663429</v>
      </c>
      <c r="C10513">
        <v>211548</v>
      </c>
      <c r="D10513">
        <v>37644</v>
      </c>
      <c r="E10513" t="str">
        <f t="shared" si="165"/>
        <v>Пятница</v>
      </c>
      <c r="G10513" s="23">
        <v>254296</v>
      </c>
      <c r="H10513" s="25">
        <v>44310.428726851853</v>
      </c>
      <c r="J10513">
        <v>254296</v>
      </c>
      <c r="K10513" s="25">
        <v>44310.428726851853</v>
      </c>
      <c r="M10513"/>
    </row>
    <row r="10514" spans="1:13" x14ac:dyDescent="0.4">
      <c r="A10514">
        <v>34760</v>
      </c>
      <c r="B10514" s="2">
        <v>44315.881255663429</v>
      </c>
      <c r="C10514">
        <v>281500</v>
      </c>
      <c r="D10514">
        <v>433596</v>
      </c>
      <c r="E10514" t="str">
        <f t="shared" si="165"/>
        <v>Пятница</v>
      </c>
      <c r="G10514" s="23">
        <v>254310</v>
      </c>
      <c r="H10514" s="25">
        <v>44309.825428240743</v>
      </c>
      <c r="J10514">
        <v>254310</v>
      </c>
      <c r="K10514" s="25">
        <v>44309.825428240743</v>
      </c>
      <c r="M10514"/>
    </row>
    <row r="10515" spans="1:13" x14ac:dyDescent="0.4">
      <c r="A10515">
        <v>34763</v>
      </c>
      <c r="B10515" s="2">
        <v>44315.884491909383</v>
      </c>
      <c r="C10515">
        <v>85215</v>
      </c>
      <c r="D10515">
        <v>387595</v>
      </c>
      <c r="E10515" t="str">
        <f t="shared" si="165"/>
        <v>Пятница</v>
      </c>
      <c r="G10515" s="23">
        <v>254311</v>
      </c>
      <c r="H10515" s="25">
        <v>44330.8906712963</v>
      </c>
      <c r="J10515">
        <v>254311</v>
      </c>
      <c r="K10515" s="25">
        <v>44330.8906712963</v>
      </c>
      <c r="M10515"/>
    </row>
    <row r="10516" spans="1:13" x14ac:dyDescent="0.4">
      <c r="A10516">
        <v>34764</v>
      </c>
      <c r="B10516" s="2">
        <v>44315.884896440133</v>
      </c>
      <c r="C10516">
        <v>217369</v>
      </c>
      <c r="D10516">
        <v>250679</v>
      </c>
      <c r="E10516" t="str">
        <f t="shared" si="165"/>
        <v>Пятница</v>
      </c>
      <c r="G10516" s="23">
        <v>254331</v>
      </c>
      <c r="H10516" s="25">
        <v>44340.679803240739</v>
      </c>
      <c r="J10516">
        <v>254331</v>
      </c>
      <c r="K10516" s="25">
        <v>44340.679803240739</v>
      </c>
      <c r="M10516"/>
    </row>
    <row r="10517" spans="1:13" x14ac:dyDescent="0.4">
      <c r="A10517">
        <v>34768</v>
      </c>
      <c r="B10517" s="2">
        <v>44315.885300970876</v>
      </c>
      <c r="C10517">
        <v>348754</v>
      </c>
      <c r="D10517">
        <v>158978</v>
      </c>
      <c r="E10517" t="str">
        <f t="shared" si="165"/>
        <v>Пятница</v>
      </c>
      <c r="G10517" s="23">
        <v>254335</v>
      </c>
      <c r="H10517" s="25">
        <v>44317.757060185184</v>
      </c>
      <c r="J10517">
        <v>254335</v>
      </c>
      <c r="K10517" s="25">
        <v>44317.757060185184</v>
      </c>
      <c r="M10517"/>
    </row>
    <row r="10518" spans="1:13" x14ac:dyDescent="0.4">
      <c r="A10518">
        <v>34772</v>
      </c>
      <c r="B10518" s="2">
        <v>44315.88570550162</v>
      </c>
      <c r="C10518">
        <v>142238</v>
      </c>
      <c r="D10518">
        <v>364695</v>
      </c>
      <c r="E10518" t="str">
        <f t="shared" si="165"/>
        <v>Пятница</v>
      </c>
      <c r="G10518" s="23">
        <v>254337</v>
      </c>
      <c r="H10518" s="25">
        <v>44310.645416666666</v>
      </c>
      <c r="J10518">
        <v>254337</v>
      </c>
      <c r="K10518" s="25">
        <v>44310.645416666666</v>
      </c>
      <c r="M10518"/>
    </row>
    <row r="10519" spans="1:13" x14ac:dyDescent="0.4">
      <c r="A10519">
        <v>34774</v>
      </c>
      <c r="B10519" s="2">
        <v>44315.886110032363</v>
      </c>
      <c r="C10519">
        <v>298093</v>
      </c>
      <c r="D10519">
        <v>13404</v>
      </c>
      <c r="E10519" t="str">
        <f t="shared" si="165"/>
        <v>Пятница</v>
      </c>
      <c r="G10519" s="23">
        <v>254362</v>
      </c>
      <c r="H10519" s="25">
        <v>44372.416331018518</v>
      </c>
      <c r="J10519">
        <v>254362</v>
      </c>
      <c r="K10519" s="25">
        <v>44372.416331018518</v>
      </c>
      <c r="M10519"/>
    </row>
    <row r="10520" spans="1:13" x14ac:dyDescent="0.4">
      <c r="A10520">
        <v>34775</v>
      </c>
      <c r="B10520" s="2">
        <v>44315.888941747573</v>
      </c>
      <c r="C10520">
        <v>269482</v>
      </c>
      <c r="D10520">
        <v>382997</v>
      </c>
      <c r="E10520" t="str">
        <f t="shared" si="165"/>
        <v>Пятница</v>
      </c>
      <c r="G10520" s="23">
        <v>254367</v>
      </c>
      <c r="H10520" s="25">
        <v>44345.719039351854</v>
      </c>
      <c r="J10520">
        <v>254367</v>
      </c>
      <c r="K10520" s="25">
        <v>44345.719039351854</v>
      </c>
      <c r="M10520"/>
    </row>
    <row r="10521" spans="1:13" x14ac:dyDescent="0.4">
      <c r="A10521">
        <v>34778</v>
      </c>
      <c r="B10521" s="2">
        <v>44315.888941747573</v>
      </c>
      <c r="C10521">
        <v>326505</v>
      </c>
      <c r="D10521">
        <v>432277</v>
      </c>
      <c r="E10521" t="str">
        <f t="shared" si="165"/>
        <v>Пятница</v>
      </c>
      <c r="G10521" s="23">
        <v>254384</v>
      </c>
      <c r="H10521" s="25">
        <v>44344.06490740741</v>
      </c>
      <c r="J10521">
        <v>254384</v>
      </c>
      <c r="K10521" s="25">
        <v>44344.06490740741</v>
      </c>
      <c r="M10521"/>
    </row>
    <row r="10522" spans="1:13" x14ac:dyDescent="0.4">
      <c r="A10522">
        <v>34783</v>
      </c>
      <c r="B10522" s="2">
        <v>44315.889346278316</v>
      </c>
      <c r="C10522">
        <v>78316</v>
      </c>
      <c r="D10522">
        <v>404226</v>
      </c>
      <c r="E10522" t="str">
        <f t="shared" si="165"/>
        <v>Пятница</v>
      </c>
      <c r="G10522" s="23">
        <v>254402</v>
      </c>
      <c r="H10522" s="25">
        <v>44310.761747685188</v>
      </c>
      <c r="J10522">
        <v>254402</v>
      </c>
      <c r="K10522" s="25">
        <v>44310.761747685188</v>
      </c>
      <c r="M10522"/>
    </row>
    <row r="10523" spans="1:13" x14ac:dyDescent="0.4">
      <c r="A10523">
        <v>34784</v>
      </c>
      <c r="B10523" s="2">
        <v>44315.891773462783</v>
      </c>
      <c r="C10523">
        <v>291917</v>
      </c>
      <c r="D10523">
        <v>325852</v>
      </c>
      <c r="E10523" t="str">
        <f t="shared" si="165"/>
        <v>Пятница</v>
      </c>
      <c r="G10523" s="23">
        <v>254408</v>
      </c>
      <c r="H10523" s="25">
        <v>44326.751805555556</v>
      </c>
      <c r="J10523">
        <v>254408</v>
      </c>
      <c r="K10523" s="25">
        <v>44326.751805555556</v>
      </c>
      <c r="M10523"/>
    </row>
    <row r="10524" spans="1:13" x14ac:dyDescent="0.4">
      <c r="A10524">
        <v>34785</v>
      </c>
      <c r="B10524" s="2">
        <v>44315.928585760521</v>
      </c>
      <c r="C10524">
        <v>254220</v>
      </c>
      <c r="D10524">
        <v>455631</v>
      </c>
      <c r="E10524" t="str">
        <f t="shared" si="165"/>
        <v>Пятница</v>
      </c>
      <c r="G10524" s="23">
        <v>254409</v>
      </c>
      <c r="H10524" s="25">
        <v>44311.423321759263</v>
      </c>
      <c r="J10524">
        <v>254409</v>
      </c>
      <c r="K10524" s="25">
        <v>44311.423321759263</v>
      </c>
      <c r="M10524"/>
    </row>
    <row r="10525" spans="1:13" x14ac:dyDescent="0.4">
      <c r="A10525">
        <v>34789</v>
      </c>
      <c r="B10525" s="2">
        <v>44315.958925566338</v>
      </c>
      <c r="C10525">
        <v>325838</v>
      </c>
      <c r="D10525">
        <v>347393</v>
      </c>
      <c r="E10525" t="str">
        <f t="shared" si="165"/>
        <v>Пятница</v>
      </c>
      <c r="G10525" s="23">
        <v>254425</v>
      </c>
      <c r="H10525" s="25">
        <v>44374.853148148148</v>
      </c>
      <c r="J10525">
        <v>254425</v>
      </c>
      <c r="K10525" s="25">
        <v>44374.853148148148</v>
      </c>
      <c r="M10525"/>
    </row>
    <row r="10526" spans="1:13" x14ac:dyDescent="0.4">
      <c r="A10526">
        <v>34793</v>
      </c>
      <c r="B10526" s="2">
        <v>44315.960139158582</v>
      </c>
      <c r="C10526">
        <v>253408</v>
      </c>
      <c r="D10526">
        <v>346857</v>
      </c>
      <c r="E10526" t="str">
        <f t="shared" si="165"/>
        <v>Пятница</v>
      </c>
      <c r="G10526" s="23">
        <v>254462</v>
      </c>
      <c r="H10526" s="25">
        <v>44365.152291666665</v>
      </c>
      <c r="J10526">
        <v>254462</v>
      </c>
      <c r="K10526" s="25">
        <v>44365.152291666665</v>
      </c>
      <c r="M10526"/>
    </row>
    <row r="10527" spans="1:13" x14ac:dyDescent="0.4">
      <c r="A10527">
        <v>34797</v>
      </c>
      <c r="B10527" s="2">
        <v>44315.960543689318</v>
      </c>
      <c r="C10527">
        <v>267947</v>
      </c>
      <c r="D10527">
        <v>180863</v>
      </c>
      <c r="E10527" t="str">
        <f t="shared" si="165"/>
        <v>Пятница</v>
      </c>
      <c r="G10527" s="23">
        <v>254471</v>
      </c>
      <c r="H10527" s="25">
        <v>44375.398240740738</v>
      </c>
      <c r="J10527">
        <v>254471</v>
      </c>
      <c r="K10527" s="25">
        <v>44375.398240740738</v>
      </c>
      <c r="M10527"/>
    </row>
    <row r="10528" spans="1:13" x14ac:dyDescent="0.4">
      <c r="A10528">
        <v>34800</v>
      </c>
      <c r="B10528" s="2">
        <v>44315.968634304205</v>
      </c>
      <c r="C10528">
        <v>295859</v>
      </c>
      <c r="D10528">
        <v>114880</v>
      </c>
      <c r="E10528" t="str">
        <f t="shared" si="165"/>
        <v>Пятница</v>
      </c>
      <c r="G10528" s="23">
        <v>254481</v>
      </c>
      <c r="H10528" s="25">
        <v>44311.22855324074</v>
      </c>
      <c r="J10528">
        <v>254481</v>
      </c>
      <c r="K10528" s="25">
        <v>44311.22855324074</v>
      </c>
      <c r="M10528"/>
    </row>
    <row r="10529" spans="1:13" x14ac:dyDescent="0.4">
      <c r="A10529">
        <v>34801</v>
      </c>
      <c r="B10529" s="2">
        <v>44315.987647249196</v>
      </c>
      <c r="C10529">
        <v>59292</v>
      </c>
      <c r="D10529">
        <v>242428</v>
      </c>
      <c r="E10529" t="str">
        <f t="shared" si="165"/>
        <v>Пятница</v>
      </c>
      <c r="G10529" s="23">
        <v>254489</v>
      </c>
      <c r="H10529" s="25">
        <v>44310.592581018522</v>
      </c>
      <c r="J10529">
        <v>254489</v>
      </c>
      <c r="K10529" s="25">
        <v>44310.592581018522</v>
      </c>
      <c r="M10529"/>
    </row>
    <row r="10530" spans="1:13" x14ac:dyDescent="0.4">
      <c r="A10530">
        <v>34805</v>
      </c>
      <c r="B10530" s="2">
        <v>44316.000187702266</v>
      </c>
      <c r="C10530">
        <v>127891</v>
      </c>
      <c r="D10530">
        <v>411922</v>
      </c>
      <c r="E10530" t="str">
        <f t="shared" si="165"/>
        <v>Суббота</v>
      </c>
      <c r="G10530" s="23">
        <v>254504</v>
      </c>
      <c r="H10530" s="25">
        <v>44376.913217592592</v>
      </c>
      <c r="J10530">
        <v>254504</v>
      </c>
      <c r="K10530" s="25">
        <v>44376.913217592592</v>
      </c>
      <c r="M10530"/>
    </row>
    <row r="10531" spans="1:13" x14ac:dyDescent="0.4">
      <c r="A10531">
        <v>34810</v>
      </c>
      <c r="B10531" s="2">
        <v>44316.00221035599</v>
      </c>
      <c r="C10531">
        <v>177453</v>
      </c>
      <c r="D10531">
        <v>411922</v>
      </c>
      <c r="E10531" t="str">
        <f t="shared" si="165"/>
        <v>Суббота</v>
      </c>
      <c r="G10531" s="23">
        <v>254512</v>
      </c>
      <c r="H10531" s="25">
        <v>44312.551562499997</v>
      </c>
      <c r="J10531">
        <v>254512</v>
      </c>
      <c r="K10531" s="25">
        <v>44312.551562499997</v>
      </c>
      <c r="M10531"/>
    </row>
    <row r="10532" spans="1:13" x14ac:dyDescent="0.4">
      <c r="A10532">
        <v>34814</v>
      </c>
      <c r="B10532" s="2">
        <v>44316.003423948219</v>
      </c>
      <c r="C10532">
        <v>250798</v>
      </c>
      <c r="D10532">
        <v>381626</v>
      </c>
      <c r="E10532" t="str">
        <f t="shared" si="165"/>
        <v>Суббота</v>
      </c>
      <c r="G10532" s="23">
        <v>254529</v>
      </c>
      <c r="H10532" s="25">
        <v>44297.466666666667</v>
      </c>
      <c r="J10532">
        <v>254529</v>
      </c>
      <c r="K10532" s="25">
        <v>44297.466666666667</v>
      </c>
      <c r="M10532"/>
    </row>
    <row r="10533" spans="1:13" x14ac:dyDescent="0.4">
      <c r="A10533">
        <v>34818</v>
      </c>
      <c r="B10533" s="2">
        <v>44316.00382847897</v>
      </c>
      <c r="C10533">
        <v>315602</v>
      </c>
      <c r="D10533">
        <v>308317</v>
      </c>
      <c r="E10533" t="str">
        <f t="shared" si="165"/>
        <v>Суббота</v>
      </c>
      <c r="G10533" s="23">
        <v>254558</v>
      </c>
      <c r="H10533" s="25">
        <v>44348.692337962966</v>
      </c>
      <c r="J10533">
        <v>254558</v>
      </c>
      <c r="K10533" s="25">
        <v>44348.692337962966</v>
      </c>
      <c r="M10533"/>
    </row>
    <row r="10534" spans="1:13" x14ac:dyDescent="0.4">
      <c r="A10534">
        <v>34822</v>
      </c>
      <c r="B10534" s="2">
        <v>44316.005446601943</v>
      </c>
      <c r="C10534">
        <v>184256</v>
      </c>
      <c r="D10534">
        <v>447763</v>
      </c>
      <c r="E10534" t="str">
        <f t="shared" si="165"/>
        <v>Суббота</v>
      </c>
      <c r="G10534" s="23">
        <v>254604</v>
      </c>
      <c r="H10534" s="25">
        <v>44343.693668981483</v>
      </c>
      <c r="J10534">
        <v>254604</v>
      </c>
      <c r="K10534" s="25">
        <v>44343.693668981483</v>
      </c>
      <c r="M10534"/>
    </row>
    <row r="10535" spans="1:13" x14ac:dyDescent="0.4">
      <c r="A10535">
        <v>34823</v>
      </c>
      <c r="B10535" s="2">
        <v>44316.008278317153</v>
      </c>
      <c r="C10535">
        <v>198463</v>
      </c>
      <c r="D10535">
        <v>242077</v>
      </c>
      <c r="E10535" t="str">
        <f t="shared" si="165"/>
        <v>Суббота</v>
      </c>
      <c r="G10535" s="23">
        <v>254626</v>
      </c>
      <c r="H10535" s="25">
        <v>44392.909571759257</v>
      </c>
      <c r="J10535">
        <v>254626</v>
      </c>
      <c r="K10535" s="25">
        <v>44392.909571759257</v>
      </c>
      <c r="M10535"/>
    </row>
    <row r="10536" spans="1:13" x14ac:dyDescent="0.4">
      <c r="A10536">
        <v>34827</v>
      </c>
      <c r="B10536" s="2">
        <v>44316.009896440126</v>
      </c>
      <c r="C10536">
        <v>289197</v>
      </c>
      <c r="D10536">
        <v>351192</v>
      </c>
      <c r="E10536" t="str">
        <f t="shared" si="165"/>
        <v>Суббота</v>
      </c>
      <c r="G10536" s="23">
        <v>254655</v>
      </c>
      <c r="H10536" s="25">
        <v>44316.950023148151</v>
      </c>
      <c r="J10536">
        <v>254655</v>
      </c>
      <c r="K10536" s="25">
        <v>44316.950023148151</v>
      </c>
      <c r="M10536"/>
    </row>
    <row r="10537" spans="1:13" x14ac:dyDescent="0.4">
      <c r="A10537">
        <v>34829</v>
      </c>
      <c r="B10537" s="2">
        <v>44316.010705501612</v>
      </c>
      <c r="C10537">
        <v>146722</v>
      </c>
      <c r="D10537">
        <v>226626</v>
      </c>
      <c r="E10537" t="str">
        <f t="shared" si="165"/>
        <v>Суббота</v>
      </c>
      <c r="G10537" s="23">
        <v>254662</v>
      </c>
      <c r="H10537" s="25">
        <v>44373.973078703704</v>
      </c>
      <c r="J10537">
        <v>254662</v>
      </c>
      <c r="K10537" s="25">
        <v>44373.973078703704</v>
      </c>
      <c r="M10537"/>
    </row>
    <row r="10538" spans="1:13" x14ac:dyDescent="0.4">
      <c r="A10538">
        <v>34830</v>
      </c>
      <c r="B10538" s="2">
        <v>44316.01353721683</v>
      </c>
      <c r="C10538">
        <v>339464</v>
      </c>
      <c r="D10538">
        <v>143053</v>
      </c>
      <c r="E10538" t="str">
        <f t="shared" si="165"/>
        <v>Суббота</v>
      </c>
      <c r="G10538" s="23">
        <v>254719</v>
      </c>
      <c r="H10538" s="25">
        <v>44388.692743055559</v>
      </c>
      <c r="J10538">
        <v>254719</v>
      </c>
      <c r="K10538" s="25">
        <v>44388.692743055559</v>
      </c>
      <c r="M10538"/>
    </row>
    <row r="10539" spans="1:13" x14ac:dyDescent="0.4">
      <c r="A10539">
        <v>34832</v>
      </c>
      <c r="B10539" s="2">
        <v>44316.013941747573</v>
      </c>
      <c r="C10539">
        <v>139829</v>
      </c>
      <c r="D10539">
        <v>298196</v>
      </c>
      <c r="E10539" t="str">
        <f t="shared" si="165"/>
        <v>Суббота</v>
      </c>
      <c r="G10539" s="23">
        <v>254728</v>
      </c>
      <c r="H10539" s="25">
        <v>44409.93304398148</v>
      </c>
      <c r="J10539">
        <v>254728</v>
      </c>
      <c r="K10539" s="25">
        <v>44409.93304398148</v>
      </c>
      <c r="M10539"/>
    </row>
    <row r="10540" spans="1:13" x14ac:dyDescent="0.4">
      <c r="A10540">
        <v>34834</v>
      </c>
      <c r="B10540" s="2">
        <v>44316.014750809059</v>
      </c>
      <c r="C10540">
        <v>313886</v>
      </c>
      <c r="D10540">
        <v>411922</v>
      </c>
      <c r="E10540" t="str">
        <f t="shared" si="165"/>
        <v>Суббота</v>
      </c>
      <c r="G10540" s="23">
        <v>254737</v>
      </c>
      <c r="H10540" s="25">
        <v>44316.649456018517</v>
      </c>
      <c r="J10540">
        <v>254737</v>
      </c>
      <c r="K10540" s="25">
        <v>44316.649456018517</v>
      </c>
      <c r="M10540"/>
    </row>
    <row r="10541" spans="1:13" x14ac:dyDescent="0.4">
      <c r="A10541">
        <v>34839</v>
      </c>
      <c r="B10541" s="2">
        <v>44316.020009708744</v>
      </c>
      <c r="C10541">
        <v>290993</v>
      </c>
      <c r="D10541">
        <v>397</v>
      </c>
      <c r="E10541" t="str">
        <f t="shared" si="165"/>
        <v>Суббота</v>
      </c>
      <c r="G10541" s="23">
        <v>254754</v>
      </c>
      <c r="H10541" s="25">
        <v>44346.122129629628</v>
      </c>
      <c r="J10541">
        <v>254754</v>
      </c>
      <c r="K10541" s="25">
        <v>44346.122129629628</v>
      </c>
      <c r="M10541"/>
    </row>
    <row r="10542" spans="1:13" x14ac:dyDescent="0.4">
      <c r="A10542">
        <v>34841</v>
      </c>
      <c r="B10542" s="2">
        <v>44316.021627831717</v>
      </c>
      <c r="C10542">
        <v>194119</v>
      </c>
      <c r="D10542">
        <v>304128</v>
      </c>
      <c r="E10542" t="str">
        <f t="shared" si="165"/>
        <v>Суббота</v>
      </c>
      <c r="G10542" s="23">
        <v>254798</v>
      </c>
      <c r="H10542" s="25">
        <v>44392.806817129633</v>
      </c>
      <c r="J10542">
        <v>254798</v>
      </c>
      <c r="K10542" s="25">
        <v>44392.806817129633</v>
      </c>
      <c r="M10542"/>
    </row>
    <row r="10543" spans="1:13" x14ac:dyDescent="0.4">
      <c r="A10543">
        <v>34844</v>
      </c>
      <c r="B10543" s="2">
        <v>44316.022841423946</v>
      </c>
      <c r="C10543">
        <v>339037</v>
      </c>
      <c r="D10543">
        <v>230507</v>
      </c>
      <c r="E10543" t="str">
        <f t="shared" si="165"/>
        <v>Суббота</v>
      </c>
      <c r="G10543" s="23">
        <v>254803</v>
      </c>
      <c r="H10543" s="25">
        <v>44372.520995370367</v>
      </c>
      <c r="J10543">
        <v>254803</v>
      </c>
      <c r="K10543" s="25">
        <v>44372.520995370367</v>
      </c>
      <c r="M10543"/>
    </row>
    <row r="10544" spans="1:13" x14ac:dyDescent="0.4">
      <c r="A10544">
        <v>34847</v>
      </c>
      <c r="B10544" s="2">
        <v>44316.023000000001</v>
      </c>
      <c r="C10544">
        <v>333479</v>
      </c>
      <c r="D10544">
        <v>42035</v>
      </c>
      <c r="E10544" t="str">
        <f t="shared" si="165"/>
        <v>Суббота</v>
      </c>
      <c r="G10544" s="23">
        <v>254805</v>
      </c>
      <c r="H10544" s="25">
        <v>44308.68141203704</v>
      </c>
      <c r="J10544">
        <v>254805</v>
      </c>
      <c r="K10544" s="25">
        <v>44308.68141203704</v>
      </c>
      <c r="M10544"/>
    </row>
    <row r="10545" spans="1:13" x14ac:dyDescent="0.4">
      <c r="A10545">
        <v>34851</v>
      </c>
      <c r="B10545" s="2">
        <v>44316.02769579288</v>
      </c>
      <c r="C10545">
        <v>320963</v>
      </c>
      <c r="D10545">
        <v>411922</v>
      </c>
      <c r="E10545" t="str">
        <f t="shared" si="165"/>
        <v>Суббота</v>
      </c>
      <c r="G10545" s="23">
        <v>254807</v>
      </c>
      <c r="H10545" s="25">
        <v>44344.899861111109</v>
      </c>
      <c r="J10545">
        <v>254807</v>
      </c>
      <c r="K10545" s="25">
        <v>44344.899861111109</v>
      </c>
      <c r="M10545"/>
    </row>
    <row r="10546" spans="1:13" x14ac:dyDescent="0.4">
      <c r="A10546">
        <v>34854</v>
      </c>
      <c r="B10546" s="2">
        <v>44316.028504854366</v>
      </c>
      <c r="C10546">
        <v>227484</v>
      </c>
      <c r="D10546">
        <v>242428</v>
      </c>
      <c r="E10546" t="str">
        <f t="shared" si="165"/>
        <v>Суббота</v>
      </c>
      <c r="G10546" s="23">
        <v>254842</v>
      </c>
      <c r="H10546" s="25">
        <v>44375.75099537037</v>
      </c>
      <c r="J10546">
        <v>254842</v>
      </c>
      <c r="K10546" s="25">
        <v>44375.75099537037</v>
      </c>
      <c r="M10546"/>
    </row>
    <row r="10547" spans="1:13" x14ac:dyDescent="0.4">
      <c r="A10547">
        <v>34857</v>
      </c>
      <c r="B10547" s="2">
        <v>44316.029313915853</v>
      </c>
      <c r="C10547">
        <v>117377</v>
      </c>
      <c r="D10547">
        <v>250679</v>
      </c>
      <c r="E10547" t="str">
        <f t="shared" si="165"/>
        <v>Суббота</v>
      </c>
      <c r="G10547" s="23">
        <v>254865</v>
      </c>
      <c r="H10547" s="25">
        <v>44372.628425925926</v>
      </c>
      <c r="J10547">
        <v>254865</v>
      </c>
      <c r="K10547" s="25">
        <v>44372.628425925926</v>
      </c>
      <c r="M10547"/>
    </row>
    <row r="10548" spans="1:13" x14ac:dyDescent="0.4">
      <c r="A10548">
        <v>34858</v>
      </c>
      <c r="B10548" s="2">
        <v>44316.02931391586</v>
      </c>
      <c r="C10548">
        <v>200723</v>
      </c>
      <c r="D10548">
        <v>42035</v>
      </c>
      <c r="E10548" t="str">
        <f t="shared" si="165"/>
        <v>Суббота</v>
      </c>
      <c r="G10548" s="23">
        <v>254883</v>
      </c>
      <c r="H10548" s="25">
        <v>44360.638229166667</v>
      </c>
      <c r="J10548">
        <v>254883</v>
      </c>
      <c r="K10548" s="25">
        <v>44360.638229166667</v>
      </c>
      <c r="M10548"/>
    </row>
    <row r="10549" spans="1:13" x14ac:dyDescent="0.4">
      <c r="A10549">
        <v>34862</v>
      </c>
      <c r="B10549" s="2">
        <v>44316.030666666666</v>
      </c>
      <c r="C10549">
        <v>193854</v>
      </c>
      <c r="D10549">
        <v>341333</v>
      </c>
      <c r="E10549" t="str">
        <f t="shared" si="165"/>
        <v>Суббота</v>
      </c>
      <c r="G10549" s="23">
        <v>254892</v>
      </c>
      <c r="H10549" s="25">
        <v>44318.623564814814</v>
      </c>
      <c r="J10549">
        <v>254892</v>
      </c>
      <c r="K10549" s="25">
        <v>44318.623564814814</v>
      </c>
      <c r="M10549"/>
    </row>
    <row r="10550" spans="1:13" x14ac:dyDescent="0.4">
      <c r="A10550">
        <v>34865</v>
      </c>
      <c r="B10550" s="2">
        <v>44316.035666666663</v>
      </c>
      <c r="C10550">
        <v>92747</v>
      </c>
      <c r="D10550">
        <v>321417</v>
      </c>
      <c r="E10550" t="str">
        <f t="shared" si="165"/>
        <v>Суббота</v>
      </c>
      <c r="G10550" s="23">
        <v>254899</v>
      </c>
      <c r="H10550" s="25">
        <v>44315.346331018518</v>
      </c>
      <c r="J10550">
        <v>254899</v>
      </c>
      <c r="K10550" s="25">
        <v>44315.346331018518</v>
      </c>
      <c r="M10550"/>
    </row>
    <row r="10551" spans="1:13" x14ac:dyDescent="0.4">
      <c r="A10551">
        <v>34868</v>
      </c>
      <c r="B10551" s="2">
        <v>44316.036595469253</v>
      </c>
      <c r="C10551">
        <v>176887</v>
      </c>
      <c r="D10551">
        <v>476038</v>
      </c>
      <c r="E10551" t="str">
        <f t="shared" si="165"/>
        <v>Суббота</v>
      </c>
      <c r="G10551" s="23">
        <v>254900</v>
      </c>
      <c r="H10551" s="25">
        <v>44373.707708333335</v>
      </c>
      <c r="J10551">
        <v>254900</v>
      </c>
      <c r="K10551" s="25">
        <v>44373.707708333335</v>
      </c>
      <c r="M10551"/>
    </row>
    <row r="10552" spans="1:13" x14ac:dyDescent="0.4">
      <c r="A10552">
        <v>34870</v>
      </c>
      <c r="B10552" s="2">
        <v>44316.03780906149</v>
      </c>
      <c r="C10552">
        <v>21186</v>
      </c>
      <c r="D10552">
        <v>260988</v>
      </c>
      <c r="E10552" t="str">
        <f t="shared" si="165"/>
        <v>Суббота</v>
      </c>
      <c r="G10552" s="23">
        <v>254948</v>
      </c>
      <c r="H10552" s="25">
        <v>44357.714583333334</v>
      </c>
      <c r="J10552">
        <v>254948</v>
      </c>
      <c r="K10552" s="25">
        <v>44357.714583333334</v>
      </c>
      <c r="M10552"/>
    </row>
    <row r="10553" spans="1:13" x14ac:dyDescent="0.4">
      <c r="A10553">
        <v>34871</v>
      </c>
      <c r="B10553" s="2">
        <v>44316.03780906149</v>
      </c>
      <c r="C10553">
        <v>244989</v>
      </c>
      <c r="D10553">
        <v>474478</v>
      </c>
      <c r="E10553" t="str">
        <f t="shared" si="165"/>
        <v>Суббота</v>
      </c>
      <c r="G10553" s="23">
        <v>254966</v>
      </c>
      <c r="H10553" s="25">
        <v>44374.444768518515</v>
      </c>
      <c r="J10553">
        <v>254966</v>
      </c>
      <c r="K10553" s="25">
        <v>44374.444768518515</v>
      </c>
      <c r="M10553"/>
    </row>
    <row r="10554" spans="1:13" x14ac:dyDescent="0.4">
      <c r="A10554">
        <v>34876</v>
      </c>
      <c r="B10554" s="2">
        <v>44316.040236245957</v>
      </c>
      <c r="C10554">
        <v>231416</v>
      </c>
      <c r="D10554">
        <v>471403</v>
      </c>
      <c r="E10554" t="str">
        <f t="shared" si="165"/>
        <v>Суббота</v>
      </c>
      <c r="G10554" s="23">
        <v>255039</v>
      </c>
      <c r="H10554" s="25">
        <v>44314.815000000002</v>
      </c>
      <c r="J10554">
        <v>255039</v>
      </c>
      <c r="K10554" s="25">
        <v>44314.815000000002</v>
      </c>
      <c r="M10554"/>
    </row>
    <row r="10555" spans="1:13" x14ac:dyDescent="0.4">
      <c r="A10555">
        <v>34878</v>
      </c>
      <c r="B10555" s="2">
        <v>44316.045495145634</v>
      </c>
      <c r="C10555">
        <v>88108</v>
      </c>
      <c r="D10555">
        <v>241927</v>
      </c>
      <c r="E10555" t="str">
        <f t="shared" si="165"/>
        <v>Суббота</v>
      </c>
      <c r="G10555" s="23">
        <v>255059</v>
      </c>
      <c r="H10555" s="25">
        <v>44306.939108796294</v>
      </c>
      <c r="J10555">
        <v>255059</v>
      </c>
      <c r="K10555" s="25">
        <v>44306.939108796294</v>
      </c>
      <c r="M10555"/>
    </row>
    <row r="10556" spans="1:13" x14ac:dyDescent="0.4">
      <c r="A10556">
        <v>34881</v>
      </c>
      <c r="B10556" s="2">
        <v>44316.047113268607</v>
      </c>
      <c r="C10556">
        <v>133317</v>
      </c>
      <c r="D10556">
        <v>401945</v>
      </c>
      <c r="E10556" t="str">
        <f t="shared" si="165"/>
        <v>Суббота</v>
      </c>
      <c r="G10556" s="23">
        <v>255078</v>
      </c>
      <c r="H10556" s="25">
        <v>44308.668877314813</v>
      </c>
      <c r="J10556">
        <v>255078</v>
      </c>
      <c r="K10556" s="25">
        <v>44308.668877314813</v>
      </c>
      <c r="M10556"/>
    </row>
    <row r="10557" spans="1:13" x14ac:dyDescent="0.4">
      <c r="A10557">
        <v>34884</v>
      </c>
      <c r="B10557" s="2">
        <v>44316.047113268607</v>
      </c>
      <c r="C10557">
        <v>158406</v>
      </c>
      <c r="D10557">
        <v>248634</v>
      </c>
      <c r="E10557" t="str">
        <f t="shared" si="165"/>
        <v>Суббота</v>
      </c>
      <c r="G10557" s="23">
        <v>255080</v>
      </c>
      <c r="H10557" s="25">
        <v>44345.63894675926</v>
      </c>
      <c r="J10557">
        <v>255080</v>
      </c>
      <c r="K10557" s="25">
        <v>44345.63894675926</v>
      </c>
      <c r="M10557"/>
    </row>
    <row r="10558" spans="1:13" x14ac:dyDescent="0.4">
      <c r="A10558">
        <v>34889</v>
      </c>
      <c r="B10558" s="2">
        <v>44316.050754045311</v>
      </c>
      <c r="C10558">
        <v>246235</v>
      </c>
      <c r="D10558">
        <v>411922</v>
      </c>
      <c r="E10558" t="str">
        <f t="shared" si="165"/>
        <v>Суббота</v>
      </c>
      <c r="G10558" s="23">
        <v>255140</v>
      </c>
      <c r="H10558" s="25">
        <v>44314.941932870373</v>
      </c>
      <c r="J10558">
        <v>255140</v>
      </c>
      <c r="K10558" s="25">
        <v>44314.941932870373</v>
      </c>
      <c r="M10558"/>
    </row>
    <row r="10559" spans="1:13" x14ac:dyDescent="0.4">
      <c r="A10559">
        <v>34893</v>
      </c>
      <c r="B10559" s="2">
        <v>44316.055203883494</v>
      </c>
      <c r="C10559">
        <v>273052</v>
      </c>
      <c r="D10559">
        <v>465629</v>
      </c>
      <c r="E10559" t="str">
        <f t="shared" si="165"/>
        <v>Суббота</v>
      </c>
      <c r="G10559" s="23">
        <v>255152</v>
      </c>
      <c r="H10559" s="25">
        <v>44376.293877314813</v>
      </c>
      <c r="J10559">
        <v>255152</v>
      </c>
      <c r="K10559" s="25">
        <v>44376.293877314813</v>
      </c>
      <c r="M10559"/>
    </row>
    <row r="10560" spans="1:13" x14ac:dyDescent="0.4">
      <c r="A10560">
        <v>34898</v>
      </c>
      <c r="B10560" s="2">
        <v>44316.055333333337</v>
      </c>
      <c r="C10560">
        <v>97938</v>
      </c>
      <c r="D10560">
        <v>140874</v>
      </c>
      <c r="E10560" t="str">
        <f t="shared" si="165"/>
        <v>Суббота</v>
      </c>
      <c r="G10560" s="23">
        <v>255172</v>
      </c>
      <c r="H10560" s="25">
        <v>44319.942337962966</v>
      </c>
      <c r="J10560">
        <v>255172</v>
      </c>
      <c r="K10560" s="25">
        <v>44319.942337962966</v>
      </c>
      <c r="M10560"/>
    </row>
    <row r="10561" spans="1:13" x14ac:dyDescent="0.4">
      <c r="A10561">
        <v>34902</v>
      </c>
      <c r="B10561" s="2">
        <v>44316.057226537218</v>
      </c>
      <c r="C10561">
        <v>226163</v>
      </c>
      <c r="D10561">
        <v>250679</v>
      </c>
      <c r="E10561" t="str">
        <f t="shared" si="165"/>
        <v>Суббота</v>
      </c>
      <c r="G10561" s="23">
        <v>255188</v>
      </c>
      <c r="H10561" s="25">
        <v>44313.496550925927</v>
      </c>
      <c r="J10561">
        <v>255188</v>
      </c>
      <c r="K10561" s="25">
        <v>44313.496550925927</v>
      </c>
      <c r="M10561"/>
    </row>
    <row r="10562" spans="1:13" x14ac:dyDescent="0.4">
      <c r="A10562">
        <v>34906</v>
      </c>
      <c r="B10562" s="2">
        <v>44316.057226537218</v>
      </c>
      <c r="C10562">
        <v>279579</v>
      </c>
      <c r="D10562">
        <v>428248</v>
      </c>
      <c r="E10562" t="str">
        <f t="shared" si="165"/>
        <v>Суббота</v>
      </c>
      <c r="G10562" s="23">
        <v>255205</v>
      </c>
      <c r="H10562" s="25">
        <v>44310.436678240738</v>
      </c>
      <c r="J10562">
        <v>255205</v>
      </c>
      <c r="K10562" s="25">
        <v>44310.436678240738</v>
      </c>
      <c r="M10562"/>
    </row>
    <row r="10563" spans="1:13" x14ac:dyDescent="0.4">
      <c r="A10563">
        <v>34911</v>
      </c>
      <c r="B10563" s="2">
        <v>44316.057666666668</v>
      </c>
      <c r="C10563">
        <v>265550</v>
      </c>
      <c r="D10563">
        <v>296511</v>
      </c>
      <c r="E10563" t="str">
        <f t="shared" ref="E10563:E10626" si="166">IF(WEEKDAY(B10563)=1,"Понедельник",IF(WEEKDAY(B10563)=2,"Вторник",IF(WEEKDAY(B10563)=3,"Среда",IF(WEEKDAY(B10563)=4,"Четверг",IF(WEEKDAY(B10563)=5,"Пятница",IF(WEEKDAY(B10563)=6,"Суббота","Воскресенье"))))))</f>
        <v>Суббота</v>
      </c>
      <c r="G10563" s="23">
        <v>255213</v>
      </c>
      <c r="H10563" s="25">
        <v>44338.683032407411</v>
      </c>
      <c r="J10563">
        <v>255213</v>
      </c>
      <c r="K10563" s="25">
        <v>44338.683032407411</v>
      </c>
      <c r="M10563"/>
    </row>
    <row r="10564" spans="1:13" x14ac:dyDescent="0.4">
      <c r="A10564">
        <v>34915</v>
      </c>
      <c r="B10564" s="2">
        <v>44316.060058252428</v>
      </c>
      <c r="C10564">
        <v>218326</v>
      </c>
      <c r="D10564">
        <v>145779</v>
      </c>
      <c r="E10564" t="str">
        <f t="shared" si="166"/>
        <v>Суббота</v>
      </c>
      <c r="G10564" s="23">
        <v>255229</v>
      </c>
      <c r="H10564" s="25">
        <v>44311.954884259256</v>
      </c>
      <c r="J10564">
        <v>255229</v>
      </c>
      <c r="K10564" s="25">
        <v>44311.954884259256</v>
      </c>
      <c r="M10564"/>
    </row>
    <row r="10565" spans="1:13" x14ac:dyDescent="0.4">
      <c r="A10565">
        <v>34919</v>
      </c>
      <c r="B10565" s="2">
        <v>44316.061676375408</v>
      </c>
      <c r="C10565">
        <v>265863</v>
      </c>
      <c r="D10565">
        <v>187136</v>
      </c>
      <c r="E10565" t="str">
        <f t="shared" si="166"/>
        <v>Суббота</v>
      </c>
      <c r="G10565" s="23">
        <v>255233</v>
      </c>
      <c r="H10565" s="25">
        <v>44374.38517361111</v>
      </c>
      <c r="J10565">
        <v>255233</v>
      </c>
      <c r="K10565" s="25">
        <v>44374.38517361111</v>
      </c>
      <c r="M10565"/>
    </row>
    <row r="10566" spans="1:13" x14ac:dyDescent="0.4">
      <c r="A10566">
        <v>34922</v>
      </c>
      <c r="B10566" s="2">
        <v>44316.062080906151</v>
      </c>
      <c r="C10566">
        <v>106113</v>
      </c>
      <c r="D10566">
        <v>351192</v>
      </c>
      <c r="E10566" t="str">
        <f t="shared" si="166"/>
        <v>Суббота</v>
      </c>
      <c r="G10566" s="23">
        <v>255239</v>
      </c>
      <c r="H10566" s="25">
        <v>44315.071388888886</v>
      </c>
      <c r="J10566">
        <v>255239</v>
      </c>
      <c r="K10566" s="25">
        <v>44315.071388888886</v>
      </c>
      <c r="M10566"/>
    </row>
    <row r="10567" spans="1:13" x14ac:dyDescent="0.4">
      <c r="A10567">
        <v>34926</v>
      </c>
      <c r="B10567" s="2">
        <v>44316.065000000002</v>
      </c>
      <c r="C10567">
        <v>128958</v>
      </c>
      <c r="D10567">
        <v>158978</v>
      </c>
      <c r="E10567" t="str">
        <f t="shared" si="166"/>
        <v>Суббота</v>
      </c>
      <c r="G10567" s="23">
        <v>255242</v>
      </c>
      <c r="H10567" s="25">
        <v>44344.559004629627</v>
      </c>
      <c r="J10567">
        <v>255242</v>
      </c>
      <c r="K10567" s="25">
        <v>44344.559004629627</v>
      </c>
      <c r="M10567"/>
    </row>
    <row r="10568" spans="1:13" x14ac:dyDescent="0.4">
      <c r="A10568">
        <v>34929</v>
      </c>
      <c r="B10568" s="2">
        <v>44316.065000000002</v>
      </c>
      <c r="C10568">
        <v>253415</v>
      </c>
      <c r="D10568">
        <v>472330</v>
      </c>
      <c r="E10568" t="str">
        <f t="shared" si="166"/>
        <v>Суббота</v>
      </c>
      <c r="G10568" s="23">
        <v>255288</v>
      </c>
      <c r="H10568" s="25">
        <v>44404.5778587963</v>
      </c>
      <c r="J10568">
        <v>255288</v>
      </c>
      <c r="K10568" s="25">
        <v>44404.5778587963</v>
      </c>
      <c r="M10568"/>
    </row>
    <row r="10569" spans="1:13" x14ac:dyDescent="0.4">
      <c r="A10569">
        <v>34931</v>
      </c>
      <c r="B10569" s="2">
        <v>44316.067999999999</v>
      </c>
      <c r="C10569">
        <v>7726</v>
      </c>
      <c r="D10569">
        <v>113578</v>
      </c>
      <c r="E10569" t="str">
        <f t="shared" si="166"/>
        <v>Суббота</v>
      </c>
      <c r="G10569" s="23">
        <v>255303</v>
      </c>
      <c r="H10569" s="25">
        <v>44384.525335648148</v>
      </c>
      <c r="J10569">
        <v>255303</v>
      </c>
      <c r="K10569" s="25">
        <v>44384.525335648148</v>
      </c>
      <c r="M10569"/>
    </row>
    <row r="10570" spans="1:13" x14ac:dyDescent="0.4">
      <c r="A10570">
        <v>34932</v>
      </c>
      <c r="B10570" s="2">
        <v>44316.068553398058</v>
      </c>
      <c r="C10570">
        <v>202336</v>
      </c>
      <c r="D10570">
        <v>312954</v>
      </c>
      <c r="E10570" t="str">
        <f t="shared" si="166"/>
        <v>Суббота</v>
      </c>
      <c r="G10570" s="23">
        <v>255324</v>
      </c>
      <c r="H10570" s="25">
        <v>44329.981979166667</v>
      </c>
      <c r="J10570">
        <v>255324</v>
      </c>
      <c r="K10570" s="25">
        <v>44329.981979166667</v>
      </c>
      <c r="M10570"/>
    </row>
    <row r="10571" spans="1:13" x14ac:dyDescent="0.4">
      <c r="A10571">
        <v>34937</v>
      </c>
      <c r="B10571" s="2">
        <v>44316.072</v>
      </c>
      <c r="C10571">
        <v>287098</v>
      </c>
      <c r="D10571">
        <v>436070</v>
      </c>
      <c r="E10571" t="str">
        <f t="shared" si="166"/>
        <v>Суббота</v>
      </c>
      <c r="G10571" s="23">
        <v>255339</v>
      </c>
      <c r="H10571" s="25">
        <v>44393.508680555555</v>
      </c>
      <c r="J10571">
        <v>255339</v>
      </c>
      <c r="K10571" s="25">
        <v>44393.508680555555</v>
      </c>
      <c r="M10571"/>
    </row>
    <row r="10572" spans="1:13" x14ac:dyDescent="0.4">
      <c r="A10572">
        <v>34941</v>
      </c>
      <c r="B10572" s="2">
        <v>44316.073003236241</v>
      </c>
      <c r="C10572">
        <v>16486</v>
      </c>
      <c r="D10572">
        <v>264283</v>
      </c>
      <c r="E10572" t="str">
        <f t="shared" si="166"/>
        <v>Суббота</v>
      </c>
      <c r="G10572" s="23">
        <v>255343</v>
      </c>
      <c r="H10572" s="25">
        <v>44342.733194444445</v>
      </c>
      <c r="J10572">
        <v>255343</v>
      </c>
      <c r="K10572" s="25">
        <v>44342.733194444445</v>
      </c>
      <c r="M10572"/>
    </row>
    <row r="10573" spans="1:13" x14ac:dyDescent="0.4">
      <c r="A10573">
        <v>34944</v>
      </c>
      <c r="B10573" s="2">
        <v>44316.074333333338</v>
      </c>
      <c r="C10573">
        <v>30007</v>
      </c>
      <c r="D10573">
        <v>112334</v>
      </c>
      <c r="E10573" t="str">
        <f t="shared" si="166"/>
        <v>Суббота</v>
      </c>
      <c r="G10573" s="23">
        <v>255355</v>
      </c>
      <c r="H10573" s="25">
        <v>44311.719444444447</v>
      </c>
      <c r="J10573">
        <v>255355</v>
      </c>
      <c r="K10573" s="25">
        <v>44311.719444444447</v>
      </c>
      <c r="M10573"/>
    </row>
    <row r="10574" spans="1:13" x14ac:dyDescent="0.4">
      <c r="A10574">
        <v>34949</v>
      </c>
      <c r="B10574" s="2">
        <v>44316.074621359221</v>
      </c>
      <c r="C10574">
        <v>73725</v>
      </c>
      <c r="D10574">
        <v>457322</v>
      </c>
      <c r="E10574" t="str">
        <f t="shared" si="166"/>
        <v>Суббота</v>
      </c>
      <c r="G10574" s="23">
        <v>255380</v>
      </c>
      <c r="H10574" s="25">
        <v>44377.866689814815</v>
      </c>
      <c r="J10574">
        <v>255380</v>
      </c>
      <c r="K10574" s="25">
        <v>44377.866689814815</v>
      </c>
      <c r="M10574"/>
    </row>
    <row r="10575" spans="1:13" x14ac:dyDescent="0.4">
      <c r="A10575">
        <v>34952</v>
      </c>
      <c r="B10575" s="2">
        <v>44316.075025889964</v>
      </c>
      <c r="C10575">
        <v>243970</v>
      </c>
      <c r="D10575">
        <v>236712</v>
      </c>
      <c r="E10575" t="str">
        <f t="shared" si="166"/>
        <v>Суббота</v>
      </c>
      <c r="G10575" s="23">
        <v>255400</v>
      </c>
      <c r="H10575" s="25">
        <v>44376.92291666667</v>
      </c>
      <c r="J10575">
        <v>255400</v>
      </c>
      <c r="K10575" s="25">
        <v>44376.92291666667</v>
      </c>
      <c r="M10575"/>
    </row>
    <row r="10576" spans="1:13" x14ac:dyDescent="0.4">
      <c r="A10576">
        <v>34956</v>
      </c>
      <c r="B10576" s="2">
        <v>44316.075666666664</v>
      </c>
      <c r="C10576">
        <v>304088</v>
      </c>
      <c r="D10576">
        <v>148630</v>
      </c>
      <c r="E10576" t="str">
        <f t="shared" si="166"/>
        <v>Суббота</v>
      </c>
      <c r="G10576" s="23">
        <v>255416</v>
      </c>
      <c r="H10576" s="25">
        <v>44315.839583333334</v>
      </c>
      <c r="J10576">
        <v>255416</v>
      </c>
      <c r="K10576" s="25">
        <v>44315.839583333334</v>
      </c>
      <c r="M10576"/>
    </row>
    <row r="10577" spans="1:13" x14ac:dyDescent="0.4">
      <c r="A10577">
        <v>34960</v>
      </c>
      <c r="B10577" s="2">
        <v>44316.076999999997</v>
      </c>
      <c r="C10577">
        <v>6641</v>
      </c>
      <c r="D10577">
        <v>4199</v>
      </c>
      <c r="E10577" t="str">
        <f t="shared" si="166"/>
        <v>Суббота</v>
      </c>
      <c r="G10577" s="23">
        <v>255427</v>
      </c>
      <c r="H10577" s="25">
        <v>44385.689108796294</v>
      </c>
      <c r="J10577">
        <v>255427</v>
      </c>
      <c r="K10577" s="25">
        <v>44385.689108796294</v>
      </c>
      <c r="M10577"/>
    </row>
    <row r="10578" spans="1:13" x14ac:dyDescent="0.4">
      <c r="A10578">
        <v>34963</v>
      </c>
      <c r="B10578" s="2">
        <v>44316.077857605174</v>
      </c>
      <c r="C10578">
        <v>106165</v>
      </c>
      <c r="D10578">
        <v>230507</v>
      </c>
      <c r="E10578" t="str">
        <f t="shared" si="166"/>
        <v>Суббота</v>
      </c>
      <c r="G10578" s="23">
        <v>255440</v>
      </c>
      <c r="H10578" s="25">
        <v>44391.697997685187</v>
      </c>
      <c r="J10578">
        <v>255440</v>
      </c>
      <c r="K10578" s="25">
        <v>44391.697997685187</v>
      </c>
      <c r="M10578"/>
    </row>
    <row r="10579" spans="1:13" x14ac:dyDescent="0.4">
      <c r="A10579">
        <v>34968</v>
      </c>
      <c r="B10579" s="2">
        <v>44316.081498381878</v>
      </c>
      <c r="C10579">
        <v>22074</v>
      </c>
      <c r="D10579">
        <v>29893</v>
      </c>
      <c r="E10579" t="str">
        <f t="shared" si="166"/>
        <v>Суббота</v>
      </c>
      <c r="G10579" s="23">
        <v>255470</v>
      </c>
      <c r="H10579" s="25">
        <v>44372.698807870373</v>
      </c>
      <c r="J10579">
        <v>255470</v>
      </c>
      <c r="K10579" s="25">
        <v>44372.698807870373</v>
      </c>
      <c r="M10579"/>
    </row>
    <row r="10580" spans="1:13" x14ac:dyDescent="0.4">
      <c r="A10580">
        <v>34973</v>
      </c>
      <c r="B10580" s="2">
        <v>44316.082666666662</v>
      </c>
      <c r="C10580">
        <v>234274</v>
      </c>
      <c r="D10580">
        <v>379466</v>
      </c>
      <c r="E10580" t="str">
        <f t="shared" si="166"/>
        <v>Суббота</v>
      </c>
      <c r="G10580" s="23">
        <v>255501</v>
      </c>
      <c r="H10580" s="25">
        <v>44404.886921296296</v>
      </c>
      <c r="J10580">
        <v>255501</v>
      </c>
      <c r="K10580" s="25">
        <v>44404.886921296296</v>
      </c>
      <c r="M10580"/>
    </row>
    <row r="10581" spans="1:13" x14ac:dyDescent="0.4">
      <c r="A10581">
        <v>34975</v>
      </c>
      <c r="B10581" s="2">
        <v>44316.082711974115</v>
      </c>
      <c r="C10581">
        <v>336709</v>
      </c>
      <c r="D10581">
        <v>21760</v>
      </c>
      <c r="E10581" t="str">
        <f t="shared" si="166"/>
        <v>Суббота</v>
      </c>
      <c r="G10581" s="23">
        <v>255513</v>
      </c>
      <c r="H10581" s="25">
        <v>44314.785787037035</v>
      </c>
      <c r="J10581">
        <v>255513</v>
      </c>
      <c r="K10581" s="25">
        <v>44314.785787037035</v>
      </c>
      <c r="M10581"/>
    </row>
    <row r="10582" spans="1:13" x14ac:dyDescent="0.4">
      <c r="A10582">
        <v>34976</v>
      </c>
      <c r="B10582" s="2">
        <v>44316.084330097088</v>
      </c>
      <c r="C10582">
        <v>229068</v>
      </c>
      <c r="D10582">
        <v>230507</v>
      </c>
      <c r="E10582" t="str">
        <f t="shared" si="166"/>
        <v>Суббота</v>
      </c>
      <c r="G10582" s="23">
        <v>255553</v>
      </c>
      <c r="H10582" s="25">
        <v>44331.064664351848</v>
      </c>
      <c r="J10582">
        <v>255553</v>
      </c>
      <c r="K10582" s="25">
        <v>44331.064664351848</v>
      </c>
      <c r="M10582"/>
    </row>
    <row r="10583" spans="1:13" x14ac:dyDescent="0.4">
      <c r="A10583">
        <v>34980</v>
      </c>
      <c r="B10583" s="2">
        <v>44316.09</v>
      </c>
      <c r="C10583">
        <v>213445</v>
      </c>
      <c r="D10583">
        <v>212299</v>
      </c>
      <c r="E10583" t="str">
        <f t="shared" si="166"/>
        <v>Суббота</v>
      </c>
      <c r="G10583" s="23">
        <v>255570</v>
      </c>
      <c r="H10583" s="25">
        <v>44375.799942129626</v>
      </c>
      <c r="J10583">
        <v>255570</v>
      </c>
      <c r="K10583" s="25">
        <v>44375.799942129626</v>
      </c>
      <c r="M10583"/>
    </row>
    <row r="10584" spans="1:13" x14ac:dyDescent="0.4">
      <c r="A10584">
        <v>34982</v>
      </c>
      <c r="B10584" s="2">
        <v>44316.097679611652</v>
      </c>
      <c r="C10584">
        <v>203480</v>
      </c>
      <c r="D10584">
        <v>250679</v>
      </c>
      <c r="E10584" t="str">
        <f t="shared" si="166"/>
        <v>Суббота</v>
      </c>
      <c r="G10584" s="23">
        <v>255618</v>
      </c>
      <c r="H10584" s="25">
        <v>44343.020821759259</v>
      </c>
      <c r="J10584">
        <v>255618</v>
      </c>
      <c r="K10584" s="25">
        <v>44343.020821759259</v>
      </c>
      <c r="M10584"/>
    </row>
    <row r="10585" spans="1:13" x14ac:dyDescent="0.4">
      <c r="A10585">
        <v>34984</v>
      </c>
      <c r="B10585" s="2">
        <v>44316.101666666662</v>
      </c>
      <c r="C10585">
        <v>46791</v>
      </c>
      <c r="D10585">
        <v>208672</v>
      </c>
      <c r="E10585" t="str">
        <f t="shared" si="166"/>
        <v>Суббота</v>
      </c>
      <c r="G10585" s="23">
        <v>255634</v>
      </c>
      <c r="H10585" s="25">
        <v>44319.747766203705</v>
      </c>
      <c r="J10585">
        <v>255634</v>
      </c>
      <c r="K10585" s="25">
        <v>44319.747766203705</v>
      </c>
      <c r="M10585"/>
    </row>
    <row r="10586" spans="1:13" x14ac:dyDescent="0.4">
      <c r="A10586">
        <v>34986</v>
      </c>
      <c r="B10586" s="2">
        <v>44316.103333333333</v>
      </c>
      <c r="C10586">
        <v>279053</v>
      </c>
      <c r="D10586">
        <v>470762</v>
      </c>
      <c r="E10586" t="str">
        <f t="shared" si="166"/>
        <v>Суббота</v>
      </c>
      <c r="G10586" s="23">
        <v>255694</v>
      </c>
      <c r="H10586" s="25">
        <v>44296.417743055557</v>
      </c>
      <c r="J10586">
        <v>255694</v>
      </c>
      <c r="K10586" s="25">
        <v>44296.417743055557</v>
      </c>
      <c r="M10586"/>
    </row>
    <row r="10587" spans="1:13" x14ac:dyDescent="0.4">
      <c r="A10587">
        <v>34991</v>
      </c>
      <c r="B10587" s="2">
        <v>44316.105365695788</v>
      </c>
      <c r="C10587">
        <v>287945</v>
      </c>
      <c r="D10587">
        <v>80949</v>
      </c>
      <c r="E10587" t="str">
        <f t="shared" si="166"/>
        <v>Суббота</v>
      </c>
      <c r="G10587" s="23">
        <v>255754</v>
      </c>
      <c r="H10587" s="25">
        <v>44344.472280092596</v>
      </c>
      <c r="J10587">
        <v>255754</v>
      </c>
      <c r="K10587" s="25">
        <v>44344.472280092596</v>
      </c>
      <c r="M10587"/>
    </row>
    <row r="10588" spans="1:13" x14ac:dyDescent="0.4">
      <c r="A10588">
        <v>34992</v>
      </c>
      <c r="B10588" s="2">
        <v>44316.111838187702</v>
      </c>
      <c r="C10588">
        <v>189183</v>
      </c>
      <c r="D10588">
        <v>230507</v>
      </c>
      <c r="E10588" t="str">
        <f t="shared" si="166"/>
        <v>Суббота</v>
      </c>
      <c r="G10588" s="23">
        <v>255765</v>
      </c>
      <c r="H10588" s="25">
        <v>44398.588784722226</v>
      </c>
      <c r="J10588">
        <v>255765</v>
      </c>
      <c r="K10588" s="25">
        <v>44398.588784722226</v>
      </c>
      <c r="M10588"/>
    </row>
    <row r="10589" spans="1:13" x14ac:dyDescent="0.4">
      <c r="A10589">
        <v>34997</v>
      </c>
      <c r="B10589" s="2">
        <v>44316.113666666664</v>
      </c>
      <c r="C10589">
        <v>45081</v>
      </c>
      <c r="D10589">
        <v>411922</v>
      </c>
      <c r="E10589" t="str">
        <f t="shared" si="166"/>
        <v>Суббота</v>
      </c>
      <c r="G10589" s="23">
        <v>255777</v>
      </c>
      <c r="H10589" s="25">
        <v>44373.984409722223</v>
      </c>
      <c r="J10589">
        <v>255777</v>
      </c>
      <c r="K10589" s="25">
        <v>44373.984409722223</v>
      </c>
      <c r="M10589"/>
    </row>
    <row r="10590" spans="1:13" x14ac:dyDescent="0.4">
      <c r="A10590">
        <v>35002</v>
      </c>
      <c r="B10590" s="2">
        <v>44316.119524271846</v>
      </c>
      <c r="C10590">
        <v>222685</v>
      </c>
      <c r="D10590">
        <v>149755</v>
      </c>
      <c r="E10590" t="str">
        <f t="shared" si="166"/>
        <v>Суббота</v>
      </c>
      <c r="G10590" s="23">
        <v>255816</v>
      </c>
      <c r="H10590" s="25">
        <v>44344.753425925926</v>
      </c>
      <c r="J10590">
        <v>255816</v>
      </c>
      <c r="K10590" s="25">
        <v>44344.753425925926</v>
      </c>
      <c r="M10590"/>
    </row>
    <row r="10591" spans="1:13" x14ac:dyDescent="0.4">
      <c r="A10591">
        <v>35004</v>
      </c>
      <c r="B10591" s="2">
        <v>44316.123569579286</v>
      </c>
      <c r="C10591">
        <v>309011</v>
      </c>
      <c r="D10591">
        <v>411922</v>
      </c>
      <c r="E10591" t="str">
        <f t="shared" si="166"/>
        <v>Суббота</v>
      </c>
      <c r="G10591" s="23">
        <v>255839</v>
      </c>
      <c r="H10591" s="25">
        <v>44311.59646990741</v>
      </c>
      <c r="J10591">
        <v>255839</v>
      </c>
      <c r="K10591" s="25">
        <v>44311.59646990741</v>
      </c>
      <c r="M10591"/>
    </row>
    <row r="10592" spans="1:13" x14ac:dyDescent="0.4">
      <c r="A10592">
        <v>35006</v>
      </c>
      <c r="B10592" s="2">
        <v>44316.14136893204</v>
      </c>
      <c r="C10592">
        <v>47298</v>
      </c>
      <c r="D10592">
        <v>122902</v>
      </c>
      <c r="E10592" t="str">
        <f t="shared" si="166"/>
        <v>Суббота</v>
      </c>
      <c r="G10592" s="23">
        <v>255857</v>
      </c>
      <c r="H10592" s="25">
        <v>44319.454479166663</v>
      </c>
      <c r="J10592">
        <v>255857</v>
      </c>
      <c r="K10592" s="25">
        <v>44319.454479166663</v>
      </c>
      <c r="M10592"/>
    </row>
    <row r="10593" spans="1:13" x14ac:dyDescent="0.4">
      <c r="A10593">
        <v>35008</v>
      </c>
      <c r="B10593" s="2">
        <v>44316.142999999996</v>
      </c>
      <c r="C10593">
        <v>143108</v>
      </c>
      <c r="D10593">
        <v>129210</v>
      </c>
      <c r="E10593" t="str">
        <f t="shared" si="166"/>
        <v>Суббота</v>
      </c>
      <c r="G10593" s="23">
        <v>255864</v>
      </c>
      <c r="H10593" s="25">
        <v>44372.803182870368</v>
      </c>
      <c r="J10593">
        <v>255864</v>
      </c>
      <c r="K10593" s="25">
        <v>44372.803182870368</v>
      </c>
      <c r="M10593"/>
    </row>
    <row r="10594" spans="1:13" x14ac:dyDescent="0.4">
      <c r="A10594">
        <v>35009</v>
      </c>
      <c r="B10594" s="2">
        <v>44316.145414239487</v>
      </c>
      <c r="C10594">
        <v>292424</v>
      </c>
      <c r="D10594">
        <v>230507</v>
      </c>
      <c r="E10594" t="str">
        <f t="shared" si="166"/>
        <v>Суббота</v>
      </c>
      <c r="G10594" s="23">
        <v>255871</v>
      </c>
      <c r="H10594" s="25">
        <v>44287.728750000002</v>
      </c>
      <c r="J10594">
        <v>255871</v>
      </c>
      <c r="K10594" s="25">
        <v>44287.728750000002</v>
      </c>
      <c r="M10594"/>
    </row>
    <row r="10595" spans="1:13" x14ac:dyDescent="0.4">
      <c r="A10595">
        <v>35013</v>
      </c>
      <c r="B10595" s="2">
        <v>44316.148666666668</v>
      </c>
      <c r="C10595">
        <v>76426</v>
      </c>
      <c r="D10595">
        <v>230507</v>
      </c>
      <c r="E10595" t="str">
        <f t="shared" si="166"/>
        <v>Суббота</v>
      </c>
      <c r="G10595" s="23">
        <v>255900</v>
      </c>
      <c r="H10595" s="25">
        <v>44310.754641203705</v>
      </c>
      <c r="J10595">
        <v>255900</v>
      </c>
      <c r="K10595" s="25">
        <v>44310.754641203705</v>
      </c>
      <c r="M10595"/>
    </row>
    <row r="10596" spans="1:13" x14ac:dyDescent="0.4">
      <c r="A10596">
        <v>35015</v>
      </c>
      <c r="B10596" s="2">
        <v>44316.151886731393</v>
      </c>
      <c r="C10596">
        <v>43488</v>
      </c>
      <c r="D10596">
        <v>357865</v>
      </c>
      <c r="E10596" t="str">
        <f t="shared" si="166"/>
        <v>Суббота</v>
      </c>
      <c r="G10596" s="23">
        <v>255951</v>
      </c>
      <c r="H10596" s="25">
        <v>44316.627210648148</v>
      </c>
      <c r="J10596">
        <v>255951</v>
      </c>
      <c r="K10596" s="25">
        <v>44316.627210648148</v>
      </c>
      <c r="M10596"/>
    </row>
    <row r="10597" spans="1:13" x14ac:dyDescent="0.4">
      <c r="A10597">
        <v>35019</v>
      </c>
      <c r="B10597" s="2">
        <v>44316.15714563107</v>
      </c>
      <c r="C10597">
        <v>56937</v>
      </c>
      <c r="D10597">
        <v>394819</v>
      </c>
      <c r="E10597" t="str">
        <f t="shared" si="166"/>
        <v>Суббота</v>
      </c>
      <c r="G10597" s="23">
        <v>255979</v>
      </c>
      <c r="H10597" s="25">
        <v>44347.359409722223</v>
      </c>
      <c r="J10597">
        <v>255979</v>
      </c>
      <c r="K10597" s="25">
        <v>44347.359409722223</v>
      </c>
      <c r="M10597"/>
    </row>
    <row r="10598" spans="1:13" x14ac:dyDescent="0.4">
      <c r="A10598">
        <v>35020</v>
      </c>
      <c r="B10598" s="2">
        <v>44316.160000000003</v>
      </c>
      <c r="C10598">
        <v>152559</v>
      </c>
      <c r="D10598">
        <v>330333</v>
      </c>
      <c r="E10598" t="str">
        <f t="shared" si="166"/>
        <v>Суббота</v>
      </c>
      <c r="G10598" s="23">
        <v>256006</v>
      </c>
      <c r="H10598" s="25">
        <v>44351.807627314818</v>
      </c>
      <c r="J10598">
        <v>256006</v>
      </c>
      <c r="K10598" s="25">
        <v>44351.807627314818</v>
      </c>
      <c r="M10598"/>
    </row>
    <row r="10599" spans="1:13" x14ac:dyDescent="0.4">
      <c r="A10599">
        <v>35023</v>
      </c>
      <c r="B10599" s="2">
        <v>44316.161666666667</v>
      </c>
      <c r="C10599">
        <v>269202</v>
      </c>
      <c r="D10599">
        <v>394154</v>
      </c>
      <c r="E10599" t="str">
        <f t="shared" si="166"/>
        <v>Суббота</v>
      </c>
      <c r="G10599" s="23">
        <v>256041</v>
      </c>
      <c r="H10599" s="25">
        <v>44339.246377314812</v>
      </c>
      <c r="J10599">
        <v>256041</v>
      </c>
      <c r="K10599" s="25">
        <v>44339.246377314812</v>
      </c>
      <c r="M10599"/>
    </row>
    <row r="10600" spans="1:13" x14ac:dyDescent="0.4">
      <c r="A10600">
        <v>35024</v>
      </c>
      <c r="B10600" s="2">
        <v>44316.16685436893</v>
      </c>
      <c r="C10600">
        <v>239620</v>
      </c>
      <c r="D10600">
        <v>351714</v>
      </c>
      <c r="E10600" t="str">
        <f t="shared" si="166"/>
        <v>Суббота</v>
      </c>
      <c r="G10600" s="23">
        <v>256046</v>
      </c>
      <c r="H10600" s="25">
        <v>44316.688703703701</v>
      </c>
      <c r="J10600">
        <v>256046</v>
      </c>
      <c r="K10600" s="25">
        <v>44316.688703703701</v>
      </c>
      <c r="M10600"/>
    </row>
    <row r="10601" spans="1:13" x14ac:dyDescent="0.4">
      <c r="A10601">
        <v>35029</v>
      </c>
      <c r="B10601" s="2">
        <v>44316.168333333335</v>
      </c>
      <c r="C10601">
        <v>312284</v>
      </c>
      <c r="D10601">
        <v>411922</v>
      </c>
      <c r="E10601" t="str">
        <f t="shared" si="166"/>
        <v>Суббота</v>
      </c>
      <c r="G10601" s="23">
        <v>256051</v>
      </c>
      <c r="H10601" s="25">
        <v>44296.496724537035</v>
      </c>
      <c r="J10601">
        <v>256051</v>
      </c>
      <c r="K10601" s="25">
        <v>44296.496724537035</v>
      </c>
      <c r="M10601"/>
    </row>
    <row r="10602" spans="1:13" x14ac:dyDescent="0.4">
      <c r="A10602">
        <v>35034</v>
      </c>
      <c r="B10602" s="2">
        <v>44316.168877022654</v>
      </c>
      <c r="C10602">
        <v>251893</v>
      </c>
      <c r="D10602">
        <v>271248</v>
      </c>
      <c r="E10602" t="str">
        <f t="shared" si="166"/>
        <v>Суббота</v>
      </c>
      <c r="G10602" s="23">
        <v>256106</v>
      </c>
      <c r="H10602" s="25">
        <v>44341.521631944444</v>
      </c>
      <c r="J10602">
        <v>256106</v>
      </c>
      <c r="K10602" s="25">
        <v>44341.521631944444</v>
      </c>
      <c r="M10602"/>
    </row>
    <row r="10603" spans="1:13" x14ac:dyDescent="0.4">
      <c r="A10603">
        <v>35036</v>
      </c>
      <c r="B10603" s="2">
        <v>44316.171000000002</v>
      </c>
      <c r="C10603">
        <v>84439</v>
      </c>
      <c r="D10603">
        <v>343491</v>
      </c>
      <c r="E10603" t="str">
        <f t="shared" si="166"/>
        <v>Суббота</v>
      </c>
      <c r="G10603" s="23">
        <v>256160</v>
      </c>
      <c r="H10603" s="25">
        <v>44293.166851851849</v>
      </c>
      <c r="J10603">
        <v>256160</v>
      </c>
      <c r="K10603" s="25">
        <v>44293.166851851849</v>
      </c>
      <c r="M10603"/>
    </row>
    <row r="10604" spans="1:13" x14ac:dyDescent="0.4">
      <c r="A10604">
        <v>35041</v>
      </c>
      <c r="B10604" s="2">
        <v>44316.171708737864</v>
      </c>
      <c r="C10604">
        <v>8144</v>
      </c>
      <c r="D10604">
        <v>158978</v>
      </c>
      <c r="E10604" t="str">
        <f t="shared" si="166"/>
        <v>Суббота</v>
      </c>
      <c r="G10604" s="23">
        <v>256178</v>
      </c>
      <c r="H10604" s="25">
        <v>44372.713784722226</v>
      </c>
      <c r="J10604">
        <v>256178</v>
      </c>
      <c r="K10604" s="25">
        <v>44372.713784722226</v>
      </c>
      <c r="M10604"/>
    </row>
    <row r="10605" spans="1:13" x14ac:dyDescent="0.4">
      <c r="A10605">
        <v>35042</v>
      </c>
      <c r="B10605" s="2">
        <v>44316.17251779935</v>
      </c>
      <c r="C10605">
        <v>348061</v>
      </c>
      <c r="D10605">
        <v>154256</v>
      </c>
      <c r="E10605" t="str">
        <f t="shared" si="166"/>
        <v>Суббота</v>
      </c>
      <c r="G10605" s="23">
        <v>256182</v>
      </c>
      <c r="H10605" s="25">
        <v>44340.34233796296</v>
      </c>
      <c r="J10605">
        <v>256182</v>
      </c>
      <c r="K10605" s="25">
        <v>44340.34233796296</v>
      </c>
      <c r="M10605"/>
    </row>
    <row r="10606" spans="1:13" x14ac:dyDescent="0.4">
      <c r="A10606">
        <v>35047</v>
      </c>
      <c r="B10606" s="2">
        <v>44316.180333333337</v>
      </c>
      <c r="C10606">
        <v>90458</v>
      </c>
      <c r="D10606">
        <v>105558</v>
      </c>
      <c r="E10606" t="str">
        <f t="shared" si="166"/>
        <v>Суббота</v>
      </c>
      <c r="G10606" s="23">
        <v>256226</v>
      </c>
      <c r="H10606" s="25">
        <v>44342.853344907409</v>
      </c>
      <c r="J10606">
        <v>256226</v>
      </c>
      <c r="K10606" s="25">
        <v>44342.853344907409</v>
      </c>
      <c r="M10606"/>
    </row>
    <row r="10607" spans="1:13" x14ac:dyDescent="0.4">
      <c r="A10607">
        <v>35048</v>
      </c>
      <c r="B10607" s="2">
        <v>44316.183035598711</v>
      </c>
      <c r="C10607">
        <v>178571</v>
      </c>
      <c r="D10607">
        <v>351192</v>
      </c>
      <c r="E10607" t="str">
        <f t="shared" si="166"/>
        <v>Суббота</v>
      </c>
      <c r="G10607" s="23">
        <v>256312</v>
      </c>
      <c r="H10607" s="25">
        <v>44309.605775462966</v>
      </c>
      <c r="J10607">
        <v>256312</v>
      </c>
      <c r="K10607" s="25">
        <v>44309.605775462966</v>
      </c>
      <c r="M10607"/>
    </row>
    <row r="10608" spans="1:13" x14ac:dyDescent="0.4">
      <c r="A10608">
        <v>35050</v>
      </c>
      <c r="B10608" s="2">
        <v>44316.184653721684</v>
      </c>
      <c r="C10608">
        <v>287006</v>
      </c>
      <c r="D10608">
        <v>298909</v>
      </c>
      <c r="E10608" t="str">
        <f t="shared" si="166"/>
        <v>Суббота</v>
      </c>
      <c r="G10608" s="23">
        <v>256332</v>
      </c>
      <c r="H10608" s="25">
        <v>44364.015555555554</v>
      </c>
      <c r="J10608">
        <v>256332</v>
      </c>
      <c r="K10608" s="25">
        <v>44364.015555555554</v>
      </c>
      <c r="M10608"/>
    </row>
    <row r="10609" spans="1:13" x14ac:dyDescent="0.4">
      <c r="A10609">
        <v>35054</v>
      </c>
      <c r="B10609" s="2">
        <v>44316.195</v>
      </c>
      <c r="C10609">
        <v>31970</v>
      </c>
      <c r="D10609">
        <v>89017</v>
      </c>
      <c r="E10609" t="str">
        <f t="shared" si="166"/>
        <v>Суббота</v>
      </c>
      <c r="G10609" s="23">
        <v>256340</v>
      </c>
      <c r="H10609" s="25">
        <v>44371.917256944442</v>
      </c>
      <c r="J10609">
        <v>256340</v>
      </c>
      <c r="K10609" s="25">
        <v>44371.917256944442</v>
      </c>
      <c r="M10609"/>
    </row>
    <row r="10610" spans="1:13" x14ac:dyDescent="0.4">
      <c r="A10610">
        <v>35058</v>
      </c>
      <c r="B10610" s="2">
        <v>44316.197666666667</v>
      </c>
      <c r="C10610">
        <v>159780</v>
      </c>
      <c r="D10610">
        <v>241927</v>
      </c>
      <c r="E10610" t="str">
        <f t="shared" si="166"/>
        <v>Суббота</v>
      </c>
      <c r="G10610" s="23">
        <v>256404</v>
      </c>
      <c r="H10610" s="25">
        <v>44376.688298611109</v>
      </c>
      <c r="J10610">
        <v>256404</v>
      </c>
      <c r="K10610" s="25">
        <v>44376.688298611109</v>
      </c>
      <c r="M10610"/>
    </row>
    <row r="10611" spans="1:13" x14ac:dyDescent="0.4">
      <c r="A10611">
        <v>35060</v>
      </c>
      <c r="B10611" s="2">
        <v>44316.203999999998</v>
      </c>
      <c r="C10611">
        <v>170085</v>
      </c>
      <c r="D10611">
        <v>111153</v>
      </c>
      <c r="E10611" t="str">
        <f t="shared" si="166"/>
        <v>Суббота</v>
      </c>
      <c r="G10611" s="23">
        <v>256411</v>
      </c>
      <c r="H10611" s="25">
        <v>44350.83797453704</v>
      </c>
      <c r="J10611">
        <v>256411</v>
      </c>
      <c r="K10611" s="25">
        <v>44350.83797453704</v>
      </c>
      <c r="M10611"/>
    </row>
    <row r="10612" spans="1:13" x14ac:dyDescent="0.4">
      <c r="A10612">
        <v>35065</v>
      </c>
      <c r="B10612" s="2">
        <v>44316.21</v>
      </c>
      <c r="C10612">
        <v>288936</v>
      </c>
      <c r="D10612">
        <v>411922</v>
      </c>
      <c r="E10612" t="str">
        <f t="shared" si="166"/>
        <v>Суббота</v>
      </c>
      <c r="G10612" s="23">
        <v>256423</v>
      </c>
      <c r="H10612" s="25">
        <v>44342.719444444447</v>
      </c>
      <c r="J10612">
        <v>256423</v>
      </c>
      <c r="K10612" s="25">
        <v>44342.719444444447</v>
      </c>
      <c r="M10612"/>
    </row>
    <row r="10613" spans="1:13" x14ac:dyDescent="0.4">
      <c r="A10613">
        <v>35066</v>
      </c>
      <c r="B10613" s="2">
        <v>44316.211333333333</v>
      </c>
      <c r="C10613">
        <v>289003</v>
      </c>
      <c r="D10613">
        <v>214668</v>
      </c>
      <c r="E10613" t="str">
        <f t="shared" si="166"/>
        <v>Суббота</v>
      </c>
      <c r="G10613" s="23">
        <v>256428</v>
      </c>
      <c r="H10613" s="25">
        <v>44345.265023148146</v>
      </c>
      <c r="J10613">
        <v>256428</v>
      </c>
      <c r="K10613" s="25">
        <v>44345.265023148146</v>
      </c>
      <c r="M10613"/>
    </row>
    <row r="10614" spans="1:13" x14ac:dyDescent="0.4">
      <c r="A10614">
        <v>35070</v>
      </c>
      <c r="B10614" s="2">
        <v>44316.224000000002</v>
      </c>
      <c r="C10614">
        <v>31349</v>
      </c>
      <c r="D10614">
        <v>330333</v>
      </c>
      <c r="E10614" t="str">
        <f t="shared" si="166"/>
        <v>Суббота</v>
      </c>
      <c r="G10614" s="23">
        <v>256483</v>
      </c>
      <c r="H10614" s="25">
        <v>44328.765555555554</v>
      </c>
      <c r="J10614">
        <v>256483</v>
      </c>
      <c r="K10614" s="25">
        <v>44328.765555555554</v>
      </c>
      <c r="M10614"/>
    </row>
    <row r="10615" spans="1:13" x14ac:dyDescent="0.4">
      <c r="A10615">
        <v>35072</v>
      </c>
      <c r="B10615" s="2">
        <v>44316.232333333333</v>
      </c>
      <c r="C10615">
        <v>332212</v>
      </c>
      <c r="D10615">
        <v>454895</v>
      </c>
      <c r="E10615" t="str">
        <f t="shared" si="166"/>
        <v>Суббота</v>
      </c>
      <c r="G10615" s="23">
        <v>256486</v>
      </c>
      <c r="H10615" s="25">
        <v>44347.790636574071</v>
      </c>
      <c r="J10615">
        <v>256486</v>
      </c>
      <c r="K10615" s="25">
        <v>44347.790636574071</v>
      </c>
      <c r="M10615"/>
    </row>
    <row r="10616" spans="1:13" x14ac:dyDescent="0.4">
      <c r="A10616">
        <v>35077</v>
      </c>
      <c r="B10616" s="2">
        <v>44316.232792880262</v>
      </c>
      <c r="C10616">
        <v>39804</v>
      </c>
      <c r="D10616">
        <v>158978</v>
      </c>
      <c r="E10616" t="str">
        <f t="shared" si="166"/>
        <v>Суббота</v>
      </c>
      <c r="G10616" s="23">
        <v>256568</v>
      </c>
      <c r="H10616" s="25">
        <v>44321.804398148146</v>
      </c>
      <c r="J10616">
        <v>256568</v>
      </c>
      <c r="K10616" s="25">
        <v>44321.804398148146</v>
      </c>
      <c r="M10616"/>
    </row>
    <row r="10617" spans="1:13" x14ac:dyDescent="0.4">
      <c r="A10617">
        <v>35081</v>
      </c>
      <c r="B10617" s="2">
        <v>44316.238666666664</v>
      </c>
      <c r="C10617">
        <v>148841</v>
      </c>
      <c r="D10617">
        <v>158978</v>
      </c>
      <c r="E10617" t="str">
        <f t="shared" si="166"/>
        <v>Суббота</v>
      </c>
      <c r="G10617" s="23">
        <v>256576</v>
      </c>
      <c r="H10617" s="25">
        <v>44314.838379629633</v>
      </c>
      <c r="J10617">
        <v>256576</v>
      </c>
      <c r="K10617" s="25">
        <v>44314.838379629633</v>
      </c>
      <c r="M10617"/>
    </row>
    <row r="10618" spans="1:13" x14ac:dyDescent="0.4">
      <c r="A10618">
        <v>35082</v>
      </c>
      <c r="B10618" s="2">
        <v>44316.252210355982</v>
      </c>
      <c r="C10618">
        <v>272113</v>
      </c>
      <c r="D10618">
        <v>394819</v>
      </c>
      <c r="E10618" t="str">
        <f t="shared" si="166"/>
        <v>Суббота</v>
      </c>
      <c r="G10618" s="23">
        <v>256637</v>
      </c>
      <c r="H10618" s="25">
        <v>44342.644606481481</v>
      </c>
      <c r="J10618">
        <v>256637</v>
      </c>
      <c r="K10618" s="25">
        <v>44342.644606481481</v>
      </c>
      <c r="M10618"/>
    </row>
    <row r="10619" spans="1:13" x14ac:dyDescent="0.4">
      <c r="A10619">
        <v>35084</v>
      </c>
      <c r="B10619" s="2">
        <v>44316.252333333337</v>
      </c>
      <c r="C10619">
        <v>121388</v>
      </c>
      <c r="D10619">
        <v>185711</v>
      </c>
      <c r="E10619" t="str">
        <f t="shared" si="166"/>
        <v>Суббота</v>
      </c>
      <c r="G10619" s="23">
        <v>256650</v>
      </c>
      <c r="H10619" s="25">
        <v>44388.096192129633</v>
      </c>
      <c r="J10619">
        <v>256650</v>
      </c>
      <c r="K10619" s="25">
        <v>44388.096192129633</v>
      </c>
      <c r="M10619"/>
    </row>
    <row r="10620" spans="1:13" x14ac:dyDescent="0.4">
      <c r="A10620">
        <v>35087</v>
      </c>
      <c r="B10620" s="2">
        <v>44316.252999999997</v>
      </c>
      <c r="C10620">
        <v>308541</v>
      </c>
      <c r="D10620">
        <v>155280</v>
      </c>
      <c r="E10620" t="str">
        <f t="shared" si="166"/>
        <v>Суббота</v>
      </c>
      <c r="G10620" s="23">
        <v>256738</v>
      </c>
      <c r="H10620" s="25">
        <v>44289.245740740742</v>
      </c>
      <c r="J10620">
        <v>256738</v>
      </c>
      <c r="K10620" s="25">
        <v>44289.245740740742</v>
      </c>
      <c r="M10620"/>
    </row>
    <row r="10621" spans="1:13" x14ac:dyDescent="0.4">
      <c r="A10621">
        <v>35088</v>
      </c>
      <c r="B10621" s="2">
        <v>44316.255446601943</v>
      </c>
      <c r="C10621">
        <v>340604</v>
      </c>
      <c r="D10621">
        <v>96758</v>
      </c>
      <c r="E10621" t="str">
        <f t="shared" si="166"/>
        <v>Суббота</v>
      </c>
      <c r="G10621" s="23">
        <v>256740</v>
      </c>
      <c r="H10621" s="25">
        <v>44353.236030092594</v>
      </c>
      <c r="J10621">
        <v>256740</v>
      </c>
      <c r="K10621" s="25">
        <v>44353.236030092594</v>
      </c>
      <c r="M10621"/>
    </row>
    <row r="10622" spans="1:13" x14ac:dyDescent="0.4">
      <c r="A10622">
        <v>35089</v>
      </c>
      <c r="B10622" s="2">
        <v>44316.256333333338</v>
      </c>
      <c r="C10622">
        <v>186315</v>
      </c>
      <c r="D10622">
        <v>251574</v>
      </c>
      <c r="E10622" t="str">
        <f t="shared" si="166"/>
        <v>Суббота</v>
      </c>
      <c r="G10622" s="23">
        <v>256754</v>
      </c>
      <c r="H10622" s="25">
        <v>44350.584733796299</v>
      </c>
      <c r="J10622">
        <v>256754</v>
      </c>
      <c r="K10622" s="25">
        <v>44350.584733796299</v>
      </c>
      <c r="M10622"/>
    </row>
    <row r="10623" spans="1:13" x14ac:dyDescent="0.4">
      <c r="A10623">
        <v>35092</v>
      </c>
      <c r="B10623" s="2">
        <v>44316.260300970876</v>
      </c>
      <c r="C10623">
        <v>164089</v>
      </c>
      <c r="D10623">
        <v>343491</v>
      </c>
      <c r="E10623" t="str">
        <f t="shared" si="166"/>
        <v>Суббота</v>
      </c>
      <c r="G10623" s="23">
        <v>256765</v>
      </c>
      <c r="H10623" s="25">
        <v>44313.678993055553</v>
      </c>
      <c r="J10623">
        <v>256765</v>
      </c>
      <c r="K10623" s="25">
        <v>44313.678993055553</v>
      </c>
      <c r="M10623"/>
    </row>
    <row r="10624" spans="1:13" x14ac:dyDescent="0.4">
      <c r="A10624">
        <v>35095</v>
      </c>
      <c r="B10624" s="2">
        <v>44316.265333333336</v>
      </c>
      <c r="C10624">
        <v>34533</v>
      </c>
      <c r="D10624">
        <v>241927</v>
      </c>
      <c r="E10624" t="str">
        <f t="shared" si="166"/>
        <v>Суббота</v>
      </c>
      <c r="G10624" s="23">
        <v>256775</v>
      </c>
      <c r="H10624" s="25">
        <v>44307.386516203704</v>
      </c>
      <c r="J10624">
        <v>256775</v>
      </c>
      <c r="K10624" s="25">
        <v>44307.386516203704</v>
      </c>
      <c r="M10624"/>
    </row>
    <row r="10625" spans="1:13" x14ac:dyDescent="0.4">
      <c r="A10625">
        <v>35097</v>
      </c>
      <c r="B10625" s="2">
        <v>44316.272436893203</v>
      </c>
      <c r="C10625">
        <v>325464</v>
      </c>
      <c r="D10625">
        <v>154256</v>
      </c>
      <c r="E10625" t="str">
        <f t="shared" si="166"/>
        <v>Суббота</v>
      </c>
      <c r="G10625" s="23">
        <v>256778</v>
      </c>
      <c r="H10625" s="25">
        <v>44311.622766203705</v>
      </c>
      <c r="J10625">
        <v>256778</v>
      </c>
      <c r="K10625" s="25">
        <v>44311.622766203705</v>
      </c>
      <c r="M10625"/>
    </row>
    <row r="10626" spans="1:13" x14ac:dyDescent="0.4">
      <c r="A10626">
        <v>35101</v>
      </c>
      <c r="B10626" s="2">
        <v>44316.275673139156</v>
      </c>
      <c r="C10626">
        <v>184629</v>
      </c>
      <c r="D10626">
        <v>53136</v>
      </c>
      <c r="E10626" t="str">
        <f t="shared" si="166"/>
        <v>Суббота</v>
      </c>
      <c r="G10626" s="23">
        <v>256796</v>
      </c>
      <c r="H10626" s="25">
        <v>44343.814502314817</v>
      </c>
      <c r="J10626">
        <v>256796</v>
      </c>
      <c r="K10626" s="25">
        <v>44343.814502314817</v>
      </c>
      <c r="M10626"/>
    </row>
    <row r="10627" spans="1:13" x14ac:dyDescent="0.4">
      <c r="A10627">
        <v>35104</v>
      </c>
      <c r="B10627" s="2">
        <v>44316.27890938511</v>
      </c>
      <c r="C10627">
        <v>335074</v>
      </c>
      <c r="D10627">
        <v>181651</v>
      </c>
      <c r="E10627" t="str">
        <f t="shared" ref="E10627:E10690" si="167">IF(WEEKDAY(B10627)=1,"Понедельник",IF(WEEKDAY(B10627)=2,"Вторник",IF(WEEKDAY(B10627)=3,"Среда",IF(WEEKDAY(B10627)=4,"Четверг",IF(WEEKDAY(B10627)=5,"Пятница",IF(WEEKDAY(B10627)=6,"Суббота","Воскресенье"))))))</f>
        <v>Суббота</v>
      </c>
      <c r="G10627" s="23">
        <v>256797</v>
      </c>
      <c r="H10627" s="25">
        <v>44372.709328703706</v>
      </c>
      <c r="J10627">
        <v>256797</v>
      </c>
      <c r="K10627" s="25">
        <v>44372.709328703706</v>
      </c>
      <c r="M10627"/>
    </row>
    <row r="10628" spans="1:13" x14ac:dyDescent="0.4">
      <c r="A10628">
        <v>35108</v>
      </c>
      <c r="B10628" s="2">
        <v>44316.280122977347</v>
      </c>
      <c r="C10628">
        <v>28181</v>
      </c>
      <c r="D10628">
        <v>60239</v>
      </c>
      <c r="E10628" t="str">
        <f t="shared" si="167"/>
        <v>Суббота</v>
      </c>
      <c r="G10628" s="23">
        <v>256806</v>
      </c>
      <c r="H10628" s="25">
        <v>44373.890555555554</v>
      </c>
      <c r="J10628">
        <v>256806</v>
      </c>
      <c r="K10628" s="25">
        <v>44373.890555555554</v>
      </c>
      <c r="M10628"/>
    </row>
    <row r="10629" spans="1:13" x14ac:dyDescent="0.4">
      <c r="A10629">
        <v>35111</v>
      </c>
      <c r="B10629" s="2">
        <v>44316.28497734628</v>
      </c>
      <c r="C10629">
        <v>53465</v>
      </c>
      <c r="D10629">
        <v>117516</v>
      </c>
      <c r="E10629" t="str">
        <f t="shared" si="167"/>
        <v>Суббота</v>
      </c>
      <c r="G10629" s="23">
        <v>256820</v>
      </c>
      <c r="H10629" s="25">
        <v>44374.190995370373</v>
      </c>
      <c r="J10629">
        <v>256820</v>
      </c>
      <c r="K10629" s="25">
        <v>44374.190995370373</v>
      </c>
      <c r="M10629"/>
    </row>
    <row r="10630" spans="1:13" x14ac:dyDescent="0.4">
      <c r="A10630">
        <v>35116</v>
      </c>
      <c r="B10630" s="2">
        <v>44316.286595469261</v>
      </c>
      <c r="C10630">
        <v>151734</v>
      </c>
      <c r="D10630">
        <v>250679</v>
      </c>
      <c r="E10630" t="str">
        <f t="shared" si="167"/>
        <v>Суббота</v>
      </c>
      <c r="G10630" s="23">
        <v>256893</v>
      </c>
      <c r="H10630" s="25">
        <v>44303.90761574074</v>
      </c>
      <c r="J10630">
        <v>256893</v>
      </c>
      <c r="K10630" s="25">
        <v>44303.90761574074</v>
      </c>
      <c r="M10630"/>
    </row>
    <row r="10631" spans="1:13" x14ac:dyDescent="0.4">
      <c r="A10631">
        <v>35119</v>
      </c>
      <c r="B10631" s="2">
        <v>44316.291666666664</v>
      </c>
      <c r="C10631">
        <v>54260</v>
      </c>
      <c r="D10631">
        <v>285141</v>
      </c>
      <c r="E10631" t="str">
        <f t="shared" si="167"/>
        <v>Суббота</v>
      </c>
      <c r="G10631" s="23">
        <v>256926</v>
      </c>
      <c r="H10631" s="25">
        <v>44314.872361111113</v>
      </c>
      <c r="J10631">
        <v>256926</v>
      </c>
      <c r="K10631" s="25">
        <v>44314.872361111113</v>
      </c>
      <c r="M10631"/>
    </row>
    <row r="10632" spans="1:13" x14ac:dyDescent="0.4">
      <c r="A10632">
        <v>35122</v>
      </c>
      <c r="B10632" s="2">
        <v>44316.298333333332</v>
      </c>
      <c r="C10632">
        <v>235317</v>
      </c>
      <c r="D10632">
        <v>158978</v>
      </c>
      <c r="E10632" t="str">
        <f t="shared" si="167"/>
        <v>Суббота</v>
      </c>
      <c r="G10632" s="23">
        <v>256972</v>
      </c>
      <c r="H10632" s="25">
        <v>44372.204004629632</v>
      </c>
      <c r="J10632">
        <v>256972</v>
      </c>
      <c r="K10632" s="25">
        <v>44372.204004629632</v>
      </c>
      <c r="M10632"/>
    </row>
    <row r="10633" spans="1:13" x14ac:dyDescent="0.4">
      <c r="A10633">
        <v>35127</v>
      </c>
      <c r="B10633" s="2">
        <v>44316.303666666667</v>
      </c>
      <c r="C10633">
        <v>53060</v>
      </c>
      <c r="D10633">
        <v>343491</v>
      </c>
      <c r="E10633" t="str">
        <f t="shared" si="167"/>
        <v>Суббота</v>
      </c>
      <c r="G10633" s="23">
        <v>256976</v>
      </c>
      <c r="H10633" s="25">
        <v>44314.9455787037</v>
      </c>
      <c r="J10633">
        <v>256976</v>
      </c>
      <c r="K10633" s="25">
        <v>44314.9455787037</v>
      </c>
      <c r="M10633"/>
    </row>
    <row r="10634" spans="1:13" x14ac:dyDescent="0.4">
      <c r="A10634">
        <v>35128</v>
      </c>
      <c r="B10634" s="2">
        <v>44316.308035598704</v>
      </c>
      <c r="C10634">
        <v>275664</v>
      </c>
      <c r="D10634">
        <v>126396</v>
      </c>
      <c r="E10634" t="str">
        <f t="shared" si="167"/>
        <v>Суббота</v>
      </c>
      <c r="G10634" s="23">
        <v>257002</v>
      </c>
      <c r="H10634" s="25">
        <v>44350.701238425929</v>
      </c>
      <c r="J10634">
        <v>257002</v>
      </c>
      <c r="K10634" s="25">
        <v>44350.701238425929</v>
      </c>
      <c r="M10634"/>
    </row>
    <row r="10635" spans="1:13" x14ac:dyDescent="0.4">
      <c r="A10635">
        <v>35129</v>
      </c>
      <c r="B10635" s="2">
        <v>44316.313000000002</v>
      </c>
      <c r="C10635">
        <v>306152</v>
      </c>
      <c r="D10635">
        <v>411922</v>
      </c>
      <c r="E10635" t="str">
        <f t="shared" si="167"/>
        <v>Суббота</v>
      </c>
      <c r="G10635" s="23">
        <v>257069</v>
      </c>
      <c r="H10635" s="25">
        <v>44325.594444444447</v>
      </c>
      <c r="J10635">
        <v>257069</v>
      </c>
      <c r="K10635" s="25">
        <v>44325.594444444447</v>
      </c>
      <c r="M10635"/>
    </row>
    <row r="10636" spans="1:13" x14ac:dyDescent="0.4">
      <c r="A10636">
        <v>35132</v>
      </c>
      <c r="B10636" s="2">
        <v>44316.313699029124</v>
      </c>
      <c r="C10636">
        <v>51605</v>
      </c>
      <c r="D10636">
        <v>5151</v>
      </c>
      <c r="E10636" t="str">
        <f t="shared" si="167"/>
        <v>Суббота</v>
      </c>
      <c r="G10636" s="23">
        <v>257096</v>
      </c>
      <c r="H10636" s="25">
        <v>44314.961354166669</v>
      </c>
      <c r="J10636">
        <v>257096</v>
      </c>
      <c r="K10636" s="25">
        <v>44314.961354166669</v>
      </c>
      <c r="M10636"/>
    </row>
    <row r="10637" spans="1:13" x14ac:dyDescent="0.4">
      <c r="A10637">
        <v>35137</v>
      </c>
      <c r="B10637" s="2">
        <v>44316.317333333332</v>
      </c>
      <c r="C10637">
        <v>142343</v>
      </c>
      <c r="D10637">
        <v>330333</v>
      </c>
      <c r="E10637" t="str">
        <f t="shared" si="167"/>
        <v>Суббота</v>
      </c>
      <c r="G10637" s="23">
        <v>257103</v>
      </c>
      <c r="H10637" s="25">
        <v>44303.866180555553</v>
      </c>
      <c r="J10637">
        <v>257103</v>
      </c>
      <c r="K10637" s="25">
        <v>44303.866180555553</v>
      </c>
      <c r="M10637"/>
    </row>
    <row r="10638" spans="1:13" x14ac:dyDescent="0.4">
      <c r="A10638">
        <v>35141</v>
      </c>
      <c r="B10638" s="2">
        <v>44316.321789644018</v>
      </c>
      <c r="C10638">
        <v>31650</v>
      </c>
      <c r="D10638">
        <v>432277</v>
      </c>
      <c r="E10638" t="str">
        <f t="shared" si="167"/>
        <v>Суббота</v>
      </c>
      <c r="G10638" s="23">
        <v>257107</v>
      </c>
      <c r="H10638" s="25">
        <v>44315.7028587963</v>
      </c>
      <c r="J10638">
        <v>257107</v>
      </c>
      <c r="K10638" s="25">
        <v>44315.7028587963</v>
      </c>
      <c r="M10638"/>
    </row>
    <row r="10639" spans="1:13" x14ac:dyDescent="0.4">
      <c r="A10639">
        <v>35145</v>
      </c>
      <c r="B10639" s="2">
        <v>44316.322194174754</v>
      </c>
      <c r="C10639">
        <v>247878</v>
      </c>
      <c r="D10639">
        <v>183290</v>
      </c>
      <c r="E10639" t="str">
        <f t="shared" si="167"/>
        <v>Суббота</v>
      </c>
      <c r="G10639" s="23">
        <v>257109</v>
      </c>
      <c r="H10639" s="25">
        <v>44349.615879629629</v>
      </c>
      <c r="J10639">
        <v>257109</v>
      </c>
      <c r="K10639" s="25">
        <v>44349.615879629629</v>
      </c>
      <c r="M10639"/>
    </row>
    <row r="10640" spans="1:13" x14ac:dyDescent="0.4">
      <c r="A10640">
        <v>35148</v>
      </c>
      <c r="B10640" s="2">
        <v>44316.326239482201</v>
      </c>
      <c r="C10640">
        <v>207284</v>
      </c>
      <c r="D10640">
        <v>341333</v>
      </c>
      <c r="E10640" t="str">
        <f t="shared" si="167"/>
        <v>Суббота</v>
      </c>
      <c r="G10640" s="23">
        <v>257112</v>
      </c>
      <c r="H10640" s="25">
        <v>44312.517581018517</v>
      </c>
      <c r="J10640">
        <v>257112</v>
      </c>
      <c r="K10640" s="25">
        <v>44312.517581018517</v>
      </c>
      <c r="M10640"/>
    </row>
    <row r="10641" spans="1:13" x14ac:dyDescent="0.4">
      <c r="A10641">
        <v>35151</v>
      </c>
      <c r="B10641" s="2">
        <v>44316.330284789641</v>
      </c>
      <c r="C10641">
        <v>42511</v>
      </c>
      <c r="D10641">
        <v>118549</v>
      </c>
      <c r="E10641" t="str">
        <f t="shared" si="167"/>
        <v>Суббота</v>
      </c>
      <c r="G10641" s="23">
        <v>257119</v>
      </c>
      <c r="H10641" s="25">
        <v>44316.547523148147</v>
      </c>
      <c r="J10641">
        <v>257119</v>
      </c>
      <c r="K10641" s="25">
        <v>44316.547523148147</v>
      </c>
      <c r="M10641"/>
    </row>
    <row r="10642" spans="1:13" x14ac:dyDescent="0.4">
      <c r="A10642">
        <v>35152</v>
      </c>
      <c r="B10642" s="2">
        <v>44316.336757281555</v>
      </c>
      <c r="C10642">
        <v>301148</v>
      </c>
      <c r="D10642">
        <v>305874</v>
      </c>
      <c r="E10642" t="str">
        <f t="shared" si="167"/>
        <v>Суббота</v>
      </c>
      <c r="G10642" s="23">
        <v>257121</v>
      </c>
      <c r="H10642" s="25">
        <v>44344.729328703703</v>
      </c>
      <c r="J10642">
        <v>257121</v>
      </c>
      <c r="K10642" s="25">
        <v>44344.729328703703</v>
      </c>
      <c r="M10642"/>
    </row>
    <row r="10643" spans="1:13" x14ac:dyDescent="0.4">
      <c r="A10643">
        <v>35154</v>
      </c>
      <c r="B10643" s="2">
        <v>44316.341</v>
      </c>
      <c r="C10643">
        <v>121598</v>
      </c>
      <c r="D10643">
        <v>158978</v>
      </c>
      <c r="E10643" t="str">
        <f t="shared" si="167"/>
        <v>Суббота</v>
      </c>
      <c r="G10643" s="23">
        <v>257174</v>
      </c>
      <c r="H10643" s="25">
        <v>44309.962164351855</v>
      </c>
      <c r="J10643">
        <v>257174</v>
      </c>
      <c r="K10643" s="25">
        <v>44309.962164351855</v>
      </c>
      <c r="M10643"/>
    </row>
    <row r="10644" spans="1:13" x14ac:dyDescent="0.4">
      <c r="A10644">
        <v>35156</v>
      </c>
      <c r="B10644" s="2">
        <v>44316.342420711975</v>
      </c>
      <c r="C10644">
        <v>212789</v>
      </c>
      <c r="D10644">
        <v>158978</v>
      </c>
      <c r="E10644" t="str">
        <f t="shared" si="167"/>
        <v>Суббота</v>
      </c>
      <c r="G10644" s="23">
        <v>257256</v>
      </c>
      <c r="H10644" s="25">
        <v>44312.99695601852</v>
      </c>
      <c r="J10644">
        <v>257256</v>
      </c>
      <c r="K10644" s="25">
        <v>44312.99695601852</v>
      </c>
      <c r="M10644"/>
    </row>
    <row r="10645" spans="1:13" x14ac:dyDescent="0.4">
      <c r="A10645">
        <v>35160</v>
      </c>
      <c r="B10645" s="2">
        <v>44316.347679611652</v>
      </c>
      <c r="C10645">
        <v>167686</v>
      </c>
      <c r="D10645">
        <v>325273</v>
      </c>
      <c r="E10645" t="str">
        <f t="shared" si="167"/>
        <v>Суббота</v>
      </c>
      <c r="G10645" s="23">
        <v>257267</v>
      </c>
      <c r="H10645" s="25">
        <v>44310.753020833334</v>
      </c>
      <c r="J10645">
        <v>257267</v>
      </c>
      <c r="K10645" s="25">
        <v>44310.753020833334</v>
      </c>
      <c r="M10645"/>
    </row>
    <row r="10646" spans="1:13" x14ac:dyDescent="0.4">
      <c r="A10646">
        <v>35163</v>
      </c>
      <c r="B10646" s="2">
        <v>44316.357792880262</v>
      </c>
      <c r="C10646">
        <v>284039</v>
      </c>
      <c r="D10646">
        <v>179296</v>
      </c>
      <c r="E10646" t="str">
        <f t="shared" si="167"/>
        <v>Суббота</v>
      </c>
      <c r="G10646" s="23">
        <v>257284</v>
      </c>
      <c r="H10646" s="25">
        <v>44376.084328703706</v>
      </c>
      <c r="J10646">
        <v>257284</v>
      </c>
      <c r="K10646" s="25">
        <v>44376.084328703706</v>
      </c>
      <c r="M10646"/>
    </row>
    <row r="10647" spans="1:13" x14ac:dyDescent="0.4">
      <c r="A10647">
        <v>35168</v>
      </c>
      <c r="B10647" s="2">
        <v>44316.358197411006</v>
      </c>
      <c r="C10647">
        <v>326505</v>
      </c>
      <c r="D10647">
        <v>332714</v>
      </c>
      <c r="E10647" t="str">
        <f t="shared" si="167"/>
        <v>Суббота</v>
      </c>
      <c r="G10647" s="23">
        <v>257301</v>
      </c>
      <c r="H10647" s="25">
        <v>44344.481979166667</v>
      </c>
      <c r="J10647">
        <v>257301</v>
      </c>
      <c r="K10647" s="25">
        <v>44344.481979166667</v>
      </c>
      <c r="M10647"/>
    </row>
    <row r="10648" spans="1:13" x14ac:dyDescent="0.4">
      <c r="A10648">
        <v>35173</v>
      </c>
      <c r="B10648" s="2">
        <v>44316.370333333332</v>
      </c>
      <c r="C10648">
        <v>140118</v>
      </c>
      <c r="D10648">
        <v>158978</v>
      </c>
      <c r="E10648" t="str">
        <f t="shared" si="167"/>
        <v>Суббота</v>
      </c>
      <c r="G10648" s="23">
        <v>257321</v>
      </c>
      <c r="H10648" s="25">
        <v>44312.127002314817</v>
      </c>
      <c r="J10648">
        <v>257321</v>
      </c>
      <c r="K10648" s="25">
        <v>44312.127002314817</v>
      </c>
      <c r="M10648"/>
    </row>
    <row r="10649" spans="1:13" x14ac:dyDescent="0.4">
      <c r="A10649">
        <v>35178</v>
      </c>
      <c r="B10649" s="2">
        <v>44316.370333333332</v>
      </c>
      <c r="C10649">
        <v>179773</v>
      </c>
      <c r="D10649">
        <v>250679</v>
      </c>
      <c r="E10649" t="str">
        <f t="shared" si="167"/>
        <v>Суббота</v>
      </c>
      <c r="G10649" s="23">
        <v>257357</v>
      </c>
      <c r="H10649" s="25">
        <v>44374.14298611111</v>
      </c>
      <c r="J10649">
        <v>257357</v>
      </c>
      <c r="K10649" s="25">
        <v>44374.14298611111</v>
      </c>
      <c r="M10649"/>
    </row>
    <row r="10650" spans="1:13" x14ac:dyDescent="0.4">
      <c r="A10650">
        <v>35179</v>
      </c>
      <c r="B10650" s="2">
        <v>44316.373569579293</v>
      </c>
      <c r="C10650">
        <v>194572</v>
      </c>
      <c r="D10650">
        <v>343491</v>
      </c>
      <c r="E10650" t="str">
        <f t="shared" si="167"/>
        <v>Суббота</v>
      </c>
      <c r="G10650" s="23">
        <v>257386</v>
      </c>
      <c r="H10650" s="25">
        <v>44321.835949074077</v>
      </c>
      <c r="J10650">
        <v>257386</v>
      </c>
      <c r="K10650" s="25">
        <v>44321.835949074077</v>
      </c>
      <c r="M10650"/>
    </row>
    <row r="10651" spans="1:13" x14ac:dyDescent="0.4">
      <c r="A10651">
        <v>35183</v>
      </c>
      <c r="B10651" s="2">
        <v>44316.375187702266</v>
      </c>
      <c r="C10651">
        <v>271540</v>
      </c>
      <c r="D10651">
        <v>80726</v>
      </c>
      <c r="E10651" t="str">
        <f t="shared" si="167"/>
        <v>Суббота</v>
      </c>
      <c r="G10651" s="23">
        <v>257403</v>
      </c>
      <c r="H10651" s="25">
        <v>44372.533761574072</v>
      </c>
      <c r="J10651">
        <v>257403</v>
      </c>
      <c r="K10651" s="25">
        <v>44372.533761574072</v>
      </c>
      <c r="M10651"/>
    </row>
    <row r="10652" spans="1:13" x14ac:dyDescent="0.4">
      <c r="A10652">
        <v>35188</v>
      </c>
      <c r="B10652" s="2">
        <v>44316.378828478963</v>
      </c>
      <c r="C10652">
        <v>156990</v>
      </c>
      <c r="D10652">
        <v>376840</v>
      </c>
      <c r="E10652" t="str">
        <f t="shared" si="167"/>
        <v>Суббота</v>
      </c>
      <c r="G10652" s="23">
        <v>257430</v>
      </c>
      <c r="H10652" s="25">
        <v>44374.225682870368</v>
      </c>
      <c r="J10652">
        <v>257430</v>
      </c>
      <c r="K10652" s="25">
        <v>44374.225682870368</v>
      </c>
      <c r="M10652"/>
    </row>
    <row r="10653" spans="1:13" x14ac:dyDescent="0.4">
      <c r="A10653">
        <v>35191</v>
      </c>
      <c r="B10653" s="2">
        <v>44316.380851132686</v>
      </c>
      <c r="C10653">
        <v>212705</v>
      </c>
      <c r="D10653">
        <v>177109</v>
      </c>
      <c r="E10653" t="str">
        <f t="shared" si="167"/>
        <v>Суббота</v>
      </c>
      <c r="G10653" s="23">
        <v>257470</v>
      </c>
      <c r="H10653" s="25">
        <v>44373.233310185184</v>
      </c>
      <c r="J10653">
        <v>257470</v>
      </c>
      <c r="K10653" s="25">
        <v>44373.233310185184</v>
      </c>
      <c r="M10653"/>
    </row>
    <row r="10654" spans="1:13" x14ac:dyDescent="0.4">
      <c r="A10654">
        <v>35196</v>
      </c>
      <c r="B10654" s="2">
        <v>44316.381000000001</v>
      </c>
      <c r="C10654">
        <v>172662</v>
      </c>
      <c r="D10654">
        <v>16861</v>
      </c>
      <c r="E10654" t="str">
        <f t="shared" si="167"/>
        <v>Суббота</v>
      </c>
      <c r="G10654" s="23">
        <v>257483</v>
      </c>
      <c r="H10654" s="25">
        <v>44401.697604166664</v>
      </c>
      <c r="J10654">
        <v>257483</v>
      </c>
      <c r="K10654" s="25">
        <v>44401.697604166664</v>
      </c>
      <c r="M10654"/>
    </row>
    <row r="10655" spans="1:13" x14ac:dyDescent="0.4">
      <c r="A10655">
        <v>35199</v>
      </c>
      <c r="B10655" s="2">
        <v>44316.382873786402</v>
      </c>
      <c r="C10655">
        <v>197957</v>
      </c>
      <c r="D10655">
        <v>470762</v>
      </c>
      <c r="E10655" t="str">
        <f t="shared" si="167"/>
        <v>Суббота</v>
      </c>
      <c r="G10655" s="23">
        <v>257537</v>
      </c>
      <c r="H10655" s="25">
        <v>44347.62195601852</v>
      </c>
      <c r="J10655">
        <v>257537</v>
      </c>
      <c r="K10655" s="25">
        <v>44347.62195601852</v>
      </c>
      <c r="M10655"/>
    </row>
    <row r="10656" spans="1:13" x14ac:dyDescent="0.4">
      <c r="A10656">
        <v>35201</v>
      </c>
      <c r="B10656" s="2">
        <v>44316.383682847896</v>
      </c>
      <c r="C10656">
        <v>311383</v>
      </c>
      <c r="D10656">
        <v>250679</v>
      </c>
      <c r="E10656" t="str">
        <f t="shared" si="167"/>
        <v>Суббота</v>
      </c>
      <c r="G10656" s="23">
        <v>257539</v>
      </c>
      <c r="H10656" s="25">
        <v>44405.582303240742</v>
      </c>
      <c r="J10656">
        <v>257539</v>
      </c>
      <c r="K10656" s="25">
        <v>44405.582303240742</v>
      </c>
      <c r="M10656"/>
    </row>
    <row r="10657" spans="1:13" x14ac:dyDescent="0.4">
      <c r="A10657">
        <v>35203</v>
      </c>
      <c r="B10657" s="2">
        <v>44316.386514563106</v>
      </c>
      <c r="C10657">
        <v>277953</v>
      </c>
      <c r="D10657">
        <v>411922</v>
      </c>
      <c r="E10657" t="str">
        <f t="shared" si="167"/>
        <v>Суббота</v>
      </c>
      <c r="G10657" s="23">
        <v>257573</v>
      </c>
      <c r="H10657" s="25">
        <v>44310.850104166668</v>
      </c>
      <c r="J10657">
        <v>257573</v>
      </c>
      <c r="K10657" s="25">
        <v>44310.850104166668</v>
      </c>
      <c r="M10657"/>
    </row>
    <row r="10658" spans="1:13" x14ac:dyDescent="0.4">
      <c r="A10658">
        <v>35205</v>
      </c>
      <c r="B10658" s="2">
        <v>44316.388132686086</v>
      </c>
      <c r="C10658">
        <v>251733</v>
      </c>
      <c r="D10658">
        <v>466414</v>
      </c>
      <c r="E10658" t="str">
        <f t="shared" si="167"/>
        <v>Суббота</v>
      </c>
      <c r="G10658" s="23">
        <v>257589</v>
      </c>
      <c r="H10658" s="25">
        <v>44315.636111111111</v>
      </c>
      <c r="J10658">
        <v>257589</v>
      </c>
      <c r="K10658" s="25">
        <v>44315.636111111111</v>
      </c>
      <c r="M10658"/>
    </row>
    <row r="10659" spans="1:13" x14ac:dyDescent="0.4">
      <c r="A10659">
        <v>35208</v>
      </c>
      <c r="B10659" s="2">
        <v>44316.389666666662</v>
      </c>
      <c r="C10659">
        <v>6784</v>
      </c>
      <c r="D10659">
        <v>421608</v>
      </c>
      <c r="E10659" t="str">
        <f t="shared" si="167"/>
        <v>Суббота</v>
      </c>
      <c r="G10659" s="23">
        <v>257609</v>
      </c>
      <c r="H10659" s="25">
        <v>44342.551562499997</v>
      </c>
      <c r="J10659">
        <v>257609</v>
      </c>
      <c r="K10659" s="25">
        <v>44342.551562499997</v>
      </c>
      <c r="M10659"/>
    </row>
    <row r="10660" spans="1:13" x14ac:dyDescent="0.4">
      <c r="A10660">
        <v>35213</v>
      </c>
      <c r="B10660" s="2">
        <v>44316.393796116499</v>
      </c>
      <c r="C10660">
        <v>89124</v>
      </c>
      <c r="D10660">
        <v>154256</v>
      </c>
      <c r="E10660" t="str">
        <f t="shared" si="167"/>
        <v>Суббота</v>
      </c>
      <c r="G10660" s="23">
        <v>257653</v>
      </c>
      <c r="H10660" s="25">
        <v>44296.515555555554</v>
      </c>
      <c r="J10660">
        <v>257653</v>
      </c>
      <c r="K10660" s="25">
        <v>44296.515555555554</v>
      </c>
      <c r="M10660"/>
    </row>
    <row r="10661" spans="1:13" x14ac:dyDescent="0.4">
      <c r="A10661">
        <v>35218</v>
      </c>
      <c r="B10661" s="2">
        <v>44316.39420064725</v>
      </c>
      <c r="C10661">
        <v>213263</v>
      </c>
      <c r="D10661">
        <v>21760</v>
      </c>
      <c r="E10661" t="str">
        <f t="shared" si="167"/>
        <v>Суббота</v>
      </c>
      <c r="G10661" s="23">
        <v>257723</v>
      </c>
      <c r="H10661" s="25">
        <v>44376.555613425924</v>
      </c>
      <c r="J10661">
        <v>257723</v>
      </c>
      <c r="K10661" s="25">
        <v>44376.555613425924</v>
      </c>
      <c r="M10661"/>
    </row>
    <row r="10662" spans="1:13" x14ac:dyDescent="0.4">
      <c r="A10662">
        <v>35219</v>
      </c>
      <c r="B10662" s="2">
        <v>44316.39824595469</v>
      </c>
      <c r="C10662">
        <v>236447</v>
      </c>
      <c r="D10662">
        <v>21760</v>
      </c>
      <c r="E10662" t="str">
        <f t="shared" si="167"/>
        <v>Суббота</v>
      </c>
      <c r="G10662" s="23">
        <v>257752</v>
      </c>
      <c r="H10662" s="25">
        <v>44385.010300925926</v>
      </c>
      <c r="J10662">
        <v>257752</v>
      </c>
      <c r="K10662" s="25">
        <v>44385.010300925926</v>
      </c>
      <c r="M10662"/>
    </row>
    <row r="10663" spans="1:13" x14ac:dyDescent="0.4">
      <c r="A10663">
        <v>35224</v>
      </c>
      <c r="B10663" s="2">
        <v>44316.402291262137</v>
      </c>
      <c r="C10663">
        <v>58042</v>
      </c>
      <c r="D10663">
        <v>249345</v>
      </c>
      <c r="E10663" t="str">
        <f t="shared" si="167"/>
        <v>Суббота</v>
      </c>
      <c r="G10663" s="23">
        <v>257795</v>
      </c>
      <c r="H10663" s="25">
        <v>44403.719039351854</v>
      </c>
      <c r="J10663">
        <v>257795</v>
      </c>
      <c r="K10663" s="25">
        <v>44403.719039351854</v>
      </c>
      <c r="M10663"/>
    </row>
    <row r="10664" spans="1:13" x14ac:dyDescent="0.4">
      <c r="A10664">
        <v>35228</v>
      </c>
      <c r="B10664" s="2">
        <v>44316.403666666665</v>
      </c>
      <c r="C10664">
        <v>340148</v>
      </c>
      <c r="D10664">
        <v>86587</v>
      </c>
      <c r="E10664" t="str">
        <f t="shared" si="167"/>
        <v>Суббота</v>
      </c>
      <c r="G10664" s="23">
        <v>257826</v>
      </c>
      <c r="H10664" s="25">
        <v>44346.678587962961</v>
      </c>
      <c r="J10664">
        <v>257826</v>
      </c>
      <c r="K10664" s="25">
        <v>44346.678587962961</v>
      </c>
      <c r="M10664"/>
    </row>
    <row r="10665" spans="1:13" x14ac:dyDescent="0.4">
      <c r="A10665">
        <v>35231</v>
      </c>
      <c r="B10665" s="2">
        <v>44316.406336569584</v>
      </c>
      <c r="C10665">
        <v>298136</v>
      </c>
      <c r="D10665">
        <v>96200</v>
      </c>
      <c r="E10665" t="str">
        <f t="shared" si="167"/>
        <v>Суббота</v>
      </c>
      <c r="G10665" s="23">
        <v>257829</v>
      </c>
      <c r="H10665" s="25">
        <v>44314.682222222225</v>
      </c>
      <c r="J10665">
        <v>257829</v>
      </c>
      <c r="K10665" s="25">
        <v>44314.682222222225</v>
      </c>
      <c r="M10665"/>
    </row>
    <row r="10666" spans="1:13" x14ac:dyDescent="0.4">
      <c r="A10666">
        <v>35234</v>
      </c>
      <c r="B10666" s="2">
        <v>44316.407550161814</v>
      </c>
      <c r="C10666">
        <v>40565</v>
      </c>
      <c r="D10666">
        <v>357547</v>
      </c>
      <c r="E10666" t="str">
        <f t="shared" si="167"/>
        <v>Суббота</v>
      </c>
      <c r="G10666" s="23">
        <v>257842</v>
      </c>
      <c r="H10666" s="25">
        <v>44311.770983796298</v>
      </c>
      <c r="J10666">
        <v>257842</v>
      </c>
      <c r="K10666" s="25">
        <v>44311.770983796298</v>
      </c>
      <c r="M10666"/>
    </row>
    <row r="10667" spans="1:13" x14ac:dyDescent="0.4">
      <c r="A10667">
        <v>35237</v>
      </c>
      <c r="B10667" s="2">
        <v>44316.4083592233</v>
      </c>
      <c r="C10667">
        <v>226762</v>
      </c>
      <c r="D10667">
        <v>133619</v>
      </c>
      <c r="E10667" t="str">
        <f t="shared" si="167"/>
        <v>Суббота</v>
      </c>
      <c r="G10667" s="23">
        <v>257852</v>
      </c>
      <c r="H10667" s="25">
        <v>44341.766365740739</v>
      </c>
      <c r="J10667">
        <v>257852</v>
      </c>
      <c r="K10667" s="25">
        <v>44341.766365740739</v>
      </c>
      <c r="M10667"/>
    </row>
    <row r="10668" spans="1:13" x14ac:dyDescent="0.4">
      <c r="A10668">
        <v>35240</v>
      </c>
      <c r="B10668" s="2">
        <v>44316.409977346273</v>
      </c>
      <c r="C10668">
        <v>280643</v>
      </c>
      <c r="D10668">
        <v>250679</v>
      </c>
      <c r="E10668" t="str">
        <f t="shared" si="167"/>
        <v>Суббота</v>
      </c>
      <c r="G10668" s="23">
        <v>257865</v>
      </c>
      <c r="H10668" s="25">
        <v>44312.672523148147</v>
      </c>
      <c r="J10668">
        <v>257865</v>
      </c>
      <c r="K10668" s="25">
        <v>44312.672523148147</v>
      </c>
      <c r="M10668"/>
    </row>
    <row r="10669" spans="1:13" x14ac:dyDescent="0.4">
      <c r="A10669">
        <v>35242</v>
      </c>
      <c r="B10669" s="2">
        <v>44316.411999999997</v>
      </c>
      <c r="C10669">
        <v>245424</v>
      </c>
      <c r="D10669">
        <v>189009</v>
      </c>
      <c r="E10669" t="str">
        <f t="shared" si="167"/>
        <v>Суббота</v>
      </c>
      <c r="G10669" s="23">
        <v>257883</v>
      </c>
      <c r="H10669" s="25">
        <v>44373.722708333335</v>
      </c>
      <c r="J10669">
        <v>257883</v>
      </c>
      <c r="K10669" s="25">
        <v>44373.722708333335</v>
      </c>
      <c r="M10669"/>
    </row>
    <row r="10670" spans="1:13" x14ac:dyDescent="0.4">
      <c r="A10670">
        <v>35244</v>
      </c>
      <c r="B10670" s="2">
        <v>44316.413999999997</v>
      </c>
      <c r="C10670">
        <v>259850</v>
      </c>
      <c r="D10670">
        <v>104958</v>
      </c>
      <c r="E10670" t="str">
        <f t="shared" si="167"/>
        <v>Суббота</v>
      </c>
      <c r="G10670" s="23">
        <v>257885</v>
      </c>
      <c r="H10670" s="25">
        <v>44312.591203703705</v>
      </c>
      <c r="J10670">
        <v>257885</v>
      </c>
      <c r="K10670" s="25">
        <v>44312.591203703705</v>
      </c>
      <c r="M10670"/>
    </row>
    <row r="10671" spans="1:13" x14ac:dyDescent="0.4">
      <c r="A10671">
        <v>35249</v>
      </c>
      <c r="B10671" s="2">
        <v>44316.4156407767</v>
      </c>
      <c r="C10671">
        <v>145450</v>
      </c>
      <c r="D10671">
        <v>21760</v>
      </c>
      <c r="E10671" t="str">
        <f t="shared" si="167"/>
        <v>Суббота</v>
      </c>
      <c r="G10671" s="23">
        <v>257913</v>
      </c>
      <c r="H10671" s="25">
        <v>44377.829074074078</v>
      </c>
      <c r="J10671">
        <v>257913</v>
      </c>
      <c r="K10671" s="25">
        <v>44377.829074074078</v>
      </c>
      <c r="M10671"/>
    </row>
    <row r="10672" spans="1:13" x14ac:dyDescent="0.4">
      <c r="A10672">
        <v>35250</v>
      </c>
      <c r="B10672" s="2">
        <v>44316.417258899673</v>
      </c>
      <c r="C10672">
        <v>215308</v>
      </c>
      <c r="D10672">
        <v>206794</v>
      </c>
      <c r="E10672" t="str">
        <f t="shared" si="167"/>
        <v>Суббота</v>
      </c>
      <c r="G10672" s="23">
        <v>257931</v>
      </c>
      <c r="H10672" s="25">
        <v>44310.904050925928</v>
      </c>
      <c r="J10672">
        <v>257931</v>
      </c>
      <c r="K10672" s="25">
        <v>44310.904050925928</v>
      </c>
      <c r="M10672"/>
    </row>
    <row r="10673" spans="1:13" x14ac:dyDescent="0.4">
      <c r="A10673">
        <v>35253</v>
      </c>
      <c r="B10673" s="2">
        <v>44316.417258899681</v>
      </c>
      <c r="C10673">
        <v>69502</v>
      </c>
      <c r="D10673">
        <v>347393</v>
      </c>
      <c r="E10673" t="str">
        <f t="shared" si="167"/>
        <v>Суббота</v>
      </c>
      <c r="G10673" s="23">
        <v>257974</v>
      </c>
      <c r="H10673" s="25">
        <v>44374.891770833332</v>
      </c>
      <c r="J10673">
        <v>257974</v>
      </c>
      <c r="K10673" s="25">
        <v>44374.891770833332</v>
      </c>
      <c r="M10673"/>
    </row>
    <row r="10674" spans="1:13" x14ac:dyDescent="0.4">
      <c r="A10674">
        <v>35254</v>
      </c>
      <c r="B10674" s="2">
        <v>44316.417666666661</v>
      </c>
      <c r="C10674">
        <v>27149</v>
      </c>
      <c r="D10674">
        <v>310958</v>
      </c>
      <c r="E10674" t="str">
        <f t="shared" si="167"/>
        <v>Суббота</v>
      </c>
      <c r="G10674" s="23">
        <v>257986</v>
      </c>
      <c r="H10674" s="25">
        <v>44347.81046296296</v>
      </c>
      <c r="J10674">
        <v>257986</v>
      </c>
      <c r="K10674" s="25">
        <v>44347.81046296296</v>
      </c>
      <c r="M10674"/>
    </row>
    <row r="10675" spans="1:13" x14ac:dyDescent="0.4">
      <c r="A10675">
        <v>35259</v>
      </c>
      <c r="B10675" s="2">
        <v>44316.421708737864</v>
      </c>
      <c r="C10675">
        <v>57395</v>
      </c>
      <c r="D10675">
        <v>347393</v>
      </c>
      <c r="E10675" t="str">
        <f t="shared" si="167"/>
        <v>Суббота</v>
      </c>
      <c r="G10675" s="23">
        <v>257994</v>
      </c>
      <c r="H10675" s="25">
        <v>44317.634085648147</v>
      </c>
      <c r="J10675">
        <v>257994</v>
      </c>
      <c r="K10675" s="25">
        <v>44317.634085648147</v>
      </c>
      <c r="M10675"/>
    </row>
    <row r="10676" spans="1:13" x14ac:dyDescent="0.4">
      <c r="A10676">
        <v>35262</v>
      </c>
      <c r="B10676" s="2">
        <v>44316.426158576047</v>
      </c>
      <c r="C10676">
        <v>241109</v>
      </c>
      <c r="D10676">
        <v>31302</v>
      </c>
      <c r="E10676" t="str">
        <f t="shared" si="167"/>
        <v>Суббота</v>
      </c>
      <c r="G10676" s="23">
        <v>258024</v>
      </c>
      <c r="H10676" s="25">
        <v>44346.608599537038</v>
      </c>
      <c r="J10676">
        <v>258024</v>
      </c>
      <c r="K10676" s="25">
        <v>44346.608599537038</v>
      </c>
      <c r="M10676"/>
    </row>
    <row r="10677" spans="1:13" x14ac:dyDescent="0.4">
      <c r="A10677">
        <v>35263</v>
      </c>
      <c r="B10677" s="2">
        <v>44316.433440129455</v>
      </c>
      <c r="C10677">
        <v>276750</v>
      </c>
      <c r="D10677">
        <v>406287</v>
      </c>
      <c r="E10677" t="str">
        <f t="shared" si="167"/>
        <v>Суббота</v>
      </c>
      <c r="G10677" s="23">
        <v>258031</v>
      </c>
      <c r="H10677" s="25">
        <v>44310.848483796297</v>
      </c>
      <c r="J10677">
        <v>258031</v>
      </c>
      <c r="K10677" s="25">
        <v>44310.848483796297</v>
      </c>
      <c r="M10677"/>
    </row>
    <row r="10678" spans="1:13" x14ac:dyDescent="0.4">
      <c r="A10678">
        <v>35264</v>
      </c>
      <c r="B10678" s="2">
        <v>44316.434999999998</v>
      </c>
      <c r="C10678">
        <v>99620</v>
      </c>
      <c r="D10678">
        <v>347393</v>
      </c>
      <c r="E10678" t="str">
        <f t="shared" si="167"/>
        <v>Суббота</v>
      </c>
      <c r="G10678" s="23">
        <v>258093</v>
      </c>
      <c r="H10678" s="25">
        <v>44399.046712962961</v>
      </c>
      <c r="J10678">
        <v>258093</v>
      </c>
      <c r="K10678" s="25">
        <v>44399.046712962961</v>
      </c>
      <c r="M10678"/>
    </row>
    <row r="10679" spans="1:13" x14ac:dyDescent="0.4">
      <c r="A10679">
        <v>35268</v>
      </c>
      <c r="B10679" s="2">
        <v>44316.440333333339</v>
      </c>
      <c r="C10679">
        <v>127391</v>
      </c>
      <c r="D10679">
        <v>394154</v>
      </c>
      <c r="E10679" t="str">
        <f t="shared" si="167"/>
        <v>Суббота</v>
      </c>
      <c r="G10679" s="23">
        <v>258127</v>
      </c>
      <c r="H10679" s="25">
        <v>44372.622997685183</v>
      </c>
      <c r="J10679">
        <v>258127</v>
      </c>
      <c r="K10679" s="25">
        <v>44372.622997685183</v>
      </c>
      <c r="M10679"/>
    </row>
    <row r="10680" spans="1:13" x14ac:dyDescent="0.4">
      <c r="A10680">
        <v>35273</v>
      </c>
      <c r="B10680" s="2">
        <v>44316.441530744334</v>
      </c>
      <c r="C10680">
        <v>105124</v>
      </c>
      <c r="D10680">
        <v>43623</v>
      </c>
      <c r="E10680" t="str">
        <f t="shared" si="167"/>
        <v>Суббота</v>
      </c>
      <c r="G10680" s="23">
        <v>258143</v>
      </c>
      <c r="H10680" s="25">
        <v>44313.695173611108</v>
      </c>
      <c r="J10680">
        <v>258143</v>
      </c>
      <c r="K10680" s="25">
        <v>44313.695173611108</v>
      </c>
      <c r="M10680"/>
    </row>
    <row r="10681" spans="1:13" x14ac:dyDescent="0.4">
      <c r="A10681">
        <v>35276</v>
      </c>
      <c r="B10681" s="2">
        <v>44316.442339805828</v>
      </c>
      <c r="C10681">
        <v>228003</v>
      </c>
      <c r="D10681">
        <v>477565</v>
      </c>
      <c r="E10681" t="str">
        <f t="shared" si="167"/>
        <v>Суббота</v>
      </c>
      <c r="G10681" s="23">
        <v>258147</v>
      </c>
      <c r="H10681" s="25">
        <v>44376.847685185188</v>
      </c>
      <c r="J10681">
        <v>258147</v>
      </c>
      <c r="K10681" s="25">
        <v>44376.847685185188</v>
      </c>
      <c r="M10681"/>
    </row>
    <row r="10682" spans="1:13" x14ac:dyDescent="0.4">
      <c r="A10682">
        <v>35278</v>
      </c>
      <c r="B10682" s="2">
        <v>44316.444333333333</v>
      </c>
      <c r="C10682">
        <v>1536</v>
      </c>
      <c r="D10682">
        <v>244574</v>
      </c>
      <c r="E10682" t="str">
        <f t="shared" si="167"/>
        <v>Суббота</v>
      </c>
      <c r="G10682" s="23">
        <v>258156</v>
      </c>
      <c r="H10682" s="25">
        <v>44302.51394675926</v>
      </c>
      <c r="J10682">
        <v>258156</v>
      </c>
      <c r="K10682" s="25">
        <v>44302.51394675926</v>
      </c>
      <c r="M10682"/>
    </row>
    <row r="10683" spans="1:13" x14ac:dyDescent="0.4">
      <c r="A10683">
        <v>35279</v>
      </c>
      <c r="B10683" s="2">
        <v>44316.447194174754</v>
      </c>
      <c r="C10683">
        <v>25071</v>
      </c>
      <c r="D10683">
        <v>81554</v>
      </c>
      <c r="E10683" t="str">
        <f t="shared" si="167"/>
        <v>Суббота</v>
      </c>
      <c r="G10683" s="23">
        <v>258191</v>
      </c>
      <c r="H10683" s="25">
        <v>44309.046712962961</v>
      </c>
      <c r="J10683">
        <v>258191</v>
      </c>
      <c r="K10683" s="25">
        <v>44309.046712962961</v>
      </c>
      <c r="M10683"/>
    </row>
    <row r="10684" spans="1:13" x14ac:dyDescent="0.4">
      <c r="A10684">
        <v>35282</v>
      </c>
      <c r="B10684" s="2">
        <v>44316.447598705505</v>
      </c>
      <c r="C10684">
        <v>82528</v>
      </c>
      <c r="D10684">
        <v>31749</v>
      </c>
      <c r="E10684" t="str">
        <f t="shared" si="167"/>
        <v>Суббота</v>
      </c>
      <c r="G10684" s="23">
        <v>258262</v>
      </c>
      <c r="H10684" s="25">
        <v>44340.575023148151</v>
      </c>
      <c r="J10684">
        <v>258262</v>
      </c>
      <c r="K10684" s="25">
        <v>44340.575023148151</v>
      </c>
      <c r="M10684"/>
    </row>
    <row r="10685" spans="1:13" x14ac:dyDescent="0.4">
      <c r="A10685">
        <v>35284</v>
      </c>
      <c r="B10685" s="2">
        <v>44316.448812297735</v>
      </c>
      <c r="C10685">
        <v>253129</v>
      </c>
      <c r="D10685">
        <v>250679</v>
      </c>
      <c r="E10685" t="str">
        <f t="shared" si="167"/>
        <v>Суббота</v>
      </c>
      <c r="G10685" s="23">
        <v>258299</v>
      </c>
      <c r="H10685" s="25">
        <v>44317.492326388892</v>
      </c>
      <c r="J10685">
        <v>258299</v>
      </c>
      <c r="K10685" s="25">
        <v>44317.492326388892</v>
      </c>
      <c r="M10685"/>
    </row>
    <row r="10686" spans="1:13" x14ac:dyDescent="0.4">
      <c r="A10686">
        <v>35286</v>
      </c>
      <c r="B10686" s="2">
        <v>44316.45</v>
      </c>
      <c r="C10686">
        <v>307512</v>
      </c>
      <c r="D10686">
        <v>208511</v>
      </c>
      <c r="E10686" t="str">
        <f t="shared" si="167"/>
        <v>Суббота</v>
      </c>
      <c r="G10686" s="23">
        <v>258321</v>
      </c>
      <c r="H10686" s="25">
        <v>44310.812893518516</v>
      </c>
      <c r="J10686">
        <v>258321</v>
      </c>
      <c r="K10686" s="25">
        <v>44310.812893518516</v>
      </c>
      <c r="M10686"/>
    </row>
    <row r="10687" spans="1:13" x14ac:dyDescent="0.4">
      <c r="A10687">
        <v>35289</v>
      </c>
      <c r="B10687" s="2">
        <v>44316.451239482201</v>
      </c>
      <c r="C10687">
        <v>246525</v>
      </c>
      <c r="D10687">
        <v>411922</v>
      </c>
      <c r="E10687" t="str">
        <f t="shared" si="167"/>
        <v>Суббота</v>
      </c>
      <c r="G10687" s="23">
        <v>258322</v>
      </c>
      <c r="H10687" s="25">
        <v>44376.60738425926</v>
      </c>
      <c r="J10687">
        <v>258322</v>
      </c>
      <c r="K10687" s="25">
        <v>44376.60738425926</v>
      </c>
      <c r="M10687"/>
    </row>
    <row r="10688" spans="1:13" x14ac:dyDescent="0.4">
      <c r="A10688">
        <v>35291</v>
      </c>
      <c r="B10688" s="2">
        <v>44316.453333333338</v>
      </c>
      <c r="C10688">
        <v>80396</v>
      </c>
      <c r="D10688">
        <v>347008</v>
      </c>
      <c r="E10688" t="str">
        <f t="shared" si="167"/>
        <v>Суббота</v>
      </c>
      <c r="G10688" s="23">
        <v>258329</v>
      </c>
      <c r="H10688" s="25">
        <v>44376.498159722221</v>
      </c>
      <c r="J10688">
        <v>258329</v>
      </c>
      <c r="K10688" s="25">
        <v>44376.498159722221</v>
      </c>
      <c r="M10688"/>
    </row>
    <row r="10689" spans="1:13" x14ac:dyDescent="0.4">
      <c r="A10689">
        <v>35296</v>
      </c>
      <c r="B10689" s="2">
        <v>44316.454071197411</v>
      </c>
      <c r="C10689">
        <v>5840</v>
      </c>
      <c r="D10689">
        <v>250679</v>
      </c>
      <c r="E10689" t="str">
        <f t="shared" si="167"/>
        <v>Суббота</v>
      </c>
      <c r="G10689" s="23">
        <v>258350</v>
      </c>
      <c r="H10689" s="25">
        <v>44342.962164351855</v>
      </c>
      <c r="J10689">
        <v>258350</v>
      </c>
      <c r="K10689" s="25">
        <v>44342.962164351855</v>
      </c>
      <c r="M10689"/>
    </row>
    <row r="10690" spans="1:13" x14ac:dyDescent="0.4">
      <c r="A10690">
        <v>35298</v>
      </c>
      <c r="B10690" s="2">
        <v>44316.454475728155</v>
      </c>
      <c r="C10690">
        <v>85501</v>
      </c>
      <c r="D10690">
        <v>230507</v>
      </c>
      <c r="E10690" t="str">
        <f t="shared" si="167"/>
        <v>Суббота</v>
      </c>
      <c r="G10690" s="23">
        <v>258360</v>
      </c>
      <c r="H10690" s="25">
        <v>44407.611030092594</v>
      </c>
      <c r="J10690">
        <v>258360</v>
      </c>
      <c r="K10690" s="25">
        <v>44407.611030092594</v>
      </c>
      <c r="M10690"/>
    </row>
    <row r="10691" spans="1:13" x14ac:dyDescent="0.4">
      <c r="A10691">
        <v>35299</v>
      </c>
      <c r="B10691" s="2">
        <v>44316.454880258898</v>
      </c>
      <c r="C10691">
        <v>18218</v>
      </c>
      <c r="D10691">
        <v>378581</v>
      </c>
      <c r="E10691" t="str">
        <f t="shared" ref="E10691:E10754" si="168">IF(WEEKDAY(B10691)=1,"Понедельник",IF(WEEKDAY(B10691)=2,"Вторник",IF(WEEKDAY(B10691)=3,"Среда",IF(WEEKDAY(B10691)=4,"Четверг",IF(WEEKDAY(B10691)=5,"Пятница",IF(WEEKDAY(B10691)=6,"Суббота","Воскресенье"))))))</f>
        <v>Суббота</v>
      </c>
      <c r="G10691" s="23">
        <v>258366</v>
      </c>
      <c r="H10691" s="25">
        <v>44371.524050925924</v>
      </c>
      <c r="J10691">
        <v>258366</v>
      </c>
      <c r="K10691" s="25">
        <v>44371.524050925924</v>
      </c>
      <c r="M10691"/>
    </row>
    <row r="10692" spans="1:13" x14ac:dyDescent="0.4">
      <c r="A10692">
        <v>35303</v>
      </c>
      <c r="B10692" s="2">
        <v>44316.458116504851</v>
      </c>
      <c r="C10692">
        <v>33797</v>
      </c>
      <c r="D10692">
        <v>214224</v>
      </c>
      <c r="E10692" t="str">
        <f t="shared" si="168"/>
        <v>Суббота</v>
      </c>
      <c r="G10692" s="23">
        <v>258375</v>
      </c>
      <c r="H10692" s="25">
        <v>44301.760706018518</v>
      </c>
      <c r="J10692">
        <v>258375</v>
      </c>
      <c r="K10692" s="25">
        <v>44301.760706018518</v>
      </c>
      <c r="M10692"/>
    </row>
    <row r="10693" spans="1:13" x14ac:dyDescent="0.4">
      <c r="A10693">
        <v>35307</v>
      </c>
      <c r="B10693" s="2">
        <v>44316.459333333332</v>
      </c>
      <c r="C10693">
        <v>316718</v>
      </c>
      <c r="D10693">
        <v>351192</v>
      </c>
      <c r="E10693" t="str">
        <f t="shared" si="168"/>
        <v>Суббота</v>
      </c>
      <c r="G10693" s="23">
        <v>258377</v>
      </c>
      <c r="H10693" s="25">
        <v>44344.460949074077</v>
      </c>
      <c r="J10693">
        <v>258377</v>
      </c>
      <c r="K10693" s="25">
        <v>44344.460949074077</v>
      </c>
      <c r="M10693"/>
    </row>
    <row r="10694" spans="1:13" x14ac:dyDescent="0.4">
      <c r="A10694">
        <v>35308</v>
      </c>
      <c r="B10694" s="2">
        <v>44316.460139158582</v>
      </c>
      <c r="C10694">
        <v>175200</v>
      </c>
      <c r="D10694">
        <v>214373</v>
      </c>
      <c r="E10694" t="str">
        <f t="shared" si="168"/>
        <v>Суббота</v>
      </c>
      <c r="G10694" s="23">
        <v>258428</v>
      </c>
      <c r="H10694" s="25">
        <v>44343.665636574071</v>
      </c>
      <c r="J10694">
        <v>258428</v>
      </c>
      <c r="K10694" s="25">
        <v>44343.665636574071</v>
      </c>
      <c r="M10694"/>
    </row>
    <row r="10695" spans="1:13" x14ac:dyDescent="0.4">
      <c r="A10695">
        <v>35312</v>
      </c>
      <c r="B10695" s="2">
        <v>44316.460139158582</v>
      </c>
      <c r="C10695">
        <v>179155</v>
      </c>
      <c r="D10695">
        <v>88863</v>
      </c>
      <c r="E10695" t="str">
        <f t="shared" si="168"/>
        <v>Суббота</v>
      </c>
      <c r="G10695" s="23">
        <v>258438</v>
      </c>
      <c r="H10695" s="25">
        <v>44402.716608796298</v>
      </c>
      <c r="J10695">
        <v>258438</v>
      </c>
      <c r="K10695" s="25">
        <v>44402.716608796298</v>
      </c>
      <c r="M10695"/>
    </row>
    <row r="10696" spans="1:13" x14ac:dyDescent="0.4">
      <c r="A10696">
        <v>35317</v>
      </c>
      <c r="B10696" s="2">
        <v>44316.462566343042</v>
      </c>
      <c r="C10696">
        <v>242843</v>
      </c>
      <c r="D10696">
        <v>33890</v>
      </c>
      <c r="E10696" t="str">
        <f t="shared" si="168"/>
        <v>Суббота</v>
      </c>
      <c r="G10696" s="23">
        <v>258439</v>
      </c>
      <c r="H10696" s="25">
        <v>44407.833923611113</v>
      </c>
      <c r="J10696">
        <v>258439</v>
      </c>
      <c r="K10696" s="25">
        <v>44407.833923611113</v>
      </c>
      <c r="M10696"/>
    </row>
    <row r="10697" spans="1:13" x14ac:dyDescent="0.4">
      <c r="A10697">
        <v>35322</v>
      </c>
      <c r="B10697" s="2">
        <v>44316.462970873785</v>
      </c>
      <c r="C10697">
        <v>12766</v>
      </c>
      <c r="D10697">
        <v>274147</v>
      </c>
      <c r="E10697" t="str">
        <f t="shared" si="168"/>
        <v>Суббота</v>
      </c>
      <c r="G10697" s="23">
        <v>258442</v>
      </c>
      <c r="H10697" s="25">
        <v>44395.713379629633</v>
      </c>
      <c r="J10697">
        <v>258442</v>
      </c>
      <c r="K10697" s="25">
        <v>44395.713379629633</v>
      </c>
      <c r="M10697"/>
    </row>
    <row r="10698" spans="1:13" x14ac:dyDescent="0.4">
      <c r="A10698">
        <v>35323</v>
      </c>
      <c r="B10698" s="2">
        <v>44316.462970873792</v>
      </c>
      <c r="C10698">
        <v>168577</v>
      </c>
      <c r="D10698">
        <v>68023</v>
      </c>
      <c r="E10698" t="str">
        <f t="shared" si="168"/>
        <v>Суббота</v>
      </c>
      <c r="G10698" s="23">
        <v>258446</v>
      </c>
      <c r="H10698" s="25">
        <v>44373.546712962961</v>
      </c>
      <c r="J10698">
        <v>258446</v>
      </c>
      <c r="K10698" s="25">
        <v>44373.546712962961</v>
      </c>
      <c r="M10698"/>
    </row>
    <row r="10699" spans="1:13" x14ac:dyDescent="0.4">
      <c r="A10699">
        <v>35328</v>
      </c>
      <c r="B10699" s="2">
        <v>44316.463000000003</v>
      </c>
      <c r="C10699">
        <v>315060</v>
      </c>
      <c r="D10699">
        <v>222221</v>
      </c>
      <c r="E10699" t="str">
        <f t="shared" si="168"/>
        <v>Суббота</v>
      </c>
      <c r="G10699" s="23">
        <v>258634</v>
      </c>
      <c r="H10699" s="25">
        <v>44311.717418981483</v>
      </c>
      <c r="J10699">
        <v>258634</v>
      </c>
      <c r="K10699" s="25">
        <v>44311.717418981483</v>
      </c>
      <c r="M10699"/>
    </row>
    <row r="10700" spans="1:13" x14ac:dyDescent="0.4">
      <c r="A10700">
        <v>35332</v>
      </c>
      <c r="B10700" s="2">
        <v>44316.464184466022</v>
      </c>
      <c r="C10700">
        <v>225078</v>
      </c>
      <c r="D10700">
        <v>347393</v>
      </c>
      <c r="E10700" t="str">
        <f t="shared" si="168"/>
        <v>Суббота</v>
      </c>
      <c r="G10700" s="23">
        <v>258643</v>
      </c>
      <c r="H10700" s="25">
        <v>44345.668067129627</v>
      </c>
      <c r="J10700">
        <v>258643</v>
      </c>
      <c r="K10700" s="25">
        <v>44345.668067129627</v>
      </c>
      <c r="M10700"/>
    </row>
    <row r="10701" spans="1:13" x14ac:dyDescent="0.4">
      <c r="A10701">
        <v>35337</v>
      </c>
      <c r="B10701" s="2">
        <v>44316.464333333337</v>
      </c>
      <c r="C10701">
        <v>333442</v>
      </c>
      <c r="D10701">
        <v>250679</v>
      </c>
      <c r="E10701" t="str">
        <f t="shared" si="168"/>
        <v>Суббота</v>
      </c>
      <c r="G10701" s="23">
        <v>258664</v>
      </c>
      <c r="H10701" s="25">
        <v>44341.927777777775</v>
      </c>
      <c r="J10701">
        <v>258664</v>
      </c>
      <c r="K10701" s="25">
        <v>44341.927777777775</v>
      </c>
      <c r="M10701"/>
    </row>
    <row r="10702" spans="1:13" x14ac:dyDescent="0.4">
      <c r="A10702">
        <v>35340</v>
      </c>
      <c r="B10702" s="2">
        <v>44316.466207119738</v>
      </c>
      <c r="C10702">
        <v>244427</v>
      </c>
      <c r="D10702">
        <v>251150</v>
      </c>
      <c r="E10702" t="str">
        <f t="shared" si="168"/>
        <v>Суббота</v>
      </c>
      <c r="G10702" s="23">
        <v>258675</v>
      </c>
      <c r="H10702" s="25">
        <v>44353.090821759259</v>
      </c>
      <c r="J10702">
        <v>258675</v>
      </c>
      <c r="K10702" s="25">
        <v>44353.090821759259</v>
      </c>
      <c r="M10702"/>
    </row>
    <row r="10703" spans="1:13" x14ac:dyDescent="0.4">
      <c r="A10703">
        <v>35345</v>
      </c>
      <c r="B10703" s="2">
        <v>44316.466999999997</v>
      </c>
      <c r="C10703">
        <v>295856</v>
      </c>
      <c r="D10703">
        <v>112334</v>
      </c>
      <c r="E10703" t="str">
        <f t="shared" si="168"/>
        <v>Суббота</v>
      </c>
      <c r="G10703" s="23">
        <v>258682</v>
      </c>
      <c r="H10703" s="25">
        <v>44373.997361111113</v>
      </c>
      <c r="J10703">
        <v>258682</v>
      </c>
      <c r="K10703" s="25">
        <v>44373.997361111113</v>
      </c>
      <c r="M10703"/>
    </row>
    <row r="10704" spans="1:13" x14ac:dyDescent="0.4">
      <c r="A10704">
        <v>35349</v>
      </c>
      <c r="B10704" s="2">
        <v>44316.467016181225</v>
      </c>
      <c r="C10704">
        <v>64840</v>
      </c>
      <c r="D10704">
        <v>343712</v>
      </c>
      <c r="E10704" t="str">
        <f t="shared" si="168"/>
        <v>Суббота</v>
      </c>
      <c r="G10704" s="23">
        <v>258694</v>
      </c>
      <c r="H10704" s="25">
        <v>44293.626805555556</v>
      </c>
      <c r="J10704">
        <v>258694</v>
      </c>
      <c r="K10704" s="25">
        <v>44293.626805555556</v>
      </c>
      <c r="M10704"/>
    </row>
    <row r="10705" spans="1:13" x14ac:dyDescent="0.4">
      <c r="A10705">
        <v>35351</v>
      </c>
      <c r="B10705" s="2">
        <v>44316.467420711975</v>
      </c>
      <c r="C10705">
        <v>70273</v>
      </c>
      <c r="D10705">
        <v>118549</v>
      </c>
      <c r="E10705" t="str">
        <f t="shared" si="168"/>
        <v>Суббота</v>
      </c>
      <c r="G10705" s="23">
        <v>258704</v>
      </c>
      <c r="H10705" s="25">
        <v>44375.60533564815</v>
      </c>
      <c r="J10705">
        <v>258704</v>
      </c>
      <c r="K10705" s="25">
        <v>44375.60533564815</v>
      </c>
      <c r="M10705"/>
    </row>
    <row r="10706" spans="1:13" x14ac:dyDescent="0.4">
      <c r="A10706">
        <v>35353</v>
      </c>
      <c r="B10706" s="2">
        <v>44316.468634304205</v>
      </c>
      <c r="C10706">
        <v>265060</v>
      </c>
      <c r="D10706">
        <v>411922</v>
      </c>
      <c r="E10706" t="str">
        <f t="shared" si="168"/>
        <v>Суббота</v>
      </c>
      <c r="G10706" s="23">
        <v>258757</v>
      </c>
      <c r="H10706" s="25">
        <v>44371.99900462963</v>
      </c>
      <c r="J10706">
        <v>258757</v>
      </c>
      <c r="K10706" s="25">
        <v>44371.99900462963</v>
      </c>
      <c r="M10706"/>
    </row>
    <row r="10707" spans="1:13" x14ac:dyDescent="0.4">
      <c r="A10707">
        <v>35358</v>
      </c>
      <c r="B10707" s="2">
        <v>44316.469038834948</v>
      </c>
      <c r="C10707">
        <v>205881</v>
      </c>
      <c r="D10707">
        <v>462425</v>
      </c>
      <c r="E10707" t="str">
        <f t="shared" si="168"/>
        <v>Суббота</v>
      </c>
      <c r="G10707" s="23">
        <v>258763</v>
      </c>
      <c r="H10707" s="25">
        <v>44331.635300925926</v>
      </c>
      <c r="J10707">
        <v>258763</v>
      </c>
      <c r="K10707" s="25">
        <v>44331.635300925926</v>
      </c>
      <c r="M10707"/>
    </row>
    <row r="10708" spans="1:13" x14ac:dyDescent="0.4">
      <c r="A10708">
        <v>35363</v>
      </c>
      <c r="B10708" s="2">
        <v>44316.469038834948</v>
      </c>
      <c r="C10708">
        <v>343421</v>
      </c>
      <c r="D10708">
        <v>250679</v>
      </c>
      <c r="E10708" t="str">
        <f t="shared" si="168"/>
        <v>Суббота</v>
      </c>
      <c r="G10708" s="23">
        <v>258772</v>
      </c>
      <c r="H10708" s="25">
        <v>44393.681018518517</v>
      </c>
      <c r="J10708">
        <v>258772</v>
      </c>
      <c r="K10708" s="25">
        <v>44393.681018518517</v>
      </c>
      <c r="M10708"/>
    </row>
    <row r="10709" spans="1:13" x14ac:dyDescent="0.4">
      <c r="A10709">
        <v>35366</v>
      </c>
      <c r="B10709" s="2">
        <v>44316.470252427185</v>
      </c>
      <c r="C10709">
        <v>164773</v>
      </c>
      <c r="D10709">
        <v>153893</v>
      </c>
      <c r="E10709" t="str">
        <f t="shared" si="168"/>
        <v>Суббота</v>
      </c>
      <c r="G10709" s="23">
        <v>258773</v>
      </c>
      <c r="H10709" s="25">
        <v>44344.775671296295</v>
      </c>
      <c r="J10709">
        <v>258773</v>
      </c>
      <c r="K10709" s="25">
        <v>44344.775671296295</v>
      </c>
      <c r="M10709"/>
    </row>
    <row r="10710" spans="1:13" x14ac:dyDescent="0.4">
      <c r="A10710">
        <v>35370</v>
      </c>
      <c r="B10710" s="2">
        <v>44316.470656957928</v>
      </c>
      <c r="C10710">
        <v>136404</v>
      </c>
      <c r="D10710">
        <v>370651</v>
      </c>
      <c r="E10710" t="str">
        <f t="shared" si="168"/>
        <v>Суббота</v>
      </c>
      <c r="G10710" s="23">
        <v>258806</v>
      </c>
      <c r="H10710" s="25">
        <v>44317.824618055558</v>
      </c>
      <c r="J10710">
        <v>258806</v>
      </c>
      <c r="K10710" s="25">
        <v>44317.824618055558</v>
      </c>
      <c r="M10710"/>
    </row>
    <row r="10711" spans="1:13" x14ac:dyDescent="0.4">
      <c r="A10711">
        <v>35374</v>
      </c>
      <c r="B10711" s="2">
        <v>44316.471061488672</v>
      </c>
      <c r="C10711">
        <v>78952</v>
      </c>
      <c r="D10711">
        <v>179296</v>
      </c>
      <c r="E10711" t="str">
        <f t="shared" si="168"/>
        <v>Суббота</v>
      </c>
      <c r="G10711" s="23">
        <v>258838</v>
      </c>
      <c r="H10711" s="25">
        <v>44343.760300925926</v>
      </c>
      <c r="J10711">
        <v>258838</v>
      </c>
      <c r="K10711" s="25">
        <v>44343.760300925926</v>
      </c>
      <c r="M10711"/>
    </row>
    <row r="10712" spans="1:13" x14ac:dyDescent="0.4">
      <c r="A10712">
        <v>35376</v>
      </c>
      <c r="B10712" s="2">
        <v>44316.471061488672</v>
      </c>
      <c r="C10712">
        <v>325217</v>
      </c>
      <c r="D10712">
        <v>351192</v>
      </c>
      <c r="E10712" t="str">
        <f t="shared" si="168"/>
        <v>Суббота</v>
      </c>
      <c r="G10712" s="23">
        <v>258840</v>
      </c>
      <c r="H10712" s="25">
        <v>44297.055613425924</v>
      </c>
      <c r="J10712">
        <v>258840</v>
      </c>
      <c r="K10712" s="25">
        <v>44297.055613425924</v>
      </c>
      <c r="M10712"/>
    </row>
    <row r="10713" spans="1:13" x14ac:dyDescent="0.4">
      <c r="A10713">
        <v>35381</v>
      </c>
      <c r="B10713" s="2">
        <v>44316.471061488679</v>
      </c>
      <c r="C10713">
        <v>49581</v>
      </c>
      <c r="D10713">
        <v>394819</v>
      </c>
      <c r="E10713" t="str">
        <f t="shared" si="168"/>
        <v>Суббота</v>
      </c>
      <c r="G10713" s="23">
        <v>258843</v>
      </c>
      <c r="H10713" s="25">
        <v>44311.770821759259</v>
      </c>
      <c r="J10713">
        <v>258843</v>
      </c>
      <c r="K10713" s="25">
        <v>44311.770821759259</v>
      </c>
      <c r="M10713"/>
    </row>
    <row r="10714" spans="1:13" x14ac:dyDescent="0.4">
      <c r="A10714">
        <v>35383</v>
      </c>
      <c r="B10714" s="2">
        <v>44316.471870550158</v>
      </c>
      <c r="C10714">
        <v>9646</v>
      </c>
      <c r="D10714">
        <v>438697</v>
      </c>
      <c r="E10714" t="str">
        <f t="shared" si="168"/>
        <v>Суббота</v>
      </c>
      <c r="G10714" s="23">
        <v>258885</v>
      </c>
      <c r="H10714" s="25">
        <v>44294.729560185187</v>
      </c>
      <c r="J10714">
        <v>258885</v>
      </c>
      <c r="K10714" s="25">
        <v>44294.729560185187</v>
      </c>
      <c r="M10714"/>
    </row>
    <row r="10715" spans="1:13" x14ac:dyDescent="0.4">
      <c r="A10715">
        <v>35385</v>
      </c>
      <c r="B10715" s="2">
        <v>44316.473893203889</v>
      </c>
      <c r="C10715">
        <v>208235</v>
      </c>
      <c r="D10715">
        <v>411922</v>
      </c>
      <c r="E10715" t="str">
        <f t="shared" si="168"/>
        <v>Суббота</v>
      </c>
      <c r="G10715" s="23">
        <v>258916</v>
      </c>
      <c r="H10715" s="25">
        <v>44312.513136574074</v>
      </c>
      <c r="J10715">
        <v>258916</v>
      </c>
      <c r="K10715" s="25">
        <v>44312.513136574074</v>
      </c>
      <c r="M10715"/>
    </row>
    <row r="10716" spans="1:13" x14ac:dyDescent="0.4">
      <c r="A10716">
        <v>35389</v>
      </c>
      <c r="B10716" s="2">
        <v>44316.475511326862</v>
      </c>
      <c r="C10716">
        <v>219742</v>
      </c>
      <c r="D10716">
        <v>374994</v>
      </c>
      <c r="E10716" t="str">
        <f t="shared" si="168"/>
        <v>Суббота</v>
      </c>
      <c r="G10716" s="23">
        <v>258959</v>
      </c>
      <c r="H10716" s="25">
        <v>44345.469004629631</v>
      </c>
      <c r="J10716">
        <v>258959</v>
      </c>
      <c r="K10716" s="25">
        <v>44345.469004629631</v>
      </c>
      <c r="M10716"/>
    </row>
    <row r="10717" spans="1:13" x14ac:dyDescent="0.4">
      <c r="A10717">
        <v>35393</v>
      </c>
      <c r="B10717" s="2">
        <v>44316.475511326862</v>
      </c>
      <c r="C10717">
        <v>313914</v>
      </c>
      <c r="D10717">
        <v>262099</v>
      </c>
      <c r="E10717" t="str">
        <f t="shared" si="168"/>
        <v>Суббота</v>
      </c>
      <c r="G10717" s="23">
        <v>258966</v>
      </c>
      <c r="H10717" s="25">
        <v>44351.790636574071</v>
      </c>
      <c r="J10717">
        <v>258966</v>
      </c>
      <c r="K10717" s="25">
        <v>44351.790636574071</v>
      </c>
      <c r="M10717"/>
    </row>
    <row r="10718" spans="1:13" x14ac:dyDescent="0.4">
      <c r="A10718">
        <v>35396</v>
      </c>
      <c r="B10718" s="2">
        <v>44316.478343042072</v>
      </c>
      <c r="C10718">
        <v>234786</v>
      </c>
      <c r="D10718">
        <v>21760</v>
      </c>
      <c r="E10718" t="str">
        <f t="shared" si="168"/>
        <v>Суббота</v>
      </c>
      <c r="G10718" s="23">
        <v>258968</v>
      </c>
      <c r="H10718" s="25">
        <v>44314.820983796293</v>
      </c>
      <c r="J10718">
        <v>258968</v>
      </c>
      <c r="K10718" s="25">
        <v>44314.820983796293</v>
      </c>
      <c r="M10718"/>
    </row>
    <row r="10719" spans="1:13" x14ac:dyDescent="0.4">
      <c r="A10719">
        <v>35399</v>
      </c>
      <c r="B10719" s="2">
        <v>44316.481333333337</v>
      </c>
      <c r="C10719">
        <v>330846</v>
      </c>
      <c r="D10719">
        <v>195606</v>
      </c>
      <c r="E10719" t="str">
        <f t="shared" si="168"/>
        <v>Суббота</v>
      </c>
      <c r="G10719" s="23">
        <v>258990</v>
      </c>
      <c r="H10719" s="25">
        <v>44303.711261574077</v>
      </c>
      <c r="J10719">
        <v>258990</v>
      </c>
      <c r="K10719" s="25">
        <v>44303.711261574077</v>
      </c>
      <c r="M10719"/>
    </row>
    <row r="10720" spans="1:13" x14ac:dyDescent="0.4">
      <c r="A10720">
        <v>35403</v>
      </c>
      <c r="B10720" s="2">
        <v>44316.481579288025</v>
      </c>
      <c r="C10720">
        <v>139247</v>
      </c>
      <c r="D10720">
        <v>411922</v>
      </c>
      <c r="E10720" t="str">
        <f t="shared" si="168"/>
        <v>Суббота</v>
      </c>
      <c r="G10720" s="23">
        <v>258998</v>
      </c>
      <c r="H10720" s="25">
        <v>44318.711354166669</v>
      </c>
      <c r="J10720">
        <v>258998</v>
      </c>
      <c r="K10720" s="25">
        <v>44318.711354166669</v>
      </c>
      <c r="M10720"/>
    </row>
    <row r="10721" spans="1:13" x14ac:dyDescent="0.4">
      <c r="A10721">
        <v>35405</v>
      </c>
      <c r="B10721" s="2">
        <v>44316.483197410998</v>
      </c>
      <c r="C10721">
        <v>172607</v>
      </c>
      <c r="D10721">
        <v>171529</v>
      </c>
      <c r="E10721" t="str">
        <f t="shared" si="168"/>
        <v>Суббота</v>
      </c>
      <c r="G10721" s="23">
        <v>259029</v>
      </c>
      <c r="H10721" s="25">
        <v>44372.60900462963</v>
      </c>
      <c r="J10721">
        <v>259029</v>
      </c>
      <c r="K10721" s="25">
        <v>44372.60900462963</v>
      </c>
      <c r="M10721"/>
    </row>
    <row r="10722" spans="1:13" x14ac:dyDescent="0.4">
      <c r="A10722">
        <v>35407</v>
      </c>
      <c r="B10722" s="2">
        <v>44316.483601941749</v>
      </c>
      <c r="C10722">
        <v>86061</v>
      </c>
      <c r="D10722">
        <v>469849</v>
      </c>
      <c r="E10722" t="str">
        <f t="shared" si="168"/>
        <v>Суббота</v>
      </c>
      <c r="G10722" s="23">
        <v>259078</v>
      </c>
      <c r="H10722" s="25">
        <v>44375.490474537037</v>
      </c>
      <c r="J10722">
        <v>259078</v>
      </c>
      <c r="K10722" s="25">
        <v>44375.490474537037</v>
      </c>
      <c r="M10722"/>
    </row>
    <row r="10723" spans="1:13" x14ac:dyDescent="0.4">
      <c r="A10723">
        <v>35411</v>
      </c>
      <c r="B10723" s="2">
        <v>44316.483601941749</v>
      </c>
      <c r="C10723">
        <v>263469</v>
      </c>
      <c r="D10723">
        <v>209122</v>
      </c>
      <c r="E10723" t="str">
        <f t="shared" si="168"/>
        <v>Суббота</v>
      </c>
      <c r="G10723" s="23">
        <v>259096</v>
      </c>
      <c r="H10723" s="25">
        <v>44314.015150462961</v>
      </c>
      <c r="J10723">
        <v>259096</v>
      </c>
      <c r="K10723" s="25">
        <v>44314.015150462961</v>
      </c>
      <c r="M10723"/>
    </row>
    <row r="10724" spans="1:13" x14ac:dyDescent="0.4">
      <c r="A10724">
        <v>35414</v>
      </c>
      <c r="B10724" s="2">
        <v>44316.483601941749</v>
      </c>
      <c r="C10724">
        <v>323665</v>
      </c>
      <c r="D10724">
        <v>457934</v>
      </c>
      <c r="E10724" t="str">
        <f t="shared" si="168"/>
        <v>Суббота</v>
      </c>
      <c r="G10724" s="23">
        <v>259116</v>
      </c>
      <c r="H10724" s="25">
        <v>44292.73400462963</v>
      </c>
      <c r="J10724">
        <v>259116</v>
      </c>
      <c r="K10724" s="25">
        <v>44292.73400462963</v>
      </c>
      <c r="M10724"/>
    </row>
    <row r="10725" spans="1:13" x14ac:dyDescent="0.4">
      <c r="A10725">
        <v>35417</v>
      </c>
      <c r="B10725" s="2">
        <v>44316.484006472492</v>
      </c>
      <c r="C10725">
        <v>134263</v>
      </c>
      <c r="D10725">
        <v>293657</v>
      </c>
      <c r="E10725" t="str">
        <f t="shared" si="168"/>
        <v>Суббота</v>
      </c>
      <c r="G10725" s="23">
        <v>259125</v>
      </c>
      <c r="H10725" s="25">
        <v>44326.287002314813</v>
      </c>
      <c r="J10725">
        <v>259125</v>
      </c>
      <c r="K10725" s="25">
        <v>44326.287002314813</v>
      </c>
      <c r="M10725"/>
    </row>
    <row r="10726" spans="1:13" x14ac:dyDescent="0.4">
      <c r="A10726">
        <v>35422</v>
      </c>
      <c r="B10726" s="2">
        <v>44316.484006472492</v>
      </c>
      <c r="C10726">
        <v>343942</v>
      </c>
      <c r="D10726">
        <v>250679</v>
      </c>
      <c r="E10726" t="str">
        <f t="shared" si="168"/>
        <v>Суббота</v>
      </c>
      <c r="G10726" s="23">
        <v>259131</v>
      </c>
      <c r="H10726" s="25">
        <v>44313.465798611112</v>
      </c>
      <c r="J10726">
        <v>259131</v>
      </c>
      <c r="K10726" s="25">
        <v>44313.465798611112</v>
      </c>
      <c r="M10726"/>
    </row>
    <row r="10727" spans="1:13" x14ac:dyDescent="0.4">
      <c r="A10727">
        <v>35425</v>
      </c>
      <c r="B10727" s="2">
        <v>44316.484411003235</v>
      </c>
      <c r="C10727">
        <v>146869</v>
      </c>
      <c r="D10727">
        <v>60239</v>
      </c>
      <c r="E10727" t="str">
        <f t="shared" si="168"/>
        <v>Суббота</v>
      </c>
      <c r="G10727" s="23">
        <v>259141</v>
      </c>
      <c r="H10727" s="25">
        <v>44310.502395833333</v>
      </c>
      <c r="J10727">
        <v>259141</v>
      </c>
      <c r="K10727" s="25">
        <v>44310.502395833333</v>
      </c>
      <c r="M10727"/>
    </row>
    <row r="10728" spans="1:13" x14ac:dyDescent="0.4">
      <c r="A10728">
        <v>35428</v>
      </c>
      <c r="B10728" s="2">
        <v>44316.484411003235</v>
      </c>
      <c r="C10728">
        <v>201133</v>
      </c>
      <c r="D10728">
        <v>351192</v>
      </c>
      <c r="E10728" t="str">
        <f t="shared" si="168"/>
        <v>Суббота</v>
      </c>
      <c r="G10728" s="23">
        <v>259196</v>
      </c>
      <c r="H10728" s="25">
        <v>44375.551562499997</v>
      </c>
      <c r="J10728">
        <v>259196</v>
      </c>
      <c r="K10728" s="25">
        <v>44375.551562499997</v>
      </c>
      <c r="M10728"/>
    </row>
    <row r="10729" spans="1:13" x14ac:dyDescent="0.4">
      <c r="A10729">
        <v>35429</v>
      </c>
      <c r="B10729" s="2">
        <v>44316.484411003235</v>
      </c>
      <c r="C10729">
        <v>266078</v>
      </c>
      <c r="D10729">
        <v>197645</v>
      </c>
      <c r="E10729" t="str">
        <f t="shared" si="168"/>
        <v>Суббота</v>
      </c>
      <c r="G10729" s="23">
        <v>259200</v>
      </c>
      <c r="H10729" s="25">
        <v>44346.040231481478</v>
      </c>
      <c r="J10729">
        <v>259200</v>
      </c>
      <c r="K10729" s="25">
        <v>44346.040231481478</v>
      </c>
      <c r="M10729"/>
    </row>
    <row r="10730" spans="1:13" x14ac:dyDescent="0.4">
      <c r="A10730">
        <v>35431</v>
      </c>
      <c r="B10730" s="2">
        <v>44316.485220064722</v>
      </c>
      <c r="C10730">
        <v>250494</v>
      </c>
      <c r="D10730">
        <v>238334</v>
      </c>
      <c r="E10730" t="str">
        <f t="shared" si="168"/>
        <v>Суббота</v>
      </c>
      <c r="G10730" s="23">
        <v>259213</v>
      </c>
      <c r="H10730" s="25">
        <v>44310.824618055558</v>
      </c>
      <c r="J10730">
        <v>259213</v>
      </c>
      <c r="K10730" s="25">
        <v>44310.824618055558</v>
      </c>
      <c r="M10730"/>
    </row>
    <row r="10731" spans="1:13" x14ac:dyDescent="0.4">
      <c r="A10731">
        <v>35434</v>
      </c>
      <c r="B10731" s="2">
        <v>44316.489265372169</v>
      </c>
      <c r="C10731">
        <v>275532</v>
      </c>
      <c r="D10731">
        <v>21760</v>
      </c>
      <c r="E10731" t="str">
        <f t="shared" si="168"/>
        <v>Суббота</v>
      </c>
      <c r="G10731" s="23">
        <v>259254</v>
      </c>
      <c r="H10731" s="25">
        <v>44350.680613425924</v>
      </c>
      <c r="J10731">
        <v>259254</v>
      </c>
      <c r="K10731" s="25">
        <v>44350.680613425924</v>
      </c>
      <c r="M10731"/>
    </row>
    <row r="10732" spans="1:13" x14ac:dyDescent="0.4">
      <c r="A10732">
        <v>35435</v>
      </c>
      <c r="B10732" s="2">
        <v>44316.490074433656</v>
      </c>
      <c r="C10732">
        <v>27859</v>
      </c>
      <c r="D10732">
        <v>205607</v>
      </c>
      <c r="E10732" t="str">
        <f t="shared" si="168"/>
        <v>Суббота</v>
      </c>
      <c r="G10732" s="23">
        <v>259266</v>
      </c>
      <c r="H10732" s="25">
        <v>44388.038090277776</v>
      </c>
      <c r="J10732">
        <v>259266</v>
      </c>
      <c r="K10732" s="25">
        <v>44388.038090277776</v>
      </c>
      <c r="M10732"/>
    </row>
    <row r="10733" spans="1:13" x14ac:dyDescent="0.4">
      <c r="A10733">
        <v>35436</v>
      </c>
      <c r="B10733" s="2">
        <v>44316.490883495149</v>
      </c>
      <c r="C10733">
        <v>244989</v>
      </c>
      <c r="D10733">
        <v>182191</v>
      </c>
      <c r="E10733" t="str">
        <f t="shared" si="168"/>
        <v>Суббота</v>
      </c>
      <c r="G10733" s="23">
        <v>259275</v>
      </c>
      <c r="H10733" s="25">
        <v>44303.547013888892</v>
      </c>
      <c r="J10733">
        <v>259275</v>
      </c>
      <c r="K10733" s="25">
        <v>44303.547013888892</v>
      </c>
      <c r="M10733"/>
    </row>
    <row r="10734" spans="1:13" x14ac:dyDescent="0.4">
      <c r="A10734">
        <v>35440</v>
      </c>
      <c r="B10734" s="2">
        <v>44316.491692556636</v>
      </c>
      <c r="C10734">
        <v>228460</v>
      </c>
      <c r="D10734">
        <v>17083</v>
      </c>
      <c r="E10734" t="str">
        <f t="shared" si="168"/>
        <v>Суббота</v>
      </c>
      <c r="G10734" s="23">
        <v>259278</v>
      </c>
      <c r="H10734" s="25">
        <v>44359.798321759263</v>
      </c>
      <c r="J10734">
        <v>259278</v>
      </c>
      <c r="K10734" s="25">
        <v>44359.798321759263</v>
      </c>
      <c r="M10734"/>
    </row>
    <row r="10735" spans="1:13" x14ac:dyDescent="0.4">
      <c r="A10735">
        <v>35445</v>
      </c>
      <c r="B10735" s="2">
        <v>44316.492906148866</v>
      </c>
      <c r="C10735">
        <v>32947</v>
      </c>
      <c r="D10735">
        <v>433596</v>
      </c>
      <c r="E10735" t="str">
        <f t="shared" si="168"/>
        <v>Суббота</v>
      </c>
      <c r="G10735" s="23">
        <v>259291</v>
      </c>
      <c r="H10735" s="25">
        <v>44322.735219907408</v>
      </c>
      <c r="J10735">
        <v>259291</v>
      </c>
      <c r="K10735" s="25">
        <v>44322.735219907408</v>
      </c>
      <c r="M10735"/>
    </row>
    <row r="10736" spans="1:13" x14ac:dyDescent="0.4">
      <c r="A10736">
        <v>35450</v>
      </c>
      <c r="B10736" s="2">
        <v>44316.492906148866</v>
      </c>
      <c r="C10736">
        <v>133994</v>
      </c>
      <c r="D10736">
        <v>206501</v>
      </c>
      <c r="E10736" t="str">
        <f t="shared" si="168"/>
        <v>Суббота</v>
      </c>
      <c r="G10736" s="23">
        <v>259308</v>
      </c>
      <c r="H10736" s="25">
        <v>44314.630046296297</v>
      </c>
      <c r="J10736">
        <v>259308</v>
      </c>
      <c r="K10736" s="25">
        <v>44314.630046296297</v>
      </c>
      <c r="M10736"/>
    </row>
    <row r="10737" spans="1:13" x14ac:dyDescent="0.4">
      <c r="A10737">
        <v>35453</v>
      </c>
      <c r="B10737" s="2">
        <v>44316.492906148866</v>
      </c>
      <c r="C10737">
        <v>136492</v>
      </c>
      <c r="D10737">
        <v>203265</v>
      </c>
      <c r="E10737" t="str">
        <f t="shared" si="168"/>
        <v>Суббота</v>
      </c>
      <c r="G10737" s="23">
        <v>259356</v>
      </c>
      <c r="H10737" s="25">
        <v>44344.940312500003</v>
      </c>
      <c r="J10737">
        <v>259356</v>
      </c>
      <c r="K10737" s="25">
        <v>44344.940312500003</v>
      </c>
      <c r="M10737"/>
    </row>
    <row r="10738" spans="1:13" x14ac:dyDescent="0.4">
      <c r="A10738">
        <v>35455</v>
      </c>
      <c r="B10738" s="2">
        <v>44316.494119741103</v>
      </c>
      <c r="C10738">
        <v>311829</v>
      </c>
      <c r="D10738">
        <v>17862</v>
      </c>
      <c r="E10738" t="str">
        <f t="shared" si="168"/>
        <v>Суббота</v>
      </c>
      <c r="G10738" s="23">
        <v>259373</v>
      </c>
      <c r="H10738" s="25">
        <v>44377.714189814818</v>
      </c>
      <c r="J10738">
        <v>259373</v>
      </c>
      <c r="K10738" s="25">
        <v>44377.714189814818</v>
      </c>
      <c r="M10738"/>
    </row>
    <row r="10739" spans="1:13" x14ac:dyDescent="0.4">
      <c r="A10739">
        <v>35458</v>
      </c>
      <c r="B10739" s="2">
        <v>44316.494524271839</v>
      </c>
      <c r="C10739">
        <v>281939</v>
      </c>
      <c r="D10739">
        <v>351192</v>
      </c>
      <c r="E10739" t="str">
        <f t="shared" si="168"/>
        <v>Суббота</v>
      </c>
      <c r="G10739" s="23">
        <v>259507</v>
      </c>
      <c r="H10739" s="25">
        <v>44347.925752314812</v>
      </c>
      <c r="J10739">
        <v>259507</v>
      </c>
      <c r="K10739" s="25">
        <v>44347.925752314812</v>
      </c>
      <c r="M10739"/>
    </row>
    <row r="10740" spans="1:13" x14ac:dyDescent="0.4">
      <c r="A10740">
        <v>35460</v>
      </c>
      <c r="B10740" s="2">
        <v>44316.498569579293</v>
      </c>
      <c r="C10740">
        <v>68115</v>
      </c>
      <c r="D10740">
        <v>182191</v>
      </c>
      <c r="E10740" t="str">
        <f t="shared" si="168"/>
        <v>Суббота</v>
      </c>
      <c r="G10740" s="23">
        <v>259524</v>
      </c>
      <c r="H10740" s="25">
        <v>44319.162002314813</v>
      </c>
      <c r="J10740">
        <v>259524</v>
      </c>
      <c r="K10740" s="25">
        <v>44319.162002314813</v>
      </c>
      <c r="M10740"/>
    </row>
    <row r="10741" spans="1:13" x14ac:dyDescent="0.4">
      <c r="A10741">
        <v>35462</v>
      </c>
      <c r="B10741" s="2">
        <v>44316.504333333338</v>
      </c>
      <c r="C10741">
        <v>158555</v>
      </c>
      <c r="D10741">
        <v>173662</v>
      </c>
      <c r="E10741" t="str">
        <f t="shared" si="168"/>
        <v>Суббота</v>
      </c>
      <c r="G10741" s="23">
        <v>259642</v>
      </c>
      <c r="H10741" s="25">
        <v>44409.867731481485</v>
      </c>
      <c r="J10741">
        <v>259642</v>
      </c>
      <c r="K10741" s="25">
        <v>44409.867731481485</v>
      </c>
      <c r="M10741"/>
    </row>
    <row r="10742" spans="1:13" x14ac:dyDescent="0.4">
      <c r="A10742">
        <v>35463</v>
      </c>
      <c r="B10742" s="2">
        <v>44316.505446601943</v>
      </c>
      <c r="C10742">
        <v>25105</v>
      </c>
      <c r="D10742">
        <v>43842</v>
      </c>
      <c r="E10742" t="str">
        <f t="shared" si="168"/>
        <v>Суббота</v>
      </c>
      <c r="G10742" s="23">
        <v>259655</v>
      </c>
      <c r="H10742" s="25">
        <v>44373.741689814815</v>
      </c>
      <c r="J10742">
        <v>259655</v>
      </c>
      <c r="K10742" s="25">
        <v>44373.741689814815</v>
      </c>
      <c r="M10742"/>
    </row>
    <row r="10743" spans="1:13" x14ac:dyDescent="0.4">
      <c r="A10743">
        <v>35468</v>
      </c>
      <c r="B10743" s="2">
        <v>44316.507064724916</v>
      </c>
      <c r="C10743">
        <v>51742</v>
      </c>
      <c r="D10743">
        <v>431288</v>
      </c>
      <c r="E10743" t="str">
        <f t="shared" si="168"/>
        <v>Суббота</v>
      </c>
      <c r="G10743" s="23">
        <v>259660</v>
      </c>
      <c r="H10743" s="25">
        <v>44316.971064814818</v>
      </c>
      <c r="J10743">
        <v>259660</v>
      </c>
      <c r="K10743" s="25">
        <v>44316.971064814818</v>
      </c>
      <c r="M10743"/>
    </row>
    <row r="10744" spans="1:13" x14ac:dyDescent="0.4">
      <c r="A10744">
        <v>35469</v>
      </c>
      <c r="B10744" s="2">
        <v>44316.507666666665</v>
      </c>
      <c r="C10744">
        <v>171641</v>
      </c>
      <c r="D10744">
        <v>470762</v>
      </c>
      <c r="E10744" t="str">
        <f t="shared" si="168"/>
        <v>Суббота</v>
      </c>
      <c r="G10744" s="23">
        <v>259666</v>
      </c>
      <c r="H10744" s="25">
        <v>44312.644201388888</v>
      </c>
      <c r="J10744">
        <v>259666</v>
      </c>
      <c r="K10744" s="25">
        <v>44312.644201388888</v>
      </c>
      <c r="M10744"/>
    </row>
    <row r="10745" spans="1:13" x14ac:dyDescent="0.4">
      <c r="A10745">
        <v>35470</v>
      </c>
      <c r="B10745" s="2">
        <v>44316.509333333335</v>
      </c>
      <c r="C10745">
        <v>120056</v>
      </c>
      <c r="D10745">
        <v>389689</v>
      </c>
      <c r="E10745" t="str">
        <f t="shared" si="168"/>
        <v>Суббота</v>
      </c>
      <c r="G10745" s="23">
        <v>259705</v>
      </c>
      <c r="H10745" s="25">
        <v>44301.717013888891</v>
      </c>
      <c r="J10745">
        <v>259705</v>
      </c>
      <c r="K10745" s="25">
        <v>44301.717013888891</v>
      </c>
      <c r="M10745"/>
    </row>
    <row r="10746" spans="1:13" x14ac:dyDescent="0.4">
      <c r="A10746">
        <v>35475</v>
      </c>
      <c r="B10746" s="2">
        <v>44316.513941747573</v>
      </c>
      <c r="C10746">
        <v>176487</v>
      </c>
      <c r="D10746">
        <v>65828</v>
      </c>
      <c r="E10746" t="str">
        <f t="shared" si="168"/>
        <v>Суббота</v>
      </c>
      <c r="G10746" s="23">
        <v>259775</v>
      </c>
      <c r="H10746" s="25">
        <v>44341.105995370373</v>
      </c>
      <c r="J10746">
        <v>259775</v>
      </c>
      <c r="K10746" s="25">
        <v>44341.105995370373</v>
      </c>
      <c r="M10746"/>
    </row>
    <row r="10747" spans="1:13" x14ac:dyDescent="0.4">
      <c r="A10747">
        <v>35479</v>
      </c>
      <c r="B10747" s="2">
        <v>44316.513941747573</v>
      </c>
      <c r="C10747">
        <v>295446</v>
      </c>
      <c r="D10747">
        <v>411922</v>
      </c>
      <c r="E10747" t="str">
        <f t="shared" si="168"/>
        <v>Суббота</v>
      </c>
      <c r="G10747" s="23">
        <v>259805</v>
      </c>
      <c r="H10747" s="25">
        <v>44408.839988425927</v>
      </c>
      <c r="J10747">
        <v>259805</v>
      </c>
      <c r="K10747" s="25">
        <v>44408.839988425927</v>
      </c>
      <c r="M10747"/>
    </row>
    <row r="10748" spans="1:13" x14ac:dyDescent="0.4">
      <c r="A10748">
        <v>35482</v>
      </c>
      <c r="B10748" s="2">
        <v>44316.514346278316</v>
      </c>
      <c r="C10748">
        <v>296148</v>
      </c>
      <c r="D10748">
        <v>347008</v>
      </c>
      <c r="E10748" t="str">
        <f t="shared" si="168"/>
        <v>Суббота</v>
      </c>
      <c r="G10748" s="23">
        <v>259850</v>
      </c>
      <c r="H10748" s="25">
        <v>44309.762326388889</v>
      </c>
      <c r="J10748">
        <v>259850</v>
      </c>
      <c r="K10748" s="25">
        <v>44309.762326388889</v>
      </c>
      <c r="M10748"/>
    </row>
    <row r="10749" spans="1:13" x14ac:dyDescent="0.4">
      <c r="A10749">
        <v>35485</v>
      </c>
      <c r="B10749" s="2">
        <v>44316.516333333333</v>
      </c>
      <c r="C10749">
        <v>200617</v>
      </c>
      <c r="D10749">
        <v>5151</v>
      </c>
      <c r="E10749" t="str">
        <f t="shared" si="168"/>
        <v>Суббота</v>
      </c>
      <c r="G10749" s="23">
        <v>259855</v>
      </c>
      <c r="H10749" s="25">
        <v>44373.676157407404</v>
      </c>
      <c r="J10749">
        <v>259855</v>
      </c>
      <c r="K10749" s="25">
        <v>44373.676157407404</v>
      </c>
      <c r="M10749"/>
    </row>
    <row r="10750" spans="1:13" x14ac:dyDescent="0.4">
      <c r="A10750">
        <v>35487</v>
      </c>
      <c r="B10750" s="2">
        <v>44316.51636893204</v>
      </c>
      <c r="C10750">
        <v>142962</v>
      </c>
      <c r="D10750">
        <v>339123</v>
      </c>
      <c r="E10750" t="str">
        <f t="shared" si="168"/>
        <v>Суббота</v>
      </c>
      <c r="G10750" s="23">
        <v>259863</v>
      </c>
      <c r="H10750" s="25">
        <v>44317.322199074071</v>
      </c>
      <c r="J10750">
        <v>259863</v>
      </c>
      <c r="K10750" s="25">
        <v>44317.322199074071</v>
      </c>
      <c r="M10750"/>
    </row>
    <row r="10751" spans="1:13" x14ac:dyDescent="0.4">
      <c r="A10751">
        <v>35488</v>
      </c>
      <c r="B10751" s="2">
        <v>44316.518391585756</v>
      </c>
      <c r="C10751">
        <v>335923</v>
      </c>
      <c r="D10751">
        <v>88863</v>
      </c>
      <c r="E10751" t="str">
        <f t="shared" si="168"/>
        <v>Суббота</v>
      </c>
      <c r="G10751" s="23">
        <v>259864</v>
      </c>
      <c r="H10751" s="25">
        <v>44314.784166666665</v>
      </c>
      <c r="J10751">
        <v>259864</v>
      </c>
      <c r="K10751" s="25">
        <v>44314.784166666665</v>
      </c>
      <c r="M10751"/>
    </row>
    <row r="10752" spans="1:13" x14ac:dyDescent="0.4">
      <c r="A10752">
        <v>35491</v>
      </c>
      <c r="B10752" s="2">
        <v>44316.518796116499</v>
      </c>
      <c r="C10752">
        <v>268816</v>
      </c>
      <c r="D10752">
        <v>430019</v>
      </c>
      <c r="E10752" t="str">
        <f t="shared" si="168"/>
        <v>Суббота</v>
      </c>
      <c r="G10752" s="23">
        <v>259872</v>
      </c>
      <c r="H10752" s="25">
        <v>44303.118194444447</v>
      </c>
      <c r="J10752">
        <v>259872</v>
      </c>
      <c r="K10752" s="25">
        <v>44303.118194444447</v>
      </c>
      <c r="M10752"/>
    </row>
    <row r="10753" spans="1:13" x14ac:dyDescent="0.4">
      <c r="A10753">
        <v>35495</v>
      </c>
      <c r="B10753" s="2">
        <v>44316.518796116499</v>
      </c>
      <c r="C10753">
        <v>297348</v>
      </c>
      <c r="D10753">
        <v>473323</v>
      </c>
      <c r="E10753" t="str">
        <f t="shared" si="168"/>
        <v>Суббота</v>
      </c>
      <c r="G10753" s="23">
        <v>259879</v>
      </c>
      <c r="H10753" s="25">
        <v>44334.087569444448</v>
      </c>
      <c r="J10753">
        <v>259879</v>
      </c>
      <c r="K10753" s="25">
        <v>44334.087569444448</v>
      </c>
      <c r="M10753"/>
    </row>
    <row r="10754" spans="1:13" x14ac:dyDescent="0.4">
      <c r="A10754">
        <v>35500</v>
      </c>
      <c r="B10754" s="2">
        <v>44316.52041423948</v>
      </c>
      <c r="C10754">
        <v>56355</v>
      </c>
      <c r="D10754">
        <v>227775</v>
      </c>
      <c r="E10754" t="str">
        <f t="shared" si="168"/>
        <v>Суббота</v>
      </c>
      <c r="G10754" s="23">
        <v>259919</v>
      </c>
      <c r="H10754" s="25">
        <v>44309.865069444444</v>
      </c>
      <c r="J10754">
        <v>259919</v>
      </c>
      <c r="K10754" s="25">
        <v>44309.865069444444</v>
      </c>
      <c r="M10754"/>
    </row>
    <row r="10755" spans="1:13" x14ac:dyDescent="0.4">
      <c r="A10755">
        <v>35501</v>
      </c>
      <c r="B10755" s="2">
        <v>44316.52081877023</v>
      </c>
      <c r="C10755">
        <v>22960</v>
      </c>
      <c r="D10755">
        <v>411922</v>
      </c>
      <c r="E10755" t="str">
        <f t="shared" ref="E10755:E10818" si="169">IF(WEEKDAY(B10755)=1,"Понедельник",IF(WEEKDAY(B10755)=2,"Вторник",IF(WEEKDAY(B10755)=3,"Среда",IF(WEEKDAY(B10755)=4,"Четверг",IF(WEEKDAY(B10755)=5,"Пятница",IF(WEEKDAY(B10755)=6,"Суббота","Воскресенье"))))))</f>
        <v>Суббота</v>
      </c>
      <c r="G10755" s="23">
        <v>259926</v>
      </c>
      <c r="H10755" s="25">
        <v>44316.670671296299</v>
      </c>
      <c r="J10755">
        <v>259926</v>
      </c>
      <c r="K10755" s="25">
        <v>44316.670671296299</v>
      </c>
      <c r="M10755"/>
    </row>
    <row r="10756" spans="1:13" x14ac:dyDescent="0.4">
      <c r="A10756">
        <v>35504</v>
      </c>
      <c r="B10756" s="2">
        <v>44316.52203236246</v>
      </c>
      <c r="C10756">
        <v>16112</v>
      </c>
      <c r="D10756">
        <v>278183</v>
      </c>
      <c r="E10756" t="str">
        <f t="shared" si="169"/>
        <v>Суббота</v>
      </c>
      <c r="G10756" s="23">
        <v>259958</v>
      </c>
      <c r="H10756" s="25">
        <v>44310.701527777775</v>
      </c>
      <c r="J10756">
        <v>259958</v>
      </c>
      <c r="K10756" s="25">
        <v>44310.701527777775</v>
      </c>
      <c r="M10756"/>
    </row>
    <row r="10757" spans="1:13" x14ac:dyDescent="0.4">
      <c r="A10757">
        <v>35506</v>
      </c>
      <c r="B10757" s="2">
        <v>44316.52203236246</v>
      </c>
      <c r="C10757">
        <v>67680</v>
      </c>
      <c r="D10757">
        <v>112334</v>
      </c>
      <c r="E10757" t="str">
        <f t="shared" si="169"/>
        <v>Суббота</v>
      </c>
      <c r="G10757" s="23">
        <v>259982</v>
      </c>
      <c r="H10757" s="25">
        <v>44345.580694444441</v>
      </c>
      <c r="J10757">
        <v>259982</v>
      </c>
      <c r="K10757" s="25">
        <v>44345.580694444441</v>
      </c>
      <c r="M10757"/>
    </row>
    <row r="10758" spans="1:13" x14ac:dyDescent="0.4">
      <c r="A10758">
        <v>35508</v>
      </c>
      <c r="B10758" s="2">
        <v>44316.52203236246</v>
      </c>
      <c r="C10758">
        <v>73169</v>
      </c>
      <c r="D10758">
        <v>122982</v>
      </c>
      <c r="E10758" t="str">
        <f t="shared" si="169"/>
        <v>Суббота</v>
      </c>
      <c r="G10758" s="23">
        <v>259987</v>
      </c>
      <c r="H10758" s="25">
        <v>44317.755856481483</v>
      </c>
      <c r="J10758">
        <v>259987</v>
      </c>
      <c r="K10758" s="25">
        <v>44317.755856481483</v>
      </c>
      <c r="M10758"/>
    </row>
    <row r="10759" spans="1:13" x14ac:dyDescent="0.4">
      <c r="A10759">
        <v>35510</v>
      </c>
      <c r="B10759" s="2">
        <v>44316.522436893203</v>
      </c>
      <c r="C10759">
        <v>39099</v>
      </c>
      <c r="D10759">
        <v>258583</v>
      </c>
      <c r="E10759" t="str">
        <f t="shared" si="169"/>
        <v>Суббота</v>
      </c>
      <c r="G10759" s="23">
        <v>260002</v>
      </c>
      <c r="H10759" s="25">
        <v>44308.483668981484</v>
      </c>
      <c r="J10759">
        <v>260002</v>
      </c>
      <c r="K10759" s="25">
        <v>44308.483668981484</v>
      </c>
      <c r="M10759"/>
    </row>
    <row r="10760" spans="1:13" x14ac:dyDescent="0.4">
      <c r="A10760">
        <v>35511</v>
      </c>
      <c r="B10760" s="2">
        <v>44316.523650485433</v>
      </c>
      <c r="C10760">
        <v>321531</v>
      </c>
      <c r="D10760">
        <v>437992</v>
      </c>
      <c r="E10760" t="str">
        <f t="shared" si="169"/>
        <v>Суббота</v>
      </c>
      <c r="G10760" s="23">
        <v>260028</v>
      </c>
      <c r="H10760" s="25">
        <v>44341.40966435185</v>
      </c>
      <c r="J10760">
        <v>260028</v>
      </c>
      <c r="K10760" s="25">
        <v>44341.40966435185</v>
      </c>
      <c r="M10760"/>
    </row>
    <row r="10761" spans="1:13" x14ac:dyDescent="0.4">
      <c r="A10761">
        <v>35515</v>
      </c>
      <c r="B10761" s="2">
        <v>44316.52486407767</v>
      </c>
      <c r="C10761">
        <v>83200</v>
      </c>
      <c r="D10761">
        <v>158978</v>
      </c>
      <c r="E10761" t="str">
        <f t="shared" si="169"/>
        <v>Суббота</v>
      </c>
      <c r="G10761" s="23">
        <v>260063</v>
      </c>
      <c r="H10761" s="25">
        <v>44286.665636574071</v>
      </c>
      <c r="J10761">
        <v>260063</v>
      </c>
      <c r="K10761" s="25">
        <v>44286.665636574071</v>
      </c>
      <c r="M10761"/>
    </row>
    <row r="10762" spans="1:13" x14ac:dyDescent="0.4">
      <c r="A10762">
        <v>35518</v>
      </c>
      <c r="B10762" s="2">
        <v>44316.525268608413</v>
      </c>
      <c r="C10762">
        <v>239666</v>
      </c>
      <c r="D10762">
        <v>94440</v>
      </c>
      <c r="E10762" t="str">
        <f t="shared" si="169"/>
        <v>Суббота</v>
      </c>
      <c r="G10762" s="23">
        <v>260066</v>
      </c>
      <c r="H10762" s="25">
        <v>44351.866689814815</v>
      </c>
      <c r="J10762">
        <v>260066</v>
      </c>
      <c r="K10762" s="25">
        <v>44351.866689814815</v>
      </c>
      <c r="M10762"/>
    </row>
    <row r="10763" spans="1:13" x14ac:dyDescent="0.4">
      <c r="A10763">
        <v>35520</v>
      </c>
      <c r="B10763" s="2">
        <v>44316.526886731386</v>
      </c>
      <c r="C10763">
        <v>15044</v>
      </c>
      <c r="D10763">
        <v>118549</v>
      </c>
      <c r="E10763" t="str">
        <f t="shared" si="169"/>
        <v>Суббота</v>
      </c>
      <c r="G10763" s="23">
        <v>260081</v>
      </c>
      <c r="H10763" s="25">
        <v>44394.386736111112</v>
      </c>
      <c r="J10763">
        <v>260081</v>
      </c>
      <c r="K10763" s="25">
        <v>44394.386736111112</v>
      </c>
      <c r="M10763"/>
    </row>
    <row r="10764" spans="1:13" x14ac:dyDescent="0.4">
      <c r="A10764">
        <v>35521</v>
      </c>
      <c r="B10764" s="2">
        <v>44316.52769579288</v>
      </c>
      <c r="C10764">
        <v>321329</v>
      </c>
      <c r="D10764">
        <v>21760</v>
      </c>
      <c r="E10764" t="str">
        <f t="shared" si="169"/>
        <v>Суббота</v>
      </c>
      <c r="G10764" s="23">
        <v>260127</v>
      </c>
      <c r="H10764" s="25">
        <v>44309.781331018516</v>
      </c>
      <c r="J10764">
        <v>260127</v>
      </c>
      <c r="K10764" s="25">
        <v>44309.781331018516</v>
      </c>
      <c r="M10764"/>
    </row>
    <row r="10765" spans="1:13" x14ac:dyDescent="0.4">
      <c r="A10765">
        <v>35525</v>
      </c>
      <c r="B10765" s="2">
        <v>44316.52890938511</v>
      </c>
      <c r="C10765">
        <v>68638</v>
      </c>
      <c r="D10765">
        <v>148570</v>
      </c>
      <c r="E10765" t="str">
        <f t="shared" si="169"/>
        <v>Суббота</v>
      </c>
      <c r="G10765" s="23">
        <v>260136</v>
      </c>
      <c r="H10765" s="25">
        <v>44337.622766203705</v>
      </c>
      <c r="J10765">
        <v>260136</v>
      </c>
      <c r="K10765" s="25">
        <v>44337.622766203705</v>
      </c>
      <c r="M10765"/>
    </row>
    <row r="10766" spans="1:13" x14ac:dyDescent="0.4">
      <c r="A10766">
        <v>35526</v>
      </c>
      <c r="B10766" s="2">
        <v>44316.529718446604</v>
      </c>
      <c r="C10766">
        <v>331856</v>
      </c>
      <c r="D10766">
        <v>374994</v>
      </c>
      <c r="E10766" t="str">
        <f t="shared" si="169"/>
        <v>Суббота</v>
      </c>
      <c r="G10766" s="23">
        <v>260139</v>
      </c>
      <c r="H10766" s="25">
        <v>44341.705694444441</v>
      </c>
      <c r="J10766">
        <v>260139</v>
      </c>
      <c r="K10766" s="25">
        <v>44341.705694444441</v>
      </c>
      <c r="M10766"/>
    </row>
    <row r="10767" spans="1:13" x14ac:dyDescent="0.4">
      <c r="A10767">
        <v>35528</v>
      </c>
      <c r="B10767" s="2">
        <v>44316.530122977347</v>
      </c>
      <c r="C10767">
        <v>147502</v>
      </c>
      <c r="D10767">
        <v>367148</v>
      </c>
      <c r="E10767" t="str">
        <f t="shared" si="169"/>
        <v>Суббота</v>
      </c>
      <c r="G10767" s="23">
        <v>260143</v>
      </c>
      <c r="H10767" s="25">
        <v>44313.40997685185</v>
      </c>
      <c r="J10767">
        <v>260143</v>
      </c>
      <c r="K10767" s="25">
        <v>44313.40997685185</v>
      </c>
      <c r="M10767"/>
    </row>
    <row r="10768" spans="1:13" x14ac:dyDescent="0.4">
      <c r="A10768">
        <v>35531</v>
      </c>
      <c r="B10768" s="2">
        <v>44316.532145631063</v>
      </c>
      <c r="C10768">
        <v>249554</v>
      </c>
      <c r="D10768">
        <v>347393</v>
      </c>
      <c r="E10768" t="str">
        <f t="shared" si="169"/>
        <v>Суббота</v>
      </c>
      <c r="G10768" s="23">
        <v>260155</v>
      </c>
      <c r="H10768" s="25">
        <v>44342.799537037034</v>
      </c>
      <c r="J10768">
        <v>260155</v>
      </c>
      <c r="K10768" s="25">
        <v>44342.799537037034</v>
      </c>
      <c r="M10768"/>
    </row>
    <row r="10769" spans="1:13" x14ac:dyDescent="0.4">
      <c r="A10769">
        <v>35534</v>
      </c>
      <c r="B10769" s="2">
        <v>44316.53214563107</v>
      </c>
      <c r="C10769">
        <v>103412</v>
      </c>
      <c r="D10769">
        <v>411922</v>
      </c>
      <c r="E10769" t="str">
        <f t="shared" si="169"/>
        <v>Суббота</v>
      </c>
      <c r="G10769" s="23">
        <v>260169</v>
      </c>
      <c r="H10769" s="25">
        <v>44387.547384259262</v>
      </c>
      <c r="J10769">
        <v>260169</v>
      </c>
      <c r="K10769" s="25">
        <v>44387.547384259262</v>
      </c>
      <c r="M10769"/>
    </row>
    <row r="10770" spans="1:13" x14ac:dyDescent="0.4">
      <c r="A10770">
        <v>35537</v>
      </c>
      <c r="B10770" s="2">
        <v>44316.53214563107</v>
      </c>
      <c r="C10770">
        <v>110227</v>
      </c>
      <c r="D10770">
        <v>258219</v>
      </c>
      <c r="E10770" t="str">
        <f t="shared" si="169"/>
        <v>Суббота</v>
      </c>
      <c r="G10770" s="23">
        <v>260176</v>
      </c>
      <c r="H10770" s="25">
        <v>44389.642581018517</v>
      </c>
      <c r="J10770">
        <v>260176</v>
      </c>
      <c r="K10770" s="25">
        <v>44389.642581018517</v>
      </c>
      <c r="M10770"/>
    </row>
    <row r="10771" spans="1:13" x14ac:dyDescent="0.4">
      <c r="A10771">
        <v>35542</v>
      </c>
      <c r="B10771" s="2">
        <v>44316.53214563107</v>
      </c>
      <c r="C10771">
        <v>184288</v>
      </c>
      <c r="D10771">
        <v>118549</v>
      </c>
      <c r="E10771" t="str">
        <f t="shared" si="169"/>
        <v>Суббота</v>
      </c>
      <c r="G10771" s="23">
        <v>260180</v>
      </c>
      <c r="H10771" s="25">
        <v>44310.784571759257</v>
      </c>
      <c r="J10771">
        <v>260180</v>
      </c>
      <c r="K10771" s="25">
        <v>44310.784571759257</v>
      </c>
      <c r="M10771"/>
    </row>
    <row r="10772" spans="1:13" x14ac:dyDescent="0.4">
      <c r="A10772">
        <v>35545</v>
      </c>
      <c r="B10772" s="2">
        <v>44316.532954692557</v>
      </c>
      <c r="C10772">
        <v>234844</v>
      </c>
      <c r="D10772">
        <v>112456</v>
      </c>
      <c r="E10772" t="str">
        <f t="shared" si="169"/>
        <v>Суббота</v>
      </c>
      <c r="G10772" s="23">
        <v>260234</v>
      </c>
      <c r="H10772" s="25">
        <v>44303.39298611111</v>
      </c>
      <c r="J10772">
        <v>260234</v>
      </c>
      <c r="K10772" s="25">
        <v>44303.39298611111</v>
      </c>
      <c r="M10772"/>
    </row>
    <row r="10773" spans="1:13" x14ac:dyDescent="0.4">
      <c r="A10773">
        <v>35548</v>
      </c>
      <c r="B10773" s="2">
        <v>44316.533763754051</v>
      </c>
      <c r="C10773">
        <v>335161</v>
      </c>
      <c r="D10773">
        <v>192331</v>
      </c>
      <c r="E10773" t="str">
        <f t="shared" si="169"/>
        <v>Суббота</v>
      </c>
      <c r="G10773" s="23">
        <v>260235</v>
      </c>
      <c r="H10773" s="25">
        <v>44314.778506944444</v>
      </c>
      <c r="J10773">
        <v>260235</v>
      </c>
      <c r="K10773" s="25">
        <v>44314.778506944444</v>
      </c>
      <c r="M10773"/>
    </row>
    <row r="10774" spans="1:13" x14ac:dyDescent="0.4">
      <c r="A10774">
        <v>35550</v>
      </c>
      <c r="B10774" s="2">
        <v>44316.534168284787</v>
      </c>
      <c r="C10774">
        <v>200461</v>
      </c>
      <c r="D10774">
        <v>230507</v>
      </c>
      <c r="E10774" t="str">
        <f t="shared" si="169"/>
        <v>Суббота</v>
      </c>
      <c r="G10774" s="23">
        <v>260295</v>
      </c>
      <c r="H10774" s="25">
        <v>44328.586759259262</v>
      </c>
      <c r="J10774">
        <v>260295</v>
      </c>
      <c r="K10774" s="25">
        <v>44328.586759259262</v>
      </c>
      <c r="M10774"/>
    </row>
    <row r="10775" spans="1:13" x14ac:dyDescent="0.4">
      <c r="A10775">
        <v>35553</v>
      </c>
      <c r="B10775" s="2">
        <v>44316.534168284794</v>
      </c>
      <c r="C10775">
        <v>182021</v>
      </c>
      <c r="D10775">
        <v>411922</v>
      </c>
      <c r="E10775" t="str">
        <f t="shared" si="169"/>
        <v>Суббота</v>
      </c>
      <c r="G10775" s="23">
        <v>260312</v>
      </c>
      <c r="H10775" s="25">
        <v>44331.638541666667</v>
      </c>
      <c r="J10775">
        <v>260312</v>
      </c>
      <c r="K10775" s="25">
        <v>44331.638541666667</v>
      </c>
      <c r="M10775"/>
    </row>
    <row r="10776" spans="1:13" x14ac:dyDescent="0.4">
      <c r="A10776">
        <v>35557</v>
      </c>
      <c r="B10776" s="2">
        <v>44316.534977346273</v>
      </c>
      <c r="C10776">
        <v>267123</v>
      </c>
      <c r="D10776">
        <v>21760</v>
      </c>
      <c r="E10776" t="str">
        <f t="shared" si="169"/>
        <v>Суббота</v>
      </c>
      <c r="G10776" s="23">
        <v>260410</v>
      </c>
      <c r="H10776" s="25">
        <v>44375.848078703704</v>
      </c>
      <c r="J10776">
        <v>260410</v>
      </c>
      <c r="K10776" s="25">
        <v>44375.848078703704</v>
      </c>
      <c r="M10776"/>
    </row>
    <row r="10777" spans="1:13" x14ac:dyDescent="0.4">
      <c r="A10777">
        <v>35562</v>
      </c>
      <c r="B10777" s="2">
        <v>44316.535381877024</v>
      </c>
      <c r="C10777">
        <v>128686</v>
      </c>
      <c r="D10777">
        <v>154256</v>
      </c>
      <c r="E10777" t="str">
        <f t="shared" si="169"/>
        <v>Суббота</v>
      </c>
      <c r="G10777" s="23">
        <v>260412</v>
      </c>
      <c r="H10777" s="25">
        <v>44372.708113425928</v>
      </c>
      <c r="J10777">
        <v>260412</v>
      </c>
      <c r="K10777" s="25">
        <v>44372.708113425928</v>
      </c>
      <c r="M10777"/>
    </row>
    <row r="10778" spans="1:13" x14ac:dyDescent="0.4">
      <c r="A10778">
        <v>35564</v>
      </c>
      <c r="B10778" s="2">
        <v>44316.536595469253</v>
      </c>
      <c r="C10778">
        <v>35539</v>
      </c>
      <c r="D10778">
        <v>157871</v>
      </c>
      <c r="E10778" t="str">
        <f t="shared" si="169"/>
        <v>Суббота</v>
      </c>
      <c r="G10778" s="23">
        <v>260424</v>
      </c>
      <c r="H10778" s="25">
        <v>44355.119328703702</v>
      </c>
      <c r="J10778">
        <v>260424</v>
      </c>
      <c r="K10778" s="25">
        <v>44355.119328703702</v>
      </c>
      <c r="M10778"/>
    </row>
    <row r="10779" spans="1:13" x14ac:dyDescent="0.4">
      <c r="A10779">
        <v>35569</v>
      </c>
      <c r="B10779" s="2">
        <v>44316.536999999997</v>
      </c>
      <c r="C10779">
        <v>186510</v>
      </c>
      <c r="D10779">
        <v>320620</v>
      </c>
      <c r="E10779" t="str">
        <f t="shared" si="169"/>
        <v>Суббота</v>
      </c>
      <c r="G10779" s="23">
        <v>260454</v>
      </c>
      <c r="H10779" s="25">
        <v>44308.577048611114</v>
      </c>
      <c r="J10779">
        <v>260454</v>
      </c>
      <c r="K10779" s="25">
        <v>44308.577048611114</v>
      </c>
      <c r="M10779"/>
    </row>
    <row r="10780" spans="1:13" x14ac:dyDescent="0.4">
      <c r="A10780">
        <v>35571</v>
      </c>
      <c r="B10780" s="2">
        <v>44316.538618122977</v>
      </c>
      <c r="C10780">
        <v>43213</v>
      </c>
      <c r="D10780">
        <v>351192</v>
      </c>
      <c r="E10780" t="str">
        <f t="shared" si="169"/>
        <v>Суббота</v>
      </c>
      <c r="G10780" s="23">
        <v>260457</v>
      </c>
      <c r="H10780" s="25">
        <v>44360.801562499997</v>
      </c>
      <c r="J10780">
        <v>260457</v>
      </c>
      <c r="K10780" s="25">
        <v>44360.801562499997</v>
      </c>
      <c r="M10780"/>
    </row>
    <row r="10781" spans="1:13" x14ac:dyDescent="0.4">
      <c r="A10781">
        <v>35574</v>
      </c>
      <c r="B10781" s="2">
        <v>44316.540236245957</v>
      </c>
      <c r="C10781">
        <v>22368</v>
      </c>
      <c r="D10781">
        <v>5151</v>
      </c>
      <c r="E10781" t="str">
        <f t="shared" si="169"/>
        <v>Суббота</v>
      </c>
      <c r="G10781" s="23">
        <v>260478</v>
      </c>
      <c r="H10781" s="25">
        <v>44301.013136574074</v>
      </c>
      <c r="J10781">
        <v>260478</v>
      </c>
      <c r="K10781" s="25">
        <v>44301.013136574074</v>
      </c>
      <c r="M10781"/>
    </row>
    <row r="10782" spans="1:13" x14ac:dyDescent="0.4">
      <c r="A10782">
        <v>35575</v>
      </c>
      <c r="B10782" s="2">
        <v>44316.540236245957</v>
      </c>
      <c r="C10782">
        <v>30410</v>
      </c>
      <c r="D10782">
        <v>104581</v>
      </c>
      <c r="E10782" t="str">
        <f t="shared" si="169"/>
        <v>Суббота</v>
      </c>
      <c r="G10782" s="23">
        <v>260499</v>
      </c>
      <c r="H10782" s="25">
        <v>44375.951238425929</v>
      </c>
      <c r="J10782">
        <v>260499</v>
      </c>
      <c r="K10782" s="25">
        <v>44375.951238425929</v>
      </c>
      <c r="M10782"/>
    </row>
    <row r="10783" spans="1:13" x14ac:dyDescent="0.4">
      <c r="A10783">
        <v>35580</v>
      </c>
      <c r="B10783" s="2">
        <v>44316.541854368937</v>
      </c>
      <c r="C10783">
        <v>149657</v>
      </c>
      <c r="D10783">
        <v>244574</v>
      </c>
      <c r="E10783" t="str">
        <f t="shared" si="169"/>
        <v>Суббота</v>
      </c>
      <c r="G10783" s="23">
        <v>260546</v>
      </c>
      <c r="H10783" s="25">
        <v>44340.606574074074</v>
      </c>
      <c r="J10783">
        <v>260546</v>
      </c>
      <c r="K10783" s="25">
        <v>44340.606574074074</v>
      </c>
      <c r="M10783"/>
    </row>
    <row r="10784" spans="1:13" x14ac:dyDescent="0.4">
      <c r="A10784">
        <v>35584</v>
      </c>
      <c r="B10784" s="2">
        <v>44316.542663430417</v>
      </c>
      <c r="C10784">
        <v>121112</v>
      </c>
      <c r="D10784">
        <v>347393</v>
      </c>
      <c r="E10784" t="str">
        <f t="shared" si="169"/>
        <v>Суббота</v>
      </c>
      <c r="G10784" s="23">
        <v>260563</v>
      </c>
      <c r="H10784" s="25">
        <v>44313.195983796293</v>
      </c>
      <c r="J10784">
        <v>260563</v>
      </c>
      <c r="K10784" s="25">
        <v>44313.195983796293</v>
      </c>
      <c r="M10784"/>
    </row>
    <row r="10785" spans="1:13" x14ac:dyDescent="0.4">
      <c r="A10785">
        <v>35588</v>
      </c>
      <c r="B10785" s="2">
        <v>44316.542663430424</v>
      </c>
      <c r="C10785">
        <v>247280</v>
      </c>
      <c r="D10785">
        <v>394819</v>
      </c>
      <c r="E10785" t="str">
        <f t="shared" si="169"/>
        <v>Суббота</v>
      </c>
      <c r="G10785" s="23">
        <v>260712</v>
      </c>
      <c r="H10785" s="25">
        <v>44297.423379629632</v>
      </c>
      <c r="J10785">
        <v>260712</v>
      </c>
      <c r="K10785" s="25">
        <v>44297.423379629632</v>
      </c>
      <c r="M10785"/>
    </row>
    <row r="10786" spans="1:13" x14ac:dyDescent="0.4">
      <c r="A10786">
        <v>35591</v>
      </c>
      <c r="B10786" s="2">
        <v>44316.543472491911</v>
      </c>
      <c r="C10786">
        <v>221339</v>
      </c>
      <c r="D10786">
        <v>250679</v>
      </c>
      <c r="E10786" t="str">
        <f t="shared" si="169"/>
        <v>Суббота</v>
      </c>
      <c r="G10786" s="23">
        <v>260718</v>
      </c>
      <c r="H10786" s="25">
        <v>44343.825833333336</v>
      </c>
      <c r="J10786">
        <v>260718</v>
      </c>
      <c r="K10786" s="25">
        <v>44343.825833333336</v>
      </c>
      <c r="M10786"/>
    </row>
    <row r="10787" spans="1:13" x14ac:dyDescent="0.4">
      <c r="A10787">
        <v>35596</v>
      </c>
      <c r="B10787" s="2">
        <v>44316.543877022654</v>
      </c>
      <c r="C10787">
        <v>138569</v>
      </c>
      <c r="D10787">
        <v>95024</v>
      </c>
      <c r="E10787" t="str">
        <f t="shared" si="169"/>
        <v>Суббота</v>
      </c>
      <c r="G10787" s="23">
        <v>260721</v>
      </c>
      <c r="H10787" s="25">
        <v>44326.858194444445</v>
      </c>
      <c r="J10787">
        <v>260721</v>
      </c>
      <c r="K10787" s="25">
        <v>44326.858194444445</v>
      </c>
      <c r="M10787"/>
    </row>
    <row r="10788" spans="1:13" x14ac:dyDescent="0.4">
      <c r="A10788">
        <v>35601</v>
      </c>
      <c r="B10788" s="2">
        <v>44316.54468608414</v>
      </c>
      <c r="C10788">
        <v>121171</v>
      </c>
      <c r="D10788">
        <v>346056</v>
      </c>
      <c r="E10788" t="str">
        <f t="shared" si="169"/>
        <v>Суббота</v>
      </c>
      <c r="G10788" s="23">
        <v>260781</v>
      </c>
      <c r="H10788" s="25">
        <v>44315.85496527778</v>
      </c>
      <c r="J10788">
        <v>260781</v>
      </c>
      <c r="K10788" s="25">
        <v>44315.85496527778</v>
      </c>
      <c r="M10788"/>
    </row>
    <row r="10789" spans="1:13" x14ac:dyDescent="0.4">
      <c r="A10789">
        <v>35603</v>
      </c>
      <c r="B10789" s="2">
        <v>44316.546708737864</v>
      </c>
      <c r="C10789">
        <v>181395</v>
      </c>
      <c r="D10789">
        <v>394819</v>
      </c>
      <c r="E10789" t="str">
        <f t="shared" si="169"/>
        <v>Суббота</v>
      </c>
      <c r="G10789" s="23">
        <v>260787</v>
      </c>
      <c r="H10789" s="25">
        <v>44407.940312500003</v>
      </c>
      <c r="J10789">
        <v>260787</v>
      </c>
      <c r="K10789" s="25">
        <v>44407.940312500003</v>
      </c>
      <c r="M10789"/>
    </row>
    <row r="10790" spans="1:13" x14ac:dyDescent="0.4">
      <c r="A10790">
        <v>35604</v>
      </c>
      <c r="B10790" s="2">
        <v>44316.547113268607</v>
      </c>
      <c r="C10790">
        <v>179110</v>
      </c>
      <c r="D10790">
        <v>250679</v>
      </c>
      <c r="E10790" t="str">
        <f t="shared" si="169"/>
        <v>Суббота</v>
      </c>
      <c r="G10790" s="23">
        <v>260790</v>
      </c>
      <c r="H10790" s="25">
        <v>44372.699212962965</v>
      </c>
      <c r="J10790">
        <v>260790</v>
      </c>
      <c r="K10790" s="25">
        <v>44372.699212962965</v>
      </c>
      <c r="M10790"/>
    </row>
    <row r="10791" spans="1:13" x14ac:dyDescent="0.4">
      <c r="A10791">
        <v>35607</v>
      </c>
      <c r="B10791" s="2">
        <v>44316.547517799358</v>
      </c>
      <c r="C10791">
        <v>257119</v>
      </c>
      <c r="D10791">
        <v>347008</v>
      </c>
      <c r="E10791" t="str">
        <f t="shared" si="169"/>
        <v>Суббота</v>
      </c>
      <c r="G10791" s="23">
        <v>260792</v>
      </c>
      <c r="H10791" s="25">
        <v>44344.680208333331</v>
      </c>
      <c r="J10791">
        <v>260792</v>
      </c>
      <c r="K10791" s="25">
        <v>44344.680208333331</v>
      </c>
      <c r="M10791"/>
    </row>
    <row r="10792" spans="1:13" x14ac:dyDescent="0.4">
      <c r="A10792">
        <v>35609</v>
      </c>
      <c r="B10792" s="2">
        <v>44316.547922330094</v>
      </c>
      <c r="C10792">
        <v>164238</v>
      </c>
      <c r="D10792">
        <v>217307</v>
      </c>
      <c r="E10792" t="str">
        <f t="shared" si="169"/>
        <v>Суббота</v>
      </c>
      <c r="G10792" s="23">
        <v>260823</v>
      </c>
      <c r="H10792" s="25">
        <v>44311.110335648147</v>
      </c>
      <c r="J10792">
        <v>260823</v>
      </c>
      <c r="K10792" s="25">
        <v>44311.110335648147</v>
      </c>
      <c r="M10792"/>
    </row>
    <row r="10793" spans="1:13" x14ac:dyDescent="0.4">
      <c r="A10793">
        <v>35612</v>
      </c>
      <c r="B10793" s="2">
        <v>44316.547922330094</v>
      </c>
      <c r="C10793">
        <v>241101</v>
      </c>
      <c r="D10793">
        <v>393123</v>
      </c>
      <c r="E10793" t="str">
        <f t="shared" si="169"/>
        <v>Суббота</v>
      </c>
      <c r="G10793" s="23">
        <v>260827</v>
      </c>
      <c r="H10793" s="25">
        <v>44322.891770833332</v>
      </c>
      <c r="J10793">
        <v>260827</v>
      </c>
      <c r="K10793" s="25">
        <v>44322.891770833332</v>
      </c>
      <c r="M10793"/>
    </row>
    <row r="10794" spans="1:13" x14ac:dyDescent="0.4">
      <c r="A10794">
        <v>35616</v>
      </c>
      <c r="B10794" s="2">
        <v>44316.551158576047</v>
      </c>
      <c r="C10794">
        <v>61726</v>
      </c>
      <c r="D10794">
        <v>80850</v>
      </c>
      <c r="E10794" t="str">
        <f t="shared" si="169"/>
        <v>Суббота</v>
      </c>
      <c r="G10794" s="23">
        <v>260850</v>
      </c>
      <c r="H10794" s="25">
        <v>44315.861435185187</v>
      </c>
      <c r="J10794">
        <v>260850</v>
      </c>
      <c r="K10794" s="25">
        <v>44315.861435185187</v>
      </c>
      <c r="M10794"/>
    </row>
    <row r="10795" spans="1:13" x14ac:dyDescent="0.4">
      <c r="A10795">
        <v>35620</v>
      </c>
      <c r="B10795" s="2">
        <v>44316.551563106797</v>
      </c>
      <c r="C10795">
        <v>44094</v>
      </c>
      <c r="D10795">
        <v>267896</v>
      </c>
      <c r="E10795" t="str">
        <f t="shared" si="169"/>
        <v>Суббота</v>
      </c>
      <c r="G10795" s="23">
        <v>260857</v>
      </c>
      <c r="H10795" s="25">
        <v>44312.672118055554</v>
      </c>
      <c r="J10795">
        <v>260857</v>
      </c>
      <c r="K10795" s="25">
        <v>44312.672118055554</v>
      </c>
      <c r="M10795"/>
    </row>
    <row r="10796" spans="1:13" x14ac:dyDescent="0.4">
      <c r="A10796">
        <v>35625</v>
      </c>
      <c r="B10796" s="2">
        <v>44316.555608414244</v>
      </c>
      <c r="C10796">
        <v>197220</v>
      </c>
      <c r="D10796">
        <v>104958</v>
      </c>
      <c r="E10796" t="str">
        <f t="shared" si="169"/>
        <v>Суббота</v>
      </c>
      <c r="G10796" s="23">
        <v>260912</v>
      </c>
      <c r="H10796" s="25">
        <v>44313.79347222222</v>
      </c>
      <c r="J10796">
        <v>260912</v>
      </c>
      <c r="K10796" s="25">
        <v>44313.79347222222</v>
      </c>
      <c r="M10796"/>
    </row>
    <row r="10797" spans="1:13" x14ac:dyDescent="0.4">
      <c r="A10797">
        <v>35627</v>
      </c>
      <c r="B10797" s="2">
        <v>44316.55601294498</v>
      </c>
      <c r="C10797">
        <v>338485</v>
      </c>
      <c r="D10797">
        <v>184941</v>
      </c>
      <c r="E10797" t="str">
        <f t="shared" si="169"/>
        <v>Суббота</v>
      </c>
      <c r="G10797" s="23">
        <v>260955</v>
      </c>
      <c r="H10797" s="25">
        <v>44340.995740740742</v>
      </c>
      <c r="J10797">
        <v>260955</v>
      </c>
      <c r="K10797" s="25">
        <v>44340.995740740742</v>
      </c>
      <c r="M10797"/>
    </row>
    <row r="10798" spans="1:13" x14ac:dyDescent="0.4">
      <c r="A10798">
        <v>35631</v>
      </c>
      <c r="B10798" s="2">
        <v>44316.557226537218</v>
      </c>
      <c r="C10798">
        <v>251249</v>
      </c>
      <c r="D10798">
        <v>230836</v>
      </c>
      <c r="E10798" t="str">
        <f t="shared" si="169"/>
        <v>Суббота</v>
      </c>
      <c r="G10798" s="23">
        <v>260956</v>
      </c>
      <c r="H10798" s="25">
        <v>44376.662407407406</v>
      </c>
      <c r="J10798">
        <v>260956</v>
      </c>
      <c r="K10798" s="25">
        <v>44376.662407407406</v>
      </c>
      <c r="M10798"/>
    </row>
    <row r="10799" spans="1:13" x14ac:dyDescent="0.4">
      <c r="A10799">
        <v>35633</v>
      </c>
      <c r="B10799" s="2">
        <v>44316.557631067961</v>
      </c>
      <c r="C10799">
        <v>74907</v>
      </c>
      <c r="D10799">
        <v>347367</v>
      </c>
      <c r="E10799" t="str">
        <f t="shared" si="169"/>
        <v>Суббота</v>
      </c>
      <c r="G10799" s="23">
        <v>260977</v>
      </c>
      <c r="H10799" s="25">
        <v>44380.764004629629</v>
      </c>
      <c r="J10799">
        <v>260977</v>
      </c>
      <c r="K10799" s="25">
        <v>44380.764004629629</v>
      </c>
      <c r="M10799"/>
    </row>
    <row r="10800" spans="1:13" x14ac:dyDescent="0.4">
      <c r="A10800">
        <v>35635</v>
      </c>
      <c r="B10800" s="2">
        <v>44316.559249190934</v>
      </c>
      <c r="C10800">
        <v>237942</v>
      </c>
      <c r="D10800">
        <v>83380</v>
      </c>
      <c r="E10800" t="str">
        <f t="shared" si="169"/>
        <v>Суббота</v>
      </c>
      <c r="G10800" s="23">
        <v>261004</v>
      </c>
      <c r="H10800" s="25">
        <v>44372.695983796293</v>
      </c>
      <c r="J10800">
        <v>261004</v>
      </c>
      <c r="K10800" s="25">
        <v>44372.695983796293</v>
      </c>
      <c r="M10800"/>
    </row>
    <row r="10801" spans="1:13" x14ac:dyDescent="0.4">
      <c r="A10801">
        <v>35637</v>
      </c>
      <c r="B10801" s="2">
        <v>44316.559666666661</v>
      </c>
      <c r="C10801">
        <v>27149</v>
      </c>
      <c r="D10801">
        <v>182191</v>
      </c>
      <c r="E10801" t="str">
        <f t="shared" si="169"/>
        <v>Суббота</v>
      </c>
      <c r="G10801" s="23">
        <v>261019</v>
      </c>
      <c r="H10801" s="25">
        <v>44323.989328703705</v>
      </c>
      <c r="J10801">
        <v>261019</v>
      </c>
      <c r="K10801" s="25">
        <v>44323.989328703705</v>
      </c>
      <c r="M10801"/>
    </row>
    <row r="10802" spans="1:13" x14ac:dyDescent="0.4">
      <c r="A10802">
        <v>35640</v>
      </c>
      <c r="B10802" s="2">
        <v>44316.560058252428</v>
      </c>
      <c r="C10802">
        <v>304613</v>
      </c>
      <c r="D10802">
        <v>419859</v>
      </c>
      <c r="E10802" t="str">
        <f t="shared" si="169"/>
        <v>Суббота</v>
      </c>
      <c r="G10802" s="23">
        <v>261020</v>
      </c>
      <c r="H10802" s="25">
        <v>44314.698807870373</v>
      </c>
      <c r="J10802">
        <v>261020</v>
      </c>
      <c r="K10802" s="25">
        <v>44314.698807870373</v>
      </c>
      <c r="M10802"/>
    </row>
    <row r="10803" spans="1:13" x14ac:dyDescent="0.4">
      <c r="A10803">
        <v>35641</v>
      </c>
      <c r="B10803" s="2">
        <v>44316.563333333339</v>
      </c>
      <c r="C10803">
        <v>277848</v>
      </c>
      <c r="D10803">
        <v>182191</v>
      </c>
      <c r="E10803" t="str">
        <f t="shared" si="169"/>
        <v>Суббота</v>
      </c>
      <c r="G10803" s="23">
        <v>261028</v>
      </c>
      <c r="H10803" s="25">
        <v>44373.727129629631</v>
      </c>
      <c r="J10803">
        <v>261028</v>
      </c>
      <c r="K10803" s="25">
        <v>44373.727129629631</v>
      </c>
      <c r="M10803"/>
    </row>
    <row r="10804" spans="1:13" x14ac:dyDescent="0.4">
      <c r="A10804">
        <v>35646</v>
      </c>
      <c r="B10804" s="2">
        <v>44316.564912621361</v>
      </c>
      <c r="C10804">
        <v>19323</v>
      </c>
      <c r="D10804">
        <v>96471</v>
      </c>
      <c r="E10804" t="str">
        <f t="shared" si="169"/>
        <v>Суббота</v>
      </c>
      <c r="G10804" s="23">
        <v>261030</v>
      </c>
      <c r="H10804" s="25">
        <v>44407.10633101852</v>
      </c>
      <c r="J10804">
        <v>261030</v>
      </c>
      <c r="K10804" s="25">
        <v>44407.10633101852</v>
      </c>
      <c r="M10804"/>
    </row>
    <row r="10805" spans="1:13" x14ac:dyDescent="0.4">
      <c r="A10805">
        <v>35650</v>
      </c>
      <c r="B10805" s="2">
        <v>44316.565721682848</v>
      </c>
      <c r="C10805">
        <v>18292</v>
      </c>
      <c r="D10805">
        <v>476451</v>
      </c>
      <c r="E10805" t="str">
        <f t="shared" si="169"/>
        <v>Суббота</v>
      </c>
      <c r="G10805" s="23">
        <v>261048</v>
      </c>
      <c r="H10805" s="25">
        <v>44346.699618055558</v>
      </c>
      <c r="J10805">
        <v>261048</v>
      </c>
      <c r="K10805" s="25">
        <v>44346.699618055558</v>
      </c>
      <c r="M10805"/>
    </row>
    <row r="10806" spans="1:13" x14ac:dyDescent="0.4">
      <c r="A10806">
        <v>35654</v>
      </c>
      <c r="B10806" s="2">
        <v>44316.567744336571</v>
      </c>
      <c r="C10806">
        <v>237219</v>
      </c>
      <c r="D10806">
        <v>102086</v>
      </c>
      <c r="E10806" t="str">
        <f t="shared" si="169"/>
        <v>Суббота</v>
      </c>
      <c r="G10806" s="23">
        <v>261055</v>
      </c>
      <c r="H10806" s="25">
        <v>44344.884085648147</v>
      </c>
      <c r="J10806">
        <v>261055</v>
      </c>
      <c r="K10806" s="25">
        <v>44344.884085648147</v>
      </c>
      <c r="M10806"/>
    </row>
    <row r="10807" spans="1:13" x14ac:dyDescent="0.4">
      <c r="A10807">
        <v>35658</v>
      </c>
      <c r="B10807" s="2">
        <v>44316.570576051774</v>
      </c>
      <c r="C10807">
        <v>234357</v>
      </c>
      <c r="D10807">
        <v>217497</v>
      </c>
      <c r="E10807" t="str">
        <f t="shared" si="169"/>
        <v>Суббота</v>
      </c>
      <c r="G10807" s="23">
        <v>261061</v>
      </c>
      <c r="H10807" s="25">
        <v>44375.899050925924</v>
      </c>
      <c r="J10807">
        <v>261061</v>
      </c>
      <c r="K10807" s="25">
        <v>44375.899050925924</v>
      </c>
      <c r="M10807"/>
    </row>
    <row r="10808" spans="1:13" x14ac:dyDescent="0.4">
      <c r="A10808">
        <v>35660</v>
      </c>
      <c r="B10808" s="2">
        <v>44316.571000000004</v>
      </c>
      <c r="C10808">
        <v>254409</v>
      </c>
      <c r="D10808">
        <v>43623</v>
      </c>
      <c r="E10808" t="str">
        <f t="shared" si="169"/>
        <v>Суббота</v>
      </c>
      <c r="G10808" s="23">
        <v>261071</v>
      </c>
      <c r="H10808" s="25">
        <v>44360.373969907407</v>
      </c>
      <c r="J10808">
        <v>261071</v>
      </c>
      <c r="K10808" s="25">
        <v>44360.373969907407</v>
      </c>
      <c r="M10808"/>
    </row>
    <row r="10809" spans="1:13" x14ac:dyDescent="0.4">
      <c r="A10809">
        <v>35665</v>
      </c>
      <c r="B10809" s="2">
        <v>44316.571385113268</v>
      </c>
      <c r="C10809">
        <v>202195</v>
      </c>
      <c r="D10809">
        <v>8703</v>
      </c>
      <c r="E10809" t="str">
        <f t="shared" si="169"/>
        <v>Суббота</v>
      </c>
      <c r="G10809" s="23">
        <v>261084</v>
      </c>
      <c r="H10809" s="25">
        <v>44310.033564814818</v>
      </c>
      <c r="J10809">
        <v>261084</v>
      </c>
      <c r="K10809" s="25">
        <v>44310.033564814818</v>
      </c>
      <c r="M10809"/>
    </row>
    <row r="10810" spans="1:13" x14ac:dyDescent="0.4">
      <c r="A10810">
        <v>35666</v>
      </c>
      <c r="B10810" s="2">
        <v>44316.571385113268</v>
      </c>
      <c r="C10810">
        <v>330708</v>
      </c>
      <c r="D10810">
        <v>128523</v>
      </c>
      <c r="E10810" t="str">
        <f t="shared" si="169"/>
        <v>Суббота</v>
      </c>
      <c r="G10810" s="23">
        <v>261096</v>
      </c>
      <c r="H10810" s="25">
        <v>44366.880856481483</v>
      </c>
      <c r="J10810">
        <v>261096</v>
      </c>
      <c r="K10810" s="25">
        <v>44366.880856481483</v>
      </c>
      <c r="M10810"/>
    </row>
    <row r="10811" spans="1:13" x14ac:dyDescent="0.4">
      <c r="A10811">
        <v>35669</v>
      </c>
      <c r="B10811" s="2">
        <v>44316.572598705505</v>
      </c>
      <c r="C10811">
        <v>78264</v>
      </c>
      <c r="D10811">
        <v>297015</v>
      </c>
      <c r="E10811" t="str">
        <f t="shared" si="169"/>
        <v>Суббота</v>
      </c>
      <c r="G10811" s="23">
        <v>261099</v>
      </c>
      <c r="H10811" s="25">
        <v>44375.608599537038</v>
      </c>
      <c r="J10811">
        <v>261099</v>
      </c>
      <c r="K10811" s="25">
        <v>44375.608599537038</v>
      </c>
      <c r="M10811"/>
    </row>
    <row r="10812" spans="1:13" x14ac:dyDescent="0.4">
      <c r="A10812">
        <v>35671</v>
      </c>
      <c r="B10812" s="2">
        <v>44316.573003236248</v>
      </c>
      <c r="C10812">
        <v>149997</v>
      </c>
      <c r="D10812">
        <v>158978</v>
      </c>
      <c r="E10812" t="str">
        <f t="shared" si="169"/>
        <v>Суббота</v>
      </c>
      <c r="G10812" s="23">
        <v>261115</v>
      </c>
      <c r="H10812" s="25">
        <v>44311.387280092589</v>
      </c>
      <c r="J10812">
        <v>261115</v>
      </c>
      <c r="K10812" s="25">
        <v>44311.387280092589</v>
      </c>
      <c r="M10812"/>
    </row>
    <row r="10813" spans="1:13" x14ac:dyDescent="0.4">
      <c r="A10813">
        <v>35674</v>
      </c>
      <c r="B10813" s="2">
        <v>44316.573812297735</v>
      </c>
      <c r="C10813">
        <v>306521</v>
      </c>
      <c r="D10813">
        <v>227775</v>
      </c>
      <c r="E10813" t="str">
        <f t="shared" si="169"/>
        <v>Суббота</v>
      </c>
      <c r="G10813" s="23">
        <v>261133</v>
      </c>
      <c r="H10813" s="25">
        <v>44372.714988425927</v>
      </c>
      <c r="J10813">
        <v>261133</v>
      </c>
      <c r="K10813" s="25">
        <v>44372.714988425927</v>
      </c>
      <c r="M10813"/>
    </row>
    <row r="10814" spans="1:13" x14ac:dyDescent="0.4">
      <c r="A10814">
        <v>35679</v>
      </c>
      <c r="B10814" s="2">
        <v>44316.574216828478</v>
      </c>
      <c r="C10814">
        <v>183441</v>
      </c>
      <c r="D10814">
        <v>439190</v>
      </c>
      <c r="E10814" t="str">
        <f t="shared" si="169"/>
        <v>Суббота</v>
      </c>
      <c r="G10814" s="23">
        <v>261144</v>
      </c>
      <c r="H10814" s="25">
        <v>44345.824212962965</v>
      </c>
      <c r="J10814">
        <v>261144</v>
      </c>
      <c r="K10814" s="25">
        <v>44345.824212962965</v>
      </c>
      <c r="M10814"/>
    </row>
    <row r="10815" spans="1:13" x14ac:dyDescent="0.4">
      <c r="A10815">
        <v>35682</v>
      </c>
      <c r="B10815" s="2">
        <v>44316.574333333338</v>
      </c>
      <c r="C10815">
        <v>19019</v>
      </c>
      <c r="D10815">
        <v>21760</v>
      </c>
      <c r="E10815" t="str">
        <f t="shared" si="169"/>
        <v>Суббота</v>
      </c>
      <c r="G10815" s="23">
        <v>261145</v>
      </c>
      <c r="H10815" s="25">
        <v>44347.688703703701</v>
      </c>
      <c r="J10815">
        <v>261145</v>
      </c>
      <c r="K10815" s="25">
        <v>44347.688703703701</v>
      </c>
      <c r="M10815"/>
    </row>
    <row r="10816" spans="1:13" x14ac:dyDescent="0.4">
      <c r="A10816">
        <v>35685</v>
      </c>
      <c r="B10816" s="2">
        <v>44316.574621359221</v>
      </c>
      <c r="C10816">
        <v>110498</v>
      </c>
      <c r="D10816">
        <v>433247</v>
      </c>
      <c r="E10816" t="str">
        <f t="shared" si="169"/>
        <v>Суббота</v>
      </c>
      <c r="G10816" s="23">
        <v>261203</v>
      </c>
      <c r="H10816" s="25">
        <v>44347.519201388888</v>
      </c>
      <c r="J10816">
        <v>261203</v>
      </c>
      <c r="K10816" s="25">
        <v>44347.519201388888</v>
      </c>
      <c r="M10816"/>
    </row>
    <row r="10817" spans="1:13" x14ac:dyDescent="0.4">
      <c r="A10817">
        <v>35689</v>
      </c>
      <c r="B10817" s="2">
        <v>44316.575333333334</v>
      </c>
      <c r="C10817">
        <v>46786</v>
      </c>
      <c r="D10817">
        <v>359800</v>
      </c>
      <c r="E10817" t="str">
        <f t="shared" si="169"/>
        <v>Суббота</v>
      </c>
      <c r="G10817" s="23">
        <v>261215</v>
      </c>
      <c r="H10817" s="25">
        <v>44365.753831018519</v>
      </c>
      <c r="J10817">
        <v>261215</v>
      </c>
      <c r="K10817" s="25">
        <v>44365.753831018519</v>
      </c>
      <c r="M10817"/>
    </row>
    <row r="10818" spans="1:13" x14ac:dyDescent="0.4">
      <c r="A10818">
        <v>35690</v>
      </c>
      <c r="B10818" s="2">
        <v>44316.575834951458</v>
      </c>
      <c r="C10818">
        <v>185585</v>
      </c>
      <c r="D10818">
        <v>88863</v>
      </c>
      <c r="E10818" t="str">
        <f t="shared" si="169"/>
        <v>Суббота</v>
      </c>
      <c r="G10818" s="23">
        <v>261225</v>
      </c>
      <c r="H10818" s="25">
        <v>44332.847685185188</v>
      </c>
      <c r="J10818">
        <v>261225</v>
      </c>
      <c r="K10818" s="25">
        <v>44332.847685185188</v>
      </c>
      <c r="M10818"/>
    </row>
    <row r="10819" spans="1:13" x14ac:dyDescent="0.4">
      <c r="A10819">
        <v>35691</v>
      </c>
      <c r="B10819" s="2">
        <v>44316.576644012945</v>
      </c>
      <c r="C10819">
        <v>45641</v>
      </c>
      <c r="D10819">
        <v>351192</v>
      </c>
      <c r="E10819" t="str">
        <f t="shared" ref="E10819:E10882" si="170">IF(WEEKDAY(B10819)=1,"Понедельник",IF(WEEKDAY(B10819)=2,"Вторник",IF(WEEKDAY(B10819)=3,"Среда",IF(WEEKDAY(B10819)=4,"Четверг",IF(WEEKDAY(B10819)=5,"Пятница",IF(WEEKDAY(B10819)=6,"Суббота","Воскресенье"))))))</f>
        <v>Суббота</v>
      </c>
      <c r="G10819" s="23">
        <v>261281</v>
      </c>
      <c r="H10819" s="25">
        <v>44308.973078703704</v>
      </c>
      <c r="J10819">
        <v>261281</v>
      </c>
      <c r="K10819" s="25">
        <v>44308.973078703704</v>
      </c>
      <c r="M10819"/>
    </row>
    <row r="10820" spans="1:13" x14ac:dyDescent="0.4">
      <c r="A10820">
        <v>35695</v>
      </c>
      <c r="B10820" s="2">
        <v>44316.576644012945</v>
      </c>
      <c r="C10820">
        <v>302334</v>
      </c>
      <c r="D10820">
        <v>250679</v>
      </c>
      <c r="E10820" t="str">
        <f t="shared" si="170"/>
        <v>Суббота</v>
      </c>
      <c r="G10820" s="23">
        <v>261292</v>
      </c>
      <c r="H10820" s="25">
        <v>44343.856574074074</v>
      </c>
      <c r="J10820">
        <v>261292</v>
      </c>
      <c r="K10820" s="25">
        <v>44343.856574074074</v>
      </c>
      <c r="M10820"/>
    </row>
    <row r="10821" spans="1:13" x14ac:dyDescent="0.4">
      <c r="A10821">
        <v>35700</v>
      </c>
      <c r="B10821" s="2">
        <v>44316.577857605174</v>
      </c>
      <c r="C10821">
        <v>127891</v>
      </c>
      <c r="D10821">
        <v>241927</v>
      </c>
      <c r="E10821" t="str">
        <f t="shared" si="170"/>
        <v>Суббота</v>
      </c>
      <c r="G10821" s="23">
        <v>261296</v>
      </c>
      <c r="H10821" s="25">
        <v>44330.433437500003</v>
      </c>
      <c r="J10821">
        <v>261296</v>
      </c>
      <c r="K10821" s="25">
        <v>44330.433437500003</v>
      </c>
      <c r="M10821"/>
    </row>
    <row r="10822" spans="1:13" x14ac:dyDescent="0.4">
      <c r="A10822">
        <v>35701</v>
      </c>
      <c r="B10822" s="2">
        <v>44316.577857605174</v>
      </c>
      <c r="C10822">
        <v>278574</v>
      </c>
      <c r="D10822">
        <v>255544</v>
      </c>
      <c r="E10822" t="str">
        <f t="shared" si="170"/>
        <v>Суббота</v>
      </c>
      <c r="G10822" s="23">
        <v>261355</v>
      </c>
      <c r="H10822" s="25">
        <v>44305.562488425923</v>
      </c>
      <c r="J10822">
        <v>261355</v>
      </c>
      <c r="K10822" s="25">
        <v>44305.562488425923</v>
      </c>
      <c r="M10822"/>
    </row>
    <row r="10823" spans="1:13" x14ac:dyDescent="0.4">
      <c r="A10823">
        <v>35703</v>
      </c>
      <c r="B10823" s="2">
        <v>44316.579880258905</v>
      </c>
      <c r="C10823">
        <v>314890</v>
      </c>
      <c r="D10823">
        <v>324991</v>
      </c>
      <c r="E10823" t="str">
        <f t="shared" si="170"/>
        <v>Суббота</v>
      </c>
      <c r="G10823" s="23">
        <v>261393</v>
      </c>
      <c r="H10823" s="25">
        <v>44301.173668981479</v>
      </c>
      <c r="J10823">
        <v>261393</v>
      </c>
      <c r="K10823" s="25">
        <v>44301.173668981479</v>
      </c>
      <c r="M10823"/>
    </row>
    <row r="10824" spans="1:13" x14ac:dyDescent="0.4">
      <c r="A10824">
        <v>35707</v>
      </c>
      <c r="B10824" s="2">
        <v>44316.58</v>
      </c>
      <c r="C10824">
        <v>72819</v>
      </c>
      <c r="D10824">
        <v>450900</v>
      </c>
      <c r="E10824" t="str">
        <f t="shared" si="170"/>
        <v>Суббота</v>
      </c>
      <c r="G10824" s="23">
        <v>261429</v>
      </c>
      <c r="H10824" s="25">
        <v>44331.873969907407</v>
      </c>
      <c r="J10824">
        <v>261429</v>
      </c>
      <c r="K10824" s="25">
        <v>44331.873969907407</v>
      </c>
      <c r="M10824"/>
    </row>
    <row r="10825" spans="1:13" x14ac:dyDescent="0.4">
      <c r="A10825">
        <v>35712</v>
      </c>
      <c r="B10825" s="2">
        <v>44316.580284789641</v>
      </c>
      <c r="C10825">
        <v>148925</v>
      </c>
      <c r="D10825">
        <v>57209</v>
      </c>
      <c r="E10825" t="str">
        <f t="shared" si="170"/>
        <v>Суббота</v>
      </c>
      <c r="G10825" s="23">
        <v>261468</v>
      </c>
      <c r="H10825" s="25">
        <v>44308.249780092592</v>
      </c>
      <c r="J10825">
        <v>261468</v>
      </c>
      <c r="K10825" s="25">
        <v>44308.249780092592</v>
      </c>
      <c r="M10825"/>
    </row>
    <row r="10826" spans="1:13" x14ac:dyDescent="0.4">
      <c r="A10826">
        <v>35716</v>
      </c>
      <c r="B10826" s="2">
        <v>44316.580689320392</v>
      </c>
      <c r="C10826">
        <v>82897</v>
      </c>
      <c r="D10826">
        <v>122902</v>
      </c>
      <c r="E10826" t="str">
        <f t="shared" si="170"/>
        <v>Суббота</v>
      </c>
      <c r="G10826" s="23">
        <v>261473</v>
      </c>
      <c r="H10826" s="25">
        <v>44373.884085648147</v>
      </c>
      <c r="J10826">
        <v>261473</v>
      </c>
      <c r="K10826" s="25">
        <v>44373.884085648147</v>
      </c>
      <c r="M10826"/>
    </row>
    <row r="10827" spans="1:13" x14ac:dyDescent="0.4">
      <c r="A10827">
        <v>35720</v>
      </c>
      <c r="B10827" s="2">
        <v>44316.580689320392</v>
      </c>
      <c r="C10827">
        <v>296047</v>
      </c>
      <c r="D10827">
        <v>230507</v>
      </c>
      <c r="E10827" t="str">
        <f t="shared" si="170"/>
        <v>Суббота</v>
      </c>
      <c r="G10827" s="23">
        <v>261498</v>
      </c>
      <c r="H10827" s="25">
        <v>44375.022835648146</v>
      </c>
      <c r="J10827">
        <v>261498</v>
      </c>
      <c r="K10827" s="25">
        <v>44375.022835648146</v>
      </c>
      <c r="M10827"/>
    </row>
    <row r="10828" spans="1:13" x14ac:dyDescent="0.4">
      <c r="A10828">
        <v>35725</v>
      </c>
      <c r="B10828" s="2">
        <v>44316.581333333335</v>
      </c>
      <c r="C10828">
        <v>66899</v>
      </c>
      <c r="D10828">
        <v>156678</v>
      </c>
      <c r="E10828" t="str">
        <f t="shared" si="170"/>
        <v>Суббота</v>
      </c>
      <c r="G10828" s="23">
        <v>261549</v>
      </c>
      <c r="H10828" s="25">
        <v>44377.6559375</v>
      </c>
      <c r="J10828">
        <v>261549</v>
      </c>
      <c r="K10828" s="25">
        <v>44377.6559375</v>
      </c>
      <c r="M10828"/>
    </row>
    <row r="10829" spans="1:13" x14ac:dyDescent="0.4">
      <c r="A10829">
        <v>35729</v>
      </c>
      <c r="B10829" s="2">
        <v>44316.581902912621</v>
      </c>
      <c r="C10829">
        <v>90629</v>
      </c>
      <c r="D10829">
        <v>230507</v>
      </c>
      <c r="E10829" t="str">
        <f t="shared" si="170"/>
        <v>Суббота</v>
      </c>
      <c r="G10829" s="23">
        <v>261560</v>
      </c>
      <c r="H10829" s="25">
        <v>44344.770416666666</v>
      </c>
      <c r="J10829">
        <v>261560</v>
      </c>
      <c r="K10829" s="25">
        <v>44344.770416666666</v>
      </c>
      <c r="M10829"/>
    </row>
    <row r="10830" spans="1:13" x14ac:dyDescent="0.4">
      <c r="A10830">
        <v>35731</v>
      </c>
      <c r="B10830" s="2">
        <v>44316.581902912621</v>
      </c>
      <c r="C10830">
        <v>315184</v>
      </c>
      <c r="D10830">
        <v>182984</v>
      </c>
      <c r="E10830" t="str">
        <f t="shared" si="170"/>
        <v>Суббота</v>
      </c>
      <c r="G10830" s="23">
        <v>261596</v>
      </c>
      <c r="H10830" s="25">
        <v>44345.134004629632</v>
      </c>
      <c r="J10830">
        <v>261596</v>
      </c>
      <c r="K10830" s="25">
        <v>44345.134004629632</v>
      </c>
      <c r="M10830"/>
    </row>
    <row r="10831" spans="1:13" x14ac:dyDescent="0.4">
      <c r="A10831">
        <v>35733</v>
      </c>
      <c r="B10831" s="2">
        <v>44316.582307443365</v>
      </c>
      <c r="C10831">
        <v>147744</v>
      </c>
      <c r="D10831">
        <v>258219</v>
      </c>
      <c r="E10831" t="str">
        <f t="shared" si="170"/>
        <v>Суббота</v>
      </c>
      <c r="G10831" s="23">
        <v>261625</v>
      </c>
      <c r="H10831" s="25">
        <v>44331.780081018522</v>
      </c>
      <c r="J10831">
        <v>261625</v>
      </c>
      <c r="K10831" s="25">
        <v>44331.780081018522</v>
      </c>
      <c r="M10831"/>
    </row>
    <row r="10832" spans="1:13" x14ac:dyDescent="0.4">
      <c r="A10832">
        <v>35737</v>
      </c>
      <c r="B10832" s="2">
        <v>44316.584330097088</v>
      </c>
      <c r="C10832">
        <v>128498</v>
      </c>
      <c r="D10832">
        <v>82850</v>
      </c>
      <c r="E10832" t="str">
        <f t="shared" si="170"/>
        <v>Суббота</v>
      </c>
      <c r="G10832" s="23">
        <v>261638</v>
      </c>
      <c r="H10832" s="25">
        <v>44390.707303240742</v>
      </c>
      <c r="J10832">
        <v>261638</v>
      </c>
      <c r="K10832" s="25">
        <v>44390.707303240742</v>
      </c>
      <c r="M10832"/>
    </row>
    <row r="10833" spans="1:13" x14ac:dyDescent="0.4">
      <c r="A10833">
        <v>35740</v>
      </c>
      <c r="B10833" s="2">
        <v>44316.584734627831</v>
      </c>
      <c r="C10833">
        <v>267873</v>
      </c>
      <c r="D10833">
        <v>278351</v>
      </c>
      <c r="E10833" t="str">
        <f t="shared" si="170"/>
        <v>Суббота</v>
      </c>
      <c r="G10833" s="23">
        <v>261650</v>
      </c>
      <c r="H10833" s="25">
        <v>44335.727129629631</v>
      </c>
      <c r="J10833">
        <v>261650</v>
      </c>
      <c r="K10833" s="25">
        <v>44335.727129629631</v>
      </c>
      <c r="M10833"/>
    </row>
    <row r="10834" spans="1:13" x14ac:dyDescent="0.4">
      <c r="A10834">
        <v>35743</v>
      </c>
      <c r="B10834" s="2">
        <v>44316.585139158575</v>
      </c>
      <c r="C10834">
        <v>238569</v>
      </c>
      <c r="D10834">
        <v>351192</v>
      </c>
      <c r="E10834" t="str">
        <f t="shared" si="170"/>
        <v>Суббота</v>
      </c>
      <c r="G10834" s="23">
        <v>261730</v>
      </c>
      <c r="H10834" s="25">
        <v>44316.828668981485</v>
      </c>
      <c r="J10834">
        <v>261730</v>
      </c>
      <c r="K10834" s="25">
        <v>44316.828668981485</v>
      </c>
      <c r="M10834"/>
    </row>
    <row r="10835" spans="1:13" x14ac:dyDescent="0.4">
      <c r="A10835">
        <v>35744</v>
      </c>
      <c r="B10835" s="2">
        <v>44316.586352750805</v>
      </c>
      <c r="C10835">
        <v>153641</v>
      </c>
      <c r="D10835">
        <v>411922</v>
      </c>
      <c r="E10835" t="str">
        <f t="shared" si="170"/>
        <v>Суббота</v>
      </c>
      <c r="G10835" s="23">
        <v>261813</v>
      </c>
      <c r="H10835" s="25">
        <v>44342.986030092594</v>
      </c>
      <c r="J10835">
        <v>261813</v>
      </c>
      <c r="K10835" s="25">
        <v>44342.986030092594</v>
      </c>
      <c r="M10835"/>
    </row>
    <row r="10836" spans="1:13" x14ac:dyDescent="0.4">
      <c r="A10836">
        <v>35745</v>
      </c>
      <c r="B10836" s="2">
        <v>44316.586352750805</v>
      </c>
      <c r="C10836">
        <v>226122</v>
      </c>
      <c r="D10836">
        <v>351192</v>
      </c>
      <c r="E10836" t="str">
        <f t="shared" si="170"/>
        <v>Суббота</v>
      </c>
      <c r="G10836" s="23">
        <v>261841</v>
      </c>
      <c r="H10836" s="25">
        <v>44379.878831018519</v>
      </c>
      <c r="J10836">
        <v>261841</v>
      </c>
      <c r="K10836" s="25">
        <v>44379.878831018519</v>
      </c>
      <c r="M10836"/>
    </row>
    <row r="10837" spans="1:13" x14ac:dyDescent="0.4">
      <c r="A10837">
        <v>35746</v>
      </c>
      <c r="B10837" s="2">
        <v>44316.586757281555</v>
      </c>
      <c r="C10837">
        <v>55983</v>
      </c>
      <c r="D10837">
        <v>470762</v>
      </c>
      <c r="E10837" t="str">
        <f t="shared" si="170"/>
        <v>Суббота</v>
      </c>
      <c r="G10837" s="23">
        <v>261861</v>
      </c>
      <c r="H10837" s="25">
        <v>44347.413217592592</v>
      </c>
      <c r="J10837">
        <v>261861</v>
      </c>
      <c r="K10837" s="25">
        <v>44347.413217592592</v>
      </c>
      <c r="M10837"/>
    </row>
    <row r="10838" spans="1:13" x14ac:dyDescent="0.4">
      <c r="A10838">
        <v>35749</v>
      </c>
      <c r="B10838" s="2">
        <v>44316.587</v>
      </c>
      <c r="C10838">
        <v>186806</v>
      </c>
      <c r="D10838">
        <v>150985</v>
      </c>
      <c r="E10838" t="str">
        <f t="shared" si="170"/>
        <v>Суббота</v>
      </c>
      <c r="G10838" s="23">
        <v>261878</v>
      </c>
      <c r="H10838" s="25">
        <v>44303.233807870369</v>
      </c>
      <c r="J10838">
        <v>261878</v>
      </c>
      <c r="K10838" s="25">
        <v>44303.233807870369</v>
      </c>
      <c r="M10838"/>
    </row>
    <row r="10839" spans="1:13" x14ac:dyDescent="0.4">
      <c r="A10839">
        <v>35754</v>
      </c>
      <c r="B10839" s="2">
        <v>44316.587161812298</v>
      </c>
      <c r="C10839">
        <v>318974</v>
      </c>
      <c r="D10839">
        <v>385901</v>
      </c>
      <c r="E10839" t="str">
        <f t="shared" si="170"/>
        <v>Суббота</v>
      </c>
      <c r="G10839" s="23">
        <v>261898</v>
      </c>
      <c r="H10839" s="25">
        <v>44339.441932870373</v>
      </c>
      <c r="J10839">
        <v>261898</v>
      </c>
      <c r="K10839" s="25">
        <v>44339.441932870373</v>
      </c>
      <c r="M10839"/>
    </row>
    <row r="10840" spans="1:13" x14ac:dyDescent="0.4">
      <c r="A10840">
        <v>35755</v>
      </c>
      <c r="B10840" s="2">
        <v>44316.587970873792</v>
      </c>
      <c r="C10840">
        <v>59167</v>
      </c>
      <c r="D10840">
        <v>108167</v>
      </c>
      <c r="E10840" t="str">
        <f t="shared" si="170"/>
        <v>Суббота</v>
      </c>
      <c r="G10840" s="23">
        <v>261907</v>
      </c>
      <c r="H10840" s="25">
        <v>44374.177893518521</v>
      </c>
      <c r="J10840">
        <v>261907</v>
      </c>
      <c r="K10840" s="25">
        <v>44374.177893518521</v>
      </c>
      <c r="M10840"/>
    </row>
    <row r="10841" spans="1:13" x14ac:dyDescent="0.4">
      <c r="A10841">
        <v>35757</v>
      </c>
      <c r="B10841" s="2">
        <v>44316.588666666663</v>
      </c>
      <c r="C10841">
        <v>298026</v>
      </c>
      <c r="D10841">
        <v>133619</v>
      </c>
      <c r="E10841" t="str">
        <f t="shared" si="170"/>
        <v>Суббота</v>
      </c>
      <c r="G10841" s="23">
        <v>261967</v>
      </c>
      <c r="H10841" s="25">
        <v>44302.851319444446</v>
      </c>
      <c r="J10841">
        <v>261967</v>
      </c>
      <c r="K10841" s="25">
        <v>44302.851319444446</v>
      </c>
      <c r="M10841"/>
    </row>
    <row r="10842" spans="1:13" x14ac:dyDescent="0.4">
      <c r="A10842">
        <v>35761</v>
      </c>
      <c r="B10842" s="2">
        <v>44316.589184466022</v>
      </c>
      <c r="C10842">
        <v>260823</v>
      </c>
      <c r="D10842">
        <v>153893</v>
      </c>
      <c r="E10842" t="str">
        <f t="shared" si="170"/>
        <v>Суббота</v>
      </c>
      <c r="G10842" s="23">
        <v>261982</v>
      </c>
      <c r="H10842" s="25">
        <v>44314.606168981481</v>
      </c>
      <c r="J10842">
        <v>261982</v>
      </c>
      <c r="K10842" s="25">
        <v>44314.606168981481</v>
      </c>
      <c r="M10842"/>
    </row>
    <row r="10843" spans="1:13" x14ac:dyDescent="0.4">
      <c r="A10843">
        <v>35764</v>
      </c>
      <c r="B10843" s="2">
        <v>44316.589588996765</v>
      </c>
      <c r="C10843">
        <v>82152</v>
      </c>
      <c r="D10843">
        <v>438887</v>
      </c>
      <c r="E10843" t="str">
        <f t="shared" si="170"/>
        <v>Суббота</v>
      </c>
      <c r="G10843" s="23">
        <v>261984</v>
      </c>
      <c r="H10843" s="25">
        <v>44376.596064814818</v>
      </c>
      <c r="J10843">
        <v>261984</v>
      </c>
      <c r="K10843" s="25">
        <v>44376.596064814818</v>
      </c>
      <c r="M10843"/>
    </row>
    <row r="10844" spans="1:13" x14ac:dyDescent="0.4">
      <c r="A10844">
        <v>35768</v>
      </c>
      <c r="B10844" s="2">
        <v>44316.589588996765</v>
      </c>
      <c r="C10844">
        <v>249031</v>
      </c>
      <c r="D10844">
        <v>158978</v>
      </c>
      <c r="E10844" t="str">
        <f t="shared" si="170"/>
        <v>Суббота</v>
      </c>
      <c r="G10844" s="23">
        <v>262020</v>
      </c>
      <c r="H10844" s="25">
        <v>44342.825023148151</v>
      </c>
      <c r="J10844">
        <v>262020</v>
      </c>
      <c r="K10844" s="25">
        <v>44342.825023148151</v>
      </c>
      <c r="M10844"/>
    </row>
    <row r="10845" spans="1:13" x14ac:dyDescent="0.4">
      <c r="A10845">
        <v>35773</v>
      </c>
      <c r="B10845" s="2">
        <v>44316.589993527508</v>
      </c>
      <c r="C10845">
        <v>263279</v>
      </c>
      <c r="D10845">
        <v>108086</v>
      </c>
      <c r="E10845" t="str">
        <f t="shared" si="170"/>
        <v>Суббота</v>
      </c>
      <c r="G10845" s="23">
        <v>262034</v>
      </c>
      <c r="H10845" s="25">
        <v>44323.373333333337</v>
      </c>
      <c r="J10845">
        <v>262034</v>
      </c>
      <c r="K10845" s="25">
        <v>44323.373333333337</v>
      </c>
      <c r="M10845"/>
    </row>
    <row r="10846" spans="1:13" x14ac:dyDescent="0.4">
      <c r="A10846">
        <v>35776</v>
      </c>
      <c r="B10846" s="2">
        <v>44316.589993527508</v>
      </c>
      <c r="C10846">
        <v>348955</v>
      </c>
      <c r="D10846">
        <v>411922</v>
      </c>
      <c r="E10846" t="str">
        <f t="shared" si="170"/>
        <v>Суббота</v>
      </c>
      <c r="G10846" s="23">
        <v>262051</v>
      </c>
      <c r="H10846" s="25">
        <v>44304.657546296294</v>
      </c>
      <c r="J10846">
        <v>262051</v>
      </c>
      <c r="K10846" s="25">
        <v>44304.657546296294</v>
      </c>
      <c r="M10846"/>
    </row>
    <row r="10847" spans="1:13" x14ac:dyDescent="0.4">
      <c r="A10847">
        <v>35778</v>
      </c>
      <c r="B10847" s="2">
        <v>44316.591</v>
      </c>
      <c r="C10847">
        <v>317240</v>
      </c>
      <c r="D10847">
        <v>111368</v>
      </c>
      <c r="E10847" t="str">
        <f t="shared" si="170"/>
        <v>Суббота</v>
      </c>
      <c r="G10847" s="23">
        <v>262071</v>
      </c>
      <c r="H10847" s="25">
        <v>44402.764745370368</v>
      </c>
      <c r="J10847">
        <v>262071</v>
      </c>
      <c r="K10847" s="25">
        <v>44402.764745370368</v>
      </c>
      <c r="M10847"/>
    </row>
    <row r="10848" spans="1:13" x14ac:dyDescent="0.4">
      <c r="A10848">
        <v>35780</v>
      </c>
      <c r="B10848" s="2">
        <v>44316.591207119745</v>
      </c>
      <c r="C10848">
        <v>31480</v>
      </c>
      <c r="D10848">
        <v>458081</v>
      </c>
      <c r="E10848" t="str">
        <f t="shared" si="170"/>
        <v>Суббота</v>
      </c>
      <c r="G10848" s="23">
        <v>262076</v>
      </c>
      <c r="H10848" s="25">
        <v>44316.832303240742</v>
      </c>
      <c r="J10848">
        <v>262076</v>
      </c>
      <c r="K10848" s="25">
        <v>44316.832303240742</v>
      </c>
      <c r="M10848"/>
    </row>
    <row r="10849" spans="1:13" x14ac:dyDescent="0.4">
      <c r="A10849">
        <v>35783</v>
      </c>
      <c r="B10849" s="2">
        <v>44316.591333333337</v>
      </c>
      <c r="C10849">
        <v>43837</v>
      </c>
      <c r="D10849">
        <v>108961</v>
      </c>
      <c r="E10849" t="str">
        <f t="shared" si="170"/>
        <v>Суббота</v>
      </c>
      <c r="G10849" s="23">
        <v>262143</v>
      </c>
      <c r="H10849" s="25">
        <v>44343.914826388886</v>
      </c>
      <c r="J10849">
        <v>262143</v>
      </c>
      <c r="K10849" s="25">
        <v>44343.914826388886</v>
      </c>
      <c r="M10849"/>
    </row>
    <row r="10850" spans="1:13" x14ac:dyDescent="0.4">
      <c r="A10850">
        <v>35786</v>
      </c>
      <c r="B10850" s="2">
        <v>44316.591611650481</v>
      </c>
      <c r="C10850">
        <v>132108</v>
      </c>
      <c r="D10850">
        <v>411922</v>
      </c>
      <c r="E10850" t="str">
        <f t="shared" si="170"/>
        <v>Суббота</v>
      </c>
      <c r="G10850" s="23">
        <v>262146</v>
      </c>
      <c r="H10850" s="25">
        <v>44338.764351851853</v>
      </c>
      <c r="J10850">
        <v>262146</v>
      </c>
      <c r="K10850" s="25">
        <v>44338.764351851853</v>
      </c>
      <c r="M10850"/>
    </row>
    <row r="10851" spans="1:13" x14ac:dyDescent="0.4">
      <c r="A10851">
        <v>35790</v>
      </c>
      <c r="B10851" s="2">
        <v>44316.591611650481</v>
      </c>
      <c r="C10851">
        <v>329757</v>
      </c>
      <c r="D10851">
        <v>154256</v>
      </c>
      <c r="E10851" t="str">
        <f t="shared" si="170"/>
        <v>Суббота</v>
      </c>
      <c r="G10851" s="23">
        <v>262148</v>
      </c>
      <c r="H10851" s="25">
        <v>44365.763541666667</v>
      </c>
      <c r="J10851">
        <v>262148</v>
      </c>
      <c r="K10851" s="25">
        <v>44365.763541666667</v>
      </c>
      <c r="M10851"/>
    </row>
    <row r="10852" spans="1:13" x14ac:dyDescent="0.4">
      <c r="A10852">
        <v>35794</v>
      </c>
      <c r="B10852" s="2">
        <v>44316.592016181232</v>
      </c>
      <c r="C10852">
        <v>206350</v>
      </c>
      <c r="D10852">
        <v>343491</v>
      </c>
      <c r="E10852" t="str">
        <f t="shared" si="170"/>
        <v>Суббота</v>
      </c>
      <c r="G10852" s="23">
        <v>262158</v>
      </c>
      <c r="H10852" s="25">
        <v>44340.967013888891</v>
      </c>
      <c r="J10852">
        <v>262158</v>
      </c>
      <c r="K10852" s="25">
        <v>44340.967013888891</v>
      </c>
      <c r="M10852"/>
    </row>
    <row r="10853" spans="1:13" x14ac:dyDescent="0.4">
      <c r="A10853">
        <v>35798</v>
      </c>
      <c r="B10853" s="2">
        <v>44316.592420711975</v>
      </c>
      <c r="C10853">
        <v>115984</v>
      </c>
      <c r="D10853">
        <v>440811</v>
      </c>
      <c r="E10853" t="str">
        <f t="shared" si="170"/>
        <v>Суббота</v>
      </c>
      <c r="G10853" s="23">
        <v>262186</v>
      </c>
      <c r="H10853" s="25">
        <v>44315.695983796293</v>
      </c>
      <c r="J10853">
        <v>262186</v>
      </c>
      <c r="K10853" s="25">
        <v>44315.695983796293</v>
      </c>
      <c r="M10853"/>
    </row>
    <row r="10854" spans="1:13" x14ac:dyDescent="0.4">
      <c r="A10854">
        <v>35800</v>
      </c>
      <c r="B10854" s="2">
        <v>44316.593229773462</v>
      </c>
      <c r="C10854">
        <v>308876</v>
      </c>
      <c r="D10854">
        <v>304722</v>
      </c>
      <c r="E10854" t="str">
        <f t="shared" si="170"/>
        <v>Суббота</v>
      </c>
      <c r="G10854" s="23">
        <v>262261</v>
      </c>
      <c r="H10854" s="25">
        <v>44374.213541666664</v>
      </c>
      <c r="J10854">
        <v>262261</v>
      </c>
      <c r="K10854" s="25">
        <v>44374.213541666664</v>
      </c>
      <c r="M10854"/>
    </row>
    <row r="10855" spans="1:13" x14ac:dyDescent="0.4">
      <c r="A10855">
        <v>35802</v>
      </c>
      <c r="B10855" s="2">
        <v>44316.594038834948</v>
      </c>
      <c r="C10855">
        <v>220706</v>
      </c>
      <c r="D10855">
        <v>165821</v>
      </c>
      <c r="E10855" t="str">
        <f t="shared" si="170"/>
        <v>Суббота</v>
      </c>
      <c r="G10855" s="23">
        <v>262267</v>
      </c>
      <c r="H10855" s="25">
        <v>44303.651875000003</v>
      </c>
      <c r="J10855">
        <v>262267</v>
      </c>
      <c r="K10855" s="25">
        <v>44303.651875000003</v>
      </c>
      <c r="M10855"/>
    </row>
    <row r="10856" spans="1:13" x14ac:dyDescent="0.4">
      <c r="A10856">
        <v>35804</v>
      </c>
      <c r="B10856" s="2">
        <v>44316.594443365699</v>
      </c>
      <c r="C10856">
        <v>4277</v>
      </c>
      <c r="D10856">
        <v>109999</v>
      </c>
      <c r="E10856" t="str">
        <f t="shared" si="170"/>
        <v>Суббота</v>
      </c>
      <c r="G10856" s="23">
        <v>262379</v>
      </c>
      <c r="H10856" s="25">
        <v>44335.412812499999</v>
      </c>
      <c r="J10856">
        <v>262379</v>
      </c>
      <c r="K10856" s="25">
        <v>44335.412812499999</v>
      </c>
      <c r="M10856"/>
    </row>
    <row r="10857" spans="1:13" x14ac:dyDescent="0.4">
      <c r="A10857">
        <v>35809</v>
      </c>
      <c r="B10857" s="2">
        <v>44316.594443365699</v>
      </c>
      <c r="C10857">
        <v>270852</v>
      </c>
      <c r="D10857">
        <v>279264</v>
      </c>
      <c r="E10857" t="str">
        <f t="shared" si="170"/>
        <v>Суббота</v>
      </c>
      <c r="G10857" s="23">
        <v>262392</v>
      </c>
      <c r="H10857" s="25">
        <v>44373.673726851855</v>
      </c>
      <c r="J10857">
        <v>262392</v>
      </c>
      <c r="K10857" s="25">
        <v>44373.673726851855</v>
      </c>
      <c r="M10857"/>
    </row>
    <row r="10858" spans="1:13" x14ac:dyDescent="0.4">
      <c r="A10858">
        <v>35811</v>
      </c>
      <c r="B10858" s="2">
        <v>44316.595000000001</v>
      </c>
      <c r="C10858">
        <v>342799</v>
      </c>
      <c r="D10858">
        <v>470830</v>
      </c>
      <c r="E10858" t="str">
        <f t="shared" si="170"/>
        <v>Суббота</v>
      </c>
      <c r="G10858" s="23">
        <v>262398</v>
      </c>
      <c r="H10858" s="25">
        <v>44309.923333333332</v>
      </c>
      <c r="J10858">
        <v>262398</v>
      </c>
      <c r="K10858" s="25">
        <v>44309.923333333332</v>
      </c>
      <c r="M10858"/>
    </row>
    <row r="10859" spans="1:13" x14ac:dyDescent="0.4">
      <c r="A10859">
        <v>35814</v>
      </c>
      <c r="B10859" s="2">
        <v>44316.595656957928</v>
      </c>
      <c r="C10859">
        <v>73941</v>
      </c>
      <c r="D10859">
        <v>394819</v>
      </c>
      <c r="E10859" t="str">
        <f t="shared" si="170"/>
        <v>Суббота</v>
      </c>
      <c r="G10859" s="23">
        <v>262451</v>
      </c>
      <c r="H10859" s="25">
        <v>44375.629236111112</v>
      </c>
      <c r="J10859">
        <v>262451</v>
      </c>
      <c r="K10859" s="25">
        <v>44375.629236111112</v>
      </c>
      <c r="M10859"/>
    </row>
    <row r="10860" spans="1:13" x14ac:dyDescent="0.4">
      <c r="A10860">
        <v>35818</v>
      </c>
      <c r="B10860" s="2">
        <v>44316.596061488679</v>
      </c>
      <c r="C10860">
        <v>342585</v>
      </c>
      <c r="D10860">
        <v>347008</v>
      </c>
      <c r="E10860" t="str">
        <f t="shared" si="170"/>
        <v>Суббота</v>
      </c>
      <c r="G10860" s="23">
        <v>262511</v>
      </c>
      <c r="H10860" s="25">
        <v>44309.729560185187</v>
      </c>
      <c r="J10860">
        <v>262511</v>
      </c>
      <c r="K10860" s="25">
        <v>44309.729560185187</v>
      </c>
      <c r="M10860"/>
    </row>
    <row r="10861" spans="1:13" x14ac:dyDescent="0.4">
      <c r="A10861">
        <v>35819</v>
      </c>
      <c r="B10861" s="2">
        <v>44316.598666666665</v>
      </c>
      <c r="C10861">
        <v>82402</v>
      </c>
      <c r="D10861">
        <v>411922</v>
      </c>
      <c r="E10861" t="str">
        <f t="shared" si="170"/>
        <v>Суббота</v>
      </c>
      <c r="G10861" s="23">
        <v>262567</v>
      </c>
      <c r="H10861" s="25">
        <v>44299.019606481481</v>
      </c>
      <c r="J10861">
        <v>262567</v>
      </c>
      <c r="K10861" s="25">
        <v>44299.019606481481</v>
      </c>
      <c r="M10861"/>
    </row>
    <row r="10862" spans="1:13" x14ac:dyDescent="0.4">
      <c r="A10862">
        <v>35820</v>
      </c>
      <c r="B10862" s="2">
        <v>44316.599297734625</v>
      </c>
      <c r="C10862">
        <v>306873</v>
      </c>
      <c r="D10862">
        <v>391404</v>
      </c>
      <c r="E10862" t="str">
        <f t="shared" si="170"/>
        <v>Суббота</v>
      </c>
      <c r="G10862" s="23">
        <v>262624</v>
      </c>
      <c r="H10862" s="25">
        <v>44309.007060185184</v>
      </c>
      <c r="J10862">
        <v>262624</v>
      </c>
      <c r="K10862" s="25">
        <v>44309.007060185184</v>
      </c>
      <c r="M10862"/>
    </row>
    <row r="10863" spans="1:13" x14ac:dyDescent="0.4">
      <c r="A10863">
        <v>35823</v>
      </c>
      <c r="B10863" s="2">
        <v>44316.599297734632</v>
      </c>
      <c r="C10863">
        <v>2628</v>
      </c>
      <c r="D10863">
        <v>68733</v>
      </c>
      <c r="E10863" t="str">
        <f t="shared" si="170"/>
        <v>Суббота</v>
      </c>
      <c r="G10863" s="23">
        <v>262625</v>
      </c>
      <c r="H10863" s="25">
        <v>44347.786192129628</v>
      </c>
      <c r="J10863">
        <v>262625</v>
      </c>
      <c r="K10863" s="25">
        <v>44347.786192129628</v>
      </c>
      <c r="M10863"/>
    </row>
    <row r="10864" spans="1:13" x14ac:dyDescent="0.4">
      <c r="A10864">
        <v>35826</v>
      </c>
      <c r="B10864" s="2">
        <v>44316.600915857605</v>
      </c>
      <c r="C10864">
        <v>196525</v>
      </c>
      <c r="D10864">
        <v>388561</v>
      </c>
      <c r="E10864" t="str">
        <f t="shared" si="170"/>
        <v>Суббота</v>
      </c>
      <c r="G10864" s="23">
        <v>262643</v>
      </c>
      <c r="H10864" s="25">
        <v>44387.722280092596</v>
      </c>
      <c r="J10864">
        <v>262643</v>
      </c>
      <c r="K10864" s="25">
        <v>44387.722280092596</v>
      </c>
      <c r="M10864"/>
    </row>
    <row r="10865" spans="1:13" x14ac:dyDescent="0.4">
      <c r="A10865">
        <v>35831</v>
      </c>
      <c r="B10865" s="2">
        <v>44316.600915857605</v>
      </c>
      <c r="C10865">
        <v>241961</v>
      </c>
      <c r="D10865">
        <v>312954</v>
      </c>
      <c r="E10865" t="str">
        <f t="shared" si="170"/>
        <v>Суббота</v>
      </c>
      <c r="G10865" s="23">
        <v>262657</v>
      </c>
      <c r="H10865" s="25">
        <v>44374.888541666667</v>
      </c>
      <c r="J10865">
        <v>262657</v>
      </c>
      <c r="K10865" s="25">
        <v>44374.888541666667</v>
      </c>
      <c r="M10865"/>
    </row>
    <row r="10866" spans="1:13" x14ac:dyDescent="0.4">
      <c r="A10866">
        <v>35833</v>
      </c>
      <c r="B10866" s="2">
        <v>44316.601320388349</v>
      </c>
      <c r="C10866">
        <v>13881</v>
      </c>
      <c r="D10866">
        <v>411922</v>
      </c>
      <c r="E10866" t="str">
        <f t="shared" si="170"/>
        <v>Суббота</v>
      </c>
      <c r="G10866" s="23">
        <v>262728</v>
      </c>
      <c r="H10866" s="25">
        <v>44305.377210648148</v>
      </c>
      <c r="J10866">
        <v>262728</v>
      </c>
      <c r="K10866" s="25">
        <v>44305.377210648148</v>
      </c>
      <c r="M10866"/>
    </row>
    <row r="10867" spans="1:13" x14ac:dyDescent="0.4">
      <c r="A10867">
        <v>35837</v>
      </c>
      <c r="B10867" s="2">
        <v>44316.601320388349</v>
      </c>
      <c r="C10867">
        <v>264199</v>
      </c>
      <c r="D10867">
        <v>78899</v>
      </c>
      <c r="E10867" t="str">
        <f t="shared" si="170"/>
        <v>Суббота</v>
      </c>
      <c r="G10867" s="23">
        <v>262732</v>
      </c>
      <c r="H10867" s="25">
        <v>44340.973078703704</v>
      </c>
      <c r="J10867">
        <v>262732</v>
      </c>
      <c r="K10867" s="25">
        <v>44340.973078703704</v>
      </c>
      <c r="M10867"/>
    </row>
    <row r="10868" spans="1:13" x14ac:dyDescent="0.4">
      <c r="A10868">
        <v>35842</v>
      </c>
      <c r="B10868" s="2">
        <v>44316.602129449835</v>
      </c>
      <c r="C10868">
        <v>113540</v>
      </c>
      <c r="D10868">
        <v>183290</v>
      </c>
      <c r="E10868" t="str">
        <f t="shared" si="170"/>
        <v>Суббота</v>
      </c>
      <c r="G10868" s="23">
        <v>262765</v>
      </c>
      <c r="H10868" s="25">
        <v>44341.558032407411</v>
      </c>
      <c r="J10868">
        <v>262765</v>
      </c>
      <c r="K10868" s="25">
        <v>44341.558032407411</v>
      </c>
      <c r="M10868"/>
    </row>
    <row r="10869" spans="1:13" x14ac:dyDescent="0.4">
      <c r="A10869">
        <v>35846</v>
      </c>
      <c r="B10869" s="2">
        <v>44316.603747572815</v>
      </c>
      <c r="C10869">
        <v>41193</v>
      </c>
      <c r="D10869">
        <v>328194</v>
      </c>
      <c r="E10869" t="str">
        <f t="shared" si="170"/>
        <v>Суббота</v>
      </c>
      <c r="G10869" s="23">
        <v>262768</v>
      </c>
      <c r="H10869" s="25">
        <v>44402.392557870371</v>
      </c>
      <c r="J10869">
        <v>262768</v>
      </c>
      <c r="K10869" s="25">
        <v>44402.392557870371</v>
      </c>
      <c r="M10869"/>
    </row>
    <row r="10870" spans="1:13" x14ac:dyDescent="0.4">
      <c r="A10870">
        <v>35850</v>
      </c>
      <c r="B10870" s="2">
        <v>44316.603747572815</v>
      </c>
      <c r="C10870">
        <v>142879</v>
      </c>
      <c r="D10870">
        <v>411922</v>
      </c>
      <c r="E10870" t="str">
        <f t="shared" si="170"/>
        <v>Суббота</v>
      </c>
      <c r="G10870" s="23">
        <v>262774</v>
      </c>
      <c r="H10870" s="25">
        <v>44310.851435185185</v>
      </c>
      <c r="J10870">
        <v>262774</v>
      </c>
      <c r="K10870" s="25">
        <v>44310.851435185185</v>
      </c>
      <c r="M10870"/>
    </row>
    <row r="10871" spans="1:13" x14ac:dyDescent="0.4">
      <c r="A10871">
        <v>35851</v>
      </c>
      <c r="B10871" s="2">
        <v>44316.604152103566</v>
      </c>
      <c r="C10871">
        <v>164492</v>
      </c>
      <c r="D10871">
        <v>53136</v>
      </c>
      <c r="E10871" t="str">
        <f t="shared" si="170"/>
        <v>Суббота</v>
      </c>
      <c r="G10871" s="23">
        <v>262785</v>
      </c>
      <c r="H10871" s="25">
        <v>44286.637731481482</v>
      </c>
      <c r="J10871">
        <v>262785</v>
      </c>
      <c r="K10871" s="25">
        <v>44286.637731481482</v>
      </c>
      <c r="M10871"/>
    </row>
    <row r="10872" spans="1:13" x14ac:dyDescent="0.4">
      <c r="A10872">
        <v>35854</v>
      </c>
      <c r="B10872" s="2">
        <v>44316.604152103566</v>
      </c>
      <c r="C10872">
        <v>280673</v>
      </c>
      <c r="D10872">
        <v>146737</v>
      </c>
      <c r="E10872" t="str">
        <f t="shared" si="170"/>
        <v>Суббота</v>
      </c>
      <c r="G10872" s="23">
        <v>262787</v>
      </c>
      <c r="H10872" s="25">
        <v>44321.711354166669</v>
      </c>
      <c r="J10872">
        <v>262787</v>
      </c>
      <c r="K10872" s="25">
        <v>44321.711354166669</v>
      </c>
      <c r="M10872"/>
    </row>
    <row r="10873" spans="1:13" x14ac:dyDescent="0.4">
      <c r="A10873">
        <v>35855</v>
      </c>
      <c r="B10873" s="2">
        <v>44316.604556634302</v>
      </c>
      <c r="C10873">
        <v>325851</v>
      </c>
      <c r="D10873">
        <v>401945</v>
      </c>
      <c r="E10873" t="str">
        <f t="shared" si="170"/>
        <v>Суббота</v>
      </c>
      <c r="G10873" s="23">
        <v>262830</v>
      </c>
      <c r="H10873" s="25">
        <v>44372.725671296299</v>
      </c>
      <c r="J10873">
        <v>262830</v>
      </c>
      <c r="K10873" s="25">
        <v>44372.725671296299</v>
      </c>
      <c r="M10873"/>
    </row>
    <row r="10874" spans="1:13" x14ac:dyDescent="0.4">
      <c r="A10874">
        <v>35860</v>
      </c>
      <c r="B10874" s="2">
        <v>44316.605365695796</v>
      </c>
      <c r="C10874">
        <v>235074</v>
      </c>
      <c r="D10874">
        <v>411922</v>
      </c>
      <c r="E10874" t="str">
        <f t="shared" si="170"/>
        <v>Суббота</v>
      </c>
      <c r="G10874" s="23">
        <v>262998</v>
      </c>
      <c r="H10874" s="25">
        <v>44297.583333333336</v>
      </c>
      <c r="J10874">
        <v>262998</v>
      </c>
      <c r="K10874" s="25">
        <v>44297.583333333336</v>
      </c>
      <c r="M10874"/>
    </row>
    <row r="10875" spans="1:13" x14ac:dyDescent="0.4">
      <c r="A10875">
        <v>35861</v>
      </c>
      <c r="B10875" s="2">
        <v>44316.605770226539</v>
      </c>
      <c r="C10875">
        <v>19883</v>
      </c>
      <c r="D10875">
        <v>118079</v>
      </c>
      <c r="E10875" t="str">
        <f t="shared" si="170"/>
        <v>Суббота</v>
      </c>
      <c r="G10875" s="23">
        <v>263000</v>
      </c>
      <c r="H10875" s="25">
        <v>44391.471064814818</v>
      </c>
      <c r="J10875">
        <v>263000</v>
      </c>
      <c r="K10875" s="25">
        <v>44391.471064814818</v>
      </c>
      <c r="M10875"/>
    </row>
    <row r="10876" spans="1:13" x14ac:dyDescent="0.4">
      <c r="A10876">
        <v>35865</v>
      </c>
      <c r="B10876" s="2">
        <v>44316.606174757282</v>
      </c>
      <c r="C10876">
        <v>90218</v>
      </c>
      <c r="D10876">
        <v>411922</v>
      </c>
      <c r="E10876" t="str">
        <f t="shared" si="170"/>
        <v>Суббота</v>
      </c>
      <c r="G10876" s="23">
        <v>263013</v>
      </c>
      <c r="H10876" s="25">
        <v>44394.025972222225</v>
      </c>
      <c r="J10876">
        <v>263013</v>
      </c>
      <c r="K10876" s="25">
        <v>44394.025972222225</v>
      </c>
      <c r="M10876"/>
    </row>
    <row r="10877" spans="1:13" x14ac:dyDescent="0.4">
      <c r="A10877">
        <v>35870</v>
      </c>
      <c r="B10877" s="2">
        <v>44316.607388349519</v>
      </c>
      <c r="C10877">
        <v>334179</v>
      </c>
      <c r="D10877">
        <v>158978</v>
      </c>
      <c r="E10877" t="str">
        <f t="shared" si="170"/>
        <v>Суббота</v>
      </c>
      <c r="G10877" s="23">
        <v>263163</v>
      </c>
      <c r="H10877" s="25">
        <v>44303.17633101852</v>
      </c>
      <c r="J10877">
        <v>263163</v>
      </c>
      <c r="K10877" s="25">
        <v>44303.17633101852</v>
      </c>
      <c r="M10877"/>
    </row>
    <row r="10878" spans="1:13" x14ac:dyDescent="0.4">
      <c r="A10878">
        <v>35875</v>
      </c>
      <c r="B10878" s="2">
        <v>44316.607792880255</v>
      </c>
      <c r="C10878">
        <v>20052</v>
      </c>
      <c r="D10878">
        <v>130721</v>
      </c>
      <c r="E10878" t="str">
        <f t="shared" si="170"/>
        <v>Суббота</v>
      </c>
      <c r="G10878" s="23">
        <v>263177</v>
      </c>
      <c r="H10878" s="25">
        <v>44361.818958333337</v>
      </c>
      <c r="J10878">
        <v>263177</v>
      </c>
      <c r="K10878" s="25">
        <v>44361.818958333337</v>
      </c>
      <c r="M10878"/>
    </row>
    <row r="10879" spans="1:13" x14ac:dyDescent="0.4">
      <c r="A10879">
        <v>35877</v>
      </c>
      <c r="B10879" s="2">
        <v>44316.607792880255</v>
      </c>
      <c r="C10879">
        <v>170039</v>
      </c>
      <c r="D10879">
        <v>458081</v>
      </c>
      <c r="E10879" t="str">
        <f t="shared" si="170"/>
        <v>Суббота</v>
      </c>
      <c r="G10879" s="23">
        <v>263179</v>
      </c>
      <c r="H10879" s="25">
        <v>44296.09033564815</v>
      </c>
      <c r="J10879">
        <v>263179</v>
      </c>
      <c r="K10879" s="25">
        <v>44296.09033564815</v>
      </c>
      <c r="M10879"/>
    </row>
    <row r="10880" spans="1:13" x14ac:dyDescent="0.4">
      <c r="A10880">
        <v>35882</v>
      </c>
      <c r="B10880" s="2">
        <v>44316.608197411006</v>
      </c>
      <c r="C10880">
        <v>196365</v>
      </c>
      <c r="D10880">
        <v>298909</v>
      </c>
      <c r="E10880" t="str">
        <f t="shared" si="170"/>
        <v>Суббота</v>
      </c>
      <c r="G10880" s="23">
        <v>263182</v>
      </c>
      <c r="H10880" s="25">
        <v>44299.007465277777</v>
      </c>
      <c r="J10880">
        <v>263182</v>
      </c>
      <c r="K10880" s="25">
        <v>44299.007465277777</v>
      </c>
      <c r="M10880"/>
    </row>
    <row r="10881" spans="1:13" x14ac:dyDescent="0.4">
      <c r="A10881">
        <v>35887</v>
      </c>
      <c r="B10881" s="2">
        <v>44316.608601941749</v>
      </c>
      <c r="C10881">
        <v>47723</v>
      </c>
      <c r="D10881">
        <v>370651</v>
      </c>
      <c r="E10881" t="str">
        <f t="shared" si="170"/>
        <v>Суббота</v>
      </c>
      <c r="G10881" s="23">
        <v>263206</v>
      </c>
      <c r="H10881" s="25">
        <v>44377.85496527778</v>
      </c>
      <c r="J10881">
        <v>263206</v>
      </c>
      <c r="K10881" s="25">
        <v>44377.85496527778</v>
      </c>
      <c r="M10881"/>
    </row>
    <row r="10882" spans="1:13" x14ac:dyDescent="0.4">
      <c r="A10882">
        <v>35888</v>
      </c>
      <c r="B10882" s="2">
        <v>44316.609411003235</v>
      </c>
      <c r="C10882">
        <v>139261</v>
      </c>
      <c r="D10882">
        <v>403620</v>
      </c>
      <c r="E10882" t="str">
        <f t="shared" si="170"/>
        <v>Суббота</v>
      </c>
      <c r="G10882" s="23">
        <v>263226</v>
      </c>
      <c r="H10882" s="25">
        <v>44340.598078703704</v>
      </c>
      <c r="J10882">
        <v>263226</v>
      </c>
      <c r="K10882" s="25">
        <v>44340.598078703704</v>
      </c>
      <c r="M10882"/>
    </row>
    <row r="10883" spans="1:13" x14ac:dyDescent="0.4">
      <c r="A10883">
        <v>35889</v>
      </c>
      <c r="B10883" s="2">
        <v>44316.609815533979</v>
      </c>
      <c r="C10883">
        <v>177332</v>
      </c>
      <c r="D10883">
        <v>102524</v>
      </c>
      <c r="E10883" t="str">
        <f t="shared" ref="E10883:E10946" si="171">IF(WEEKDAY(B10883)=1,"Понедельник",IF(WEEKDAY(B10883)=2,"Вторник",IF(WEEKDAY(B10883)=3,"Среда",IF(WEEKDAY(B10883)=4,"Четверг",IF(WEEKDAY(B10883)=5,"Пятница",IF(WEEKDAY(B10883)=6,"Суббота","Воскресенье"))))))</f>
        <v>Суббота</v>
      </c>
      <c r="G10883" s="23">
        <v>263237</v>
      </c>
      <c r="H10883" s="25">
        <v>44308.877615740741</v>
      </c>
      <c r="J10883">
        <v>263237</v>
      </c>
      <c r="K10883" s="25">
        <v>44308.877615740741</v>
      </c>
      <c r="M10883"/>
    </row>
    <row r="10884" spans="1:13" x14ac:dyDescent="0.4">
      <c r="A10884">
        <v>35893</v>
      </c>
      <c r="B10884" s="2">
        <v>44316.609815533979</v>
      </c>
      <c r="C10884">
        <v>342808</v>
      </c>
      <c r="D10884">
        <v>264283</v>
      </c>
      <c r="E10884" t="str">
        <f t="shared" si="171"/>
        <v>Суббота</v>
      </c>
      <c r="G10884" s="23">
        <v>263267</v>
      </c>
      <c r="H10884" s="25">
        <v>44333.736666666664</v>
      </c>
      <c r="J10884">
        <v>263267</v>
      </c>
      <c r="K10884" s="25">
        <v>44333.736666666664</v>
      </c>
      <c r="M10884"/>
    </row>
    <row r="10885" spans="1:13" x14ac:dyDescent="0.4">
      <c r="A10885">
        <v>35896</v>
      </c>
      <c r="B10885" s="2">
        <v>44316.609815533986</v>
      </c>
      <c r="C10885">
        <v>41074</v>
      </c>
      <c r="D10885">
        <v>158978</v>
      </c>
      <c r="E10885" t="str">
        <f t="shared" si="171"/>
        <v>Суббота</v>
      </c>
      <c r="G10885" s="23">
        <v>263279</v>
      </c>
      <c r="H10885" s="25">
        <v>44290.986435185187</v>
      </c>
      <c r="J10885">
        <v>263279</v>
      </c>
      <c r="K10885" s="25">
        <v>44290.986435185187</v>
      </c>
      <c r="M10885"/>
    </row>
    <row r="10886" spans="1:13" x14ac:dyDescent="0.4">
      <c r="A10886">
        <v>35901</v>
      </c>
      <c r="B10886" s="2">
        <v>44316.610624595472</v>
      </c>
      <c r="C10886">
        <v>113058</v>
      </c>
      <c r="D10886">
        <v>449373</v>
      </c>
      <c r="E10886" t="str">
        <f t="shared" si="171"/>
        <v>Суббота</v>
      </c>
      <c r="G10886" s="23">
        <v>263287</v>
      </c>
      <c r="H10886" s="25">
        <v>44316.88045138889</v>
      </c>
      <c r="J10886">
        <v>263287</v>
      </c>
      <c r="K10886" s="25">
        <v>44316.88045138889</v>
      </c>
      <c r="M10886"/>
    </row>
    <row r="10887" spans="1:13" x14ac:dyDescent="0.4">
      <c r="A10887">
        <v>35904</v>
      </c>
      <c r="B10887" s="2">
        <v>44316.611029126208</v>
      </c>
      <c r="C10887">
        <v>235721</v>
      </c>
      <c r="D10887">
        <v>158978</v>
      </c>
      <c r="E10887" t="str">
        <f t="shared" si="171"/>
        <v>Суббота</v>
      </c>
      <c r="G10887" s="23">
        <v>263373</v>
      </c>
      <c r="H10887" s="25">
        <v>44342.675752314812</v>
      </c>
      <c r="J10887">
        <v>263373</v>
      </c>
      <c r="K10887" s="25">
        <v>44342.675752314812</v>
      </c>
      <c r="M10887"/>
    </row>
    <row r="10888" spans="1:13" x14ac:dyDescent="0.4">
      <c r="A10888">
        <v>35905</v>
      </c>
      <c r="B10888" s="2">
        <v>44316.611433656959</v>
      </c>
      <c r="C10888">
        <v>218009</v>
      </c>
      <c r="D10888">
        <v>128523</v>
      </c>
      <c r="E10888" t="str">
        <f t="shared" si="171"/>
        <v>Суббота</v>
      </c>
      <c r="G10888" s="23">
        <v>263374</v>
      </c>
      <c r="H10888" s="25">
        <v>44377.548726851855</v>
      </c>
      <c r="J10888">
        <v>263374</v>
      </c>
      <c r="K10888" s="25">
        <v>44377.548726851855</v>
      </c>
      <c r="M10888"/>
    </row>
    <row r="10889" spans="1:13" x14ac:dyDescent="0.4">
      <c r="A10889">
        <v>35906</v>
      </c>
      <c r="B10889" s="2">
        <v>44316.611838187702</v>
      </c>
      <c r="C10889">
        <v>40653</v>
      </c>
      <c r="D10889">
        <v>230507</v>
      </c>
      <c r="E10889" t="str">
        <f t="shared" si="171"/>
        <v>Суббота</v>
      </c>
      <c r="G10889" s="23">
        <v>263385</v>
      </c>
      <c r="H10889" s="25">
        <v>44355.423321759263</v>
      </c>
      <c r="J10889">
        <v>263385</v>
      </c>
      <c r="K10889" s="25">
        <v>44355.423321759263</v>
      </c>
      <c r="M10889"/>
    </row>
    <row r="10890" spans="1:13" x14ac:dyDescent="0.4">
      <c r="A10890">
        <v>35910</v>
      </c>
      <c r="B10890" s="2">
        <v>44316.612000000001</v>
      </c>
      <c r="C10890">
        <v>192756</v>
      </c>
      <c r="D10890">
        <v>21760</v>
      </c>
      <c r="E10890" t="str">
        <f t="shared" si="171"/>
        <v>Суббота</v>
      </c>
      <c r="G10890" s="23">
        <v>263434</v>
      </c>
      <c r="H10890" s="25">
        <v>44300.140555555554</v>
      </c>
      <c r="J10890">
        <v>263434</v>
      </c>
      <c r="K10890" s="25">
        <v>44300.140555555554</v>
      </c>
      <c r="M10890"/>
    </row>
    <row r="10891" spans="1:13" x14ac:dyDescent="0.4">
      <c r="A10891">
        <v>35911</v>
      </c>
      <c r="B10891" s="2">
        <v>44316.612242718445</v>
      </c>
      <c r="C10891">
        <v>208540</v>
      </c>
      <c r="D10891">
        <v>31302</v>
      </c>
      <c r="E10891" t="str">
        <f t="shared" si="171"/>
        <v>Суббота</v>
      </c>
      <c r="G10891" s="23">
        <v>263436</v>
      </c>
      <c r="H10891" s="25">
        <v>44309.51394675926</v>
      </c>
      <c r="J10891">
        <v>263436</v>
      </c>
      <c r="K10891" s="25">
        <v>44309.51394675926</v>
      </c>
      <c r="M10891"/>
    </row>
    <row r="10892" spans="1:13" x14ac:dyDescent="0.4">
      <c r="A10892">
        <v>35912</v>
      </c>
      <c r="B10892" s="2">
        <v>44316.612242718445</v>
      </c>
      <c r="C10892">
        <v>217471</v>
      </c>
      <c r="D10892">
        <v>411922</v>
      </c>
      <c r="E10892" t="str">
        <f t="shared" si="171"/>
        <v>Суббота</v>
      </c>
      <c r="G10892" s="23">
        <v>263440</v>
      </c>
      <c r="H10892" s="25">
        <v>44346.623159722221</v>
      </c>
      <c r="J10892">
        <v>263440</v>
      </c>
      <c r="K10892" s="25">
        <v>44346.623159722221</v>
      </c>
      <c r="M10892"/>
    </row>
    <row r="10893" spans="1:13" x14ac:dyDescent="0.4">
      <c r="A10893">
        <v>35916</v>
      </c>
      <c r="B10893" s="2">
        <v>44316.613051779939</v>
      </c>
      <c r="C10893">
        <v>276750</v>
      </c>
      <c r="D10893">
        <v>197508</v>
      </c>
      <c r="E10893" t="str">
        <f t="shared" si="171"/>
        <v>Суббота</v>
      </c>
      <c r="G10893" s="23">
        <v>263447</v>
      </c>
      <c r="H10893" s="25">
        <v>44311.534039351849</v>
      </c>
      <c r="J10893">
        <v>263447</v>
      </c>
      <c r="K10893" s="25">
        <v>44311.534039351849</v>
      </c>
      <c r="M10893"/>
    </row>
    <row r="10894" spans="1:13" x14ac:dyDescent="0.4">
      <c r="A10894">
        <v>35921</v>
      </c>
      <c r="B10894" s="2">
        <v>44316.613860841419</v>
      </c>
      <c r="C10894">
        <v>316182</v>
      </c>
      <c r="D10894">
        <v>230507</v>
      </c>
      <c r="E10894" t="str">
        <f t="shared" si="171"/>
        <v>Суббота</v>
      </c>
      <c r="G10894" s="23">
        <v>263468</v>
      </c>
      <c r="H10894" s="25">
        <v>44341.805613425924</v>
      </c>
      <c r="J10894">
        <v>263468</v>
      </c>
      <c r="K10894" s="25">
        <v>44341.805613425924</v>
      </c>
      <c r="M10894"/>
    </row>
    <row r="10895" spans="1:13" x14ac:dyDescent="0.4">
      <c r="A10895">
        <v>35923</v>
      </c>
      <c r="B10895" s="2">
        <v>44316.613860841426</v>
      </c>
      <c r="C10895">
        <v>171923</v>
      </c>
      <c r="D10895">
        <v>472712</v>
      </c>
      <c r="E10895" t="str">
        <f t="shared" si="171"/>
        <v>Суббота</v>
      </c>
      <c r="G10895" s="23">
        <v>263469</v>
      </c>
      <c r="H10895" s="25">
        <v>44290.423726851855</v>
      </c>
      <c r="J10895">
        <v>263469</v>
      </c>
      <c r="K10895" s="25">
        <v>44290.423726851855</v>
      </c>
      <c r="M10895"/>
    </row>
    <row r="10896" spans="1:13" x14ac:dyDescent="0.4">
      <c r="A10896">
        <v>35925</v>
      </c>
      <c r="B10896" s="2">
        <v>44316.613860841426</v>
      </c>
      <c r="C10896">
        <v>173380</v>
      </c>
      <c r="D10896">
        <v>158978</v>
      </c>
      <c r="E10896" t="str">
        <f t="shared" si="171"/>
        <v>Суббота</v>
      </c>
      <c r="G10896" s="23">
        <v>263474</v>
      </c>
      <c r="H10896" s="25">
        <v>44344.362650462965</v>
      </c>
      <c r="J10896">
        <v>263474</v>
      </c>
      <c r="K10896" s="25">
        <v>44344.362650462965</v>
      </c>
      <c r="M10896"/>
    </row>
    <row r="10897" spans="1:13" x14ac:dyDescent="0.4">
      <c r="A10897">
        <v>35927</v>
      </c>
      <c r="B10897" s="2">
        <v>44316.614669902912</v>
      </c>
      <c r="C10897">
        <v>299695</v>
      </c>
      <c r="D10897">
        <v>310239</v>
      </c>
      <c r="E10897" t="str">
        <f t="shared" si="171"/>
        <v>Суббота</v>
      </c>
      <c r="G10897" s="23">
        <v>263487</v>
      </c>
      <c r="H10897" s="25">
        <v>44377.668067129627</v>
      </c>
      <c r="J10897">
        <v>263487</v>
      </c>
      <c r="K10897" s="25">
        <v>44377.668067129627</v>
      </c>
      <c r="M10897"/>
    </row>
    <row r="10898" spans="1:13" x14ac:dyDescent="0.4">
      <c r="A10898">
        <v>35931</v>
      </c>
      <c r="B10898" s="2">
        <v>44316.615883495142</v>
      </c>
      <c r="C10898">
        <v>256765</v>
      </c>
      <c r="D10898">
        <v>182191</v>
      </c>
      <c r="E10898" t="str">
        <f t="shared" si="171"/>
        <v>Суббота</v>
      </c>
      <c r="G10898" s="23">
        <v>263524</v>
      </c>
      <c r="H10898" s="25">
        <v>44347.637326388889</v>
      </c>
      <c r="J10898">
        <v>263524</v>
      </c>
      <c r="K10898" s="25">
        <v>44347.637326388889</v>
      </c>
      <c r="M10898"/>
    </row>
    <row r="10899" spans="1:13" x14ac:dyDescent="0.4">
      <c r="A10899">
        <v>35932</v>
      </c>
      <c r="B10899" s="2">
        <v>44316.616692556636</v>
      </c>
      <c r="C10899">
        <v>149891</v>
      </c>
      <c r="D10899">
        <v>62570</v>
      </c>
      <c r="E10899" t="str">
        <f t="shared" si="171"/>
        <v>Суббота</v>
      </c>
      <c r="G10899" s="23">
        <v>263538</v>
      </c>
      <c r="H10899" s="25">
        <v>44344.534571759257</v>
      </c>
      <c r="J10899">
        <v>263538</v>
      </c>
      <c r="K10899" s="25">
        <v>44344.534571759257</v>
      </c>
      <c r="M10899"/>
    </row>
    <row r="10900" spans="1:13" x14ac:dyDescent="0.4">
      <c r="A10900">
        <v>35934</v>
      </c>
      <c r="B10900" s="2">
        <v>44316.616692556636</v>
      </c>
      <c r="C10900">
        <v>325217</v>
      </c>
      <c r="D10900">
        <v>84382</v>
      </c>
      <c r="E10900" t="str">
        <f t="shared" si="171"/>
        <v>Суббота</v>
      </c>
      <c r="G10900" s="23">
        <v>263595</v>
      </c>
      <c r="H10900" s="25">
        <v>44315.592013888891</v>
      </c>
      <c r="J10900">
        <v>263595</v>
      </c>
      <c r="K10900" s="25">
        <v>44315.592013888891</v>
      </c>
      <c r="M10900"/>
    </row>
    <row r="10901" spans="1:13" x14ac:dyDescent="0.4">
      <c r="A10901">
        <v>35938</v>
      </c>
      <c r="B10901" s="2">
        <v>44316.617097087379</v>
      </c>
      <c r="C10901">
        <v>35105</v>
      </c>
      <c r="D10901">
        <v>396686</v>
      </c>
      <c r="E10901" t="str">
        <f t="shared" si="171"/>
        <v>Суббота</v>
      </c>
      <c r="G10901" s="23">
        <v>263686</v>
      </c>
      <c r="H10901" s="25">
        <v>44386.891331018516</v>
      </c>
      <c r="J10901">
        <v>263686</v>
      </c>
      <c r="K10901" s="25">
        <v>44386.891331018516</v>
      </c>
      <c r="M10901"/>
    </row>
    <row r="10902" spans="1:13" x14ac:dyDescent="0.4">
      <c r="A10902">
        <v>35942</v>
      </c>
      <c r="B10902" s="2">
        <v>44316.617097087379</v>
      </c>
      <c r="C10902">
        <v>213600</v>
      </c>
      <c r="D10902">
        <v>97699</v>
      </c>
      <c r="E10902" t="str">
        <f t="shared" si="171"/>
        <v>Суббота</v>
      </c>
      <c r="G10902" s="23">
        <v>263689</v>
      </c>
      <c r="H10902" s="25">
        <v>44406.704479166663</v>
      </c>
      <c r="J10902">
        <v>263689</v>
      </c>
      <c r="K10902" s="25">
        <v>44406.704479166663</v>
      </c>
      <c r="M10902"/>
    </row>
    <row r="10903" spans="1:13" x14ac:dyDescent="0.4">
      <c r="A10903">
        <v>35945</v>
      </c>
      <c r="B10903" s="2">
        <v>44316.617501618122</v>
      </c>
      <c r="C10903">
        <v>240396</v>
      </c>
      <c r="D10903">
        <v>230507</v>
      </c>
      <c r="E10903" t="str">
        <f t="shared" si="171"/>
        <v>Суббота</v>
      </c>
      <c r="G10903" s="23">
        <v>263715</v>
      </c>
      <c r="H10903" s="25">
        <v>44395.811666666668</v>
      </c>
      <c r="J10903">
        <v>263715</v>
      </c>
      <c r="K10903" s="25">
        <v>44395.811666666668</v>
      </c>
      <c r="M10903"/>
    </row>
    <row r="10904" spans="1:13" x14ac:dyDescent="0.4">
      <c r="A10904">
        <v>35947</v>
      </c>
      <c r="B10904" s="2">
        <v>44316.618310679609</v>
      </c>
      <c r="C10904">
        <v>265686</v>
      </c>
      <c r="D10904">
        <v>188971</v>
      </c>
      <c r="E10904" t="str">
        <f t="shared" si="171"/>
        <v>Суббота</v>
      </c>
      <c r="G10904" s="23">
        <v>263717</v>
      </c>
      <c r="H10904" s="25">
        <v>44352.938703703701</v>
      </c>
      <c r="J10904">
        <v>263717</v>
      </c>
      <c r="K10904" s="25">
        <v>44352.938703703701</v>
      </c>
      <c r="M10904"/>
    </row>
    <row r="10905" spans="1:13" x14ac:dyDescent="0.4">
      <c r="A10905">
        <v>35948</v>
      </c>
      <c r="B10905" s="2">
        <v>44316.618715210359</v>
      </c>
      <c r="C10905">
        <v>203387</v>
      </c>
      <c r="D10905">
        <v>53136</v>
      </c>
      <c r="E10905" t="str">
        <f t="shared" si="171"/>
        <v>Суббота</v>
      </c>
      <c r="G10905" s="23">
        <v>263728</v>
      </c>
      <c r="H10905" s="25">
        <v>44286.899456018517</v>
      </c>
      <c r="J10905">
        <v>263728</v>
      </c>
      <c r="K10905" s="25">
        <v>44286.899456018517</v>
      </c>
      <c r="M10905"/>
    </row>
    <row r="10906" spans="1:13" x14ac:dyDescent="0.4">
      <c r="A10906">
        <v>35950</v>
      </c>
      <c r="B10906" s="2">
        <v>44316.618999999999</v>
      </c>
      <c r="C10906">
        <v>317588</v>
      </c>
      <c r="D10906">
        <v>470762</v>
      </c>
      <c r="E10906" t="str">
        <f t="shared" si="171"/>
        <v>Суббота</v>
      </c>
      <c r="G10906" s="23">
        <v>263750</v>
      </c>
      <c r="H10906" s="25">
        <v>44308.677372685182</v>
      </c>
      <c r="J10906">
        <v>263750</v>
      </c>
      <c r="K10906" s="25">
        <v>44308.677372685182</v>
      </c>
      <c r="M10906"/>
    </row>
    <row r="10907" spans="1:13" x14ac:dyDescent="0.4">
      <c r="A10907">
        <v>35954</v>
      </c>
      <c r="B10907" s="2">
        <v>44316.620333333332</v>
      </c>
      <c r="C10907">
        <v>314606</v>
      </c>
      <c r="D10907">
        <v>242621</v>
      </c>
      <c r="E10907" t="str">
        <f t="shared" si="171"/>
        <v>Суббота</v>
      </c>
      <c r="G10907" s="23">
        <v>263768</v>
      </c>
      <c r="H10907" s="25">
        <v>44292.808032407411</v>
      </c>
      <c r="J10907">
        <v>263768</v>
      </c>
      <c r="K10907" s="25">
        <v>44292.808032407411</v>
      </c>
      <c r="M10907"/>
    </row>
    <row r="10908" spans="1:13" x14ac:dyDescent="0.4">
      <c r="A10908">
        <v>35956</v>
      </c>
      <c r="B10908" s="2">
        <v>44316.620737864076</v>
      </c>
      <c r="C10908">
        <v>27995</v>
      </c>
      <c r="D10908">
        <v>411922</v>
      </c>
      <c r="E10908" t="str">
        <f t="shared" si="171"/>
        <v>Суббота</v>
      </c>
      <c r="G10908" s="23">
        <v>263776</v>
      </c>
      <c r="H10908" s="25">
        <v>44344.892175925925</v>
      </c>
      <c r="J10908">
        <v>263776</v>
      </c>
      <c r="K10908" s="25">
        <v>44344.892175925925</v>
      </c>
      <c r="M10908"/>
    </row>
    <row r="10909" spans="1:13" x14ac:dyDescent="0.4">
      <c r="A10909">
        <v>35959</v>
      </c>
      <c r="B10909" s="2">
        <v>44316.620737864076</v>
      </c>
      <c r="C10909">
        <v>206536</v>
      </c>
      <c r="D10909">
        <v>230507</v>
      </c>
      <c r="E10909" t="str">
        <f t="shared" si="171"/>
        <v>Суббота</v>
      </c>
      <c r="G10909" s="23">
        <v>263789</v>
      </c>
      <c r="H10909" s="25">
        <v>44342.524456018517</v>
      </c>
      <c r="J10909">
        <v>263789</v>
      </c>
      <c r="K10909" s="25">
        <v>44342.524456018517</v>
      </c>
      <c r="M10909"/>
    </row>
    <row r="10910" spans="1:13" x14ac:dyDescent="0.4">
      <c r="A10910">
        <v>35963</v>
      </c>
      <c r="B10910" s="2">
        <v>44316.621142394819</v>
      </c>
      <c r="C10910">
        <v>7464</v>
      </c>
      <c r="D10910">
        <v>122902</v>
      </c>
      <c r="E10910" t="str">
        <f t="shared" si="171"/>
        <v>Суббота</v>
      </c>
      <c r="G10910" s="23">
        <v>263799</v>
      </c>
      <c r="H10910" s="25">
        <v>44374.862650462965</v>
      </c>
      <c r="J10910">
        <v>263799</v>
      </c>
      <c r="K10910" s="25">
        <v>44374.862650462965</v>
      </c>
      <c r="M10910"/>
    </row>
    <row r="10911" spans="1:13" x14ac:dyDescent="0.4">
      <c r="A10911">
        <v>35968</v>
      </c>
      <c r="B10911" s="2">
        <v>44316.621142394819</v>
      </c>
      <c r="C10911">
        <v>79380</v>
      </c>
      <c r="D10911">
        <v>93191</v>
      </c>
      <c r="E10911" t="str">
        <f t="shared" si="171"/>
        <v>Суббота</v>
      </c>
      <c r="G10911" s="23">
        <v>263806</v>
      </c>
      <c r="H10911" s="25">
        <v>44345.553182870368</v>
      </c>
      <c r="J10911">
        <v>263806</v>
      </c>
      <c r="K10911" s="25">
        <v>44345.553182870368</v>
      </c>
      <c r="M10911"/>
    </row>
    <row r="10912" spans="1:13" x14ac:dyDescent="0.4">
      <c r="A10912">
        <v>35971</v>
      </c>
      <c r="B10912" s="2">
        <v>44316.621142394819</v>
      </c>
      <c r="C10912">
        <v>109920</v>
      </c>
      <c r="D10912">
        <v>75550</v>
      </c>
      <c r="E10912" t="str">
        <f t="shared" si="171"/>
        <v>Суббота</v>
      </c>
      <c r="G10912" s="23">
        <v>263811</v>
      </c>
      <c r="H10912" s="25">
        <v>44410.715798611112</v>
      </c>
      <c r="J10912">
        <v>263811</v>
      </c>
      <c r="K10912" s="25">
        <v>44410.715798611112</v>
      </c>
      <c r="M10912"/>
    </row>
    <row r="10913" spans="1:13" x14ac:dyDescent="0.4">
      <c r="A10913">
        <v>35972</v>
      </c>
      <c r="B10913" s="2">
        <v>44316.621951456313</v>
      </c>
      <c r="C10913">
        <v>87277</v>
      </c>
      <c r="D10913">
        <v>250679</v>
      </c>
      <c r="E10913" t="str">
        <f t="shared" si="171"/>
        <v>Суббота</v>
      </c>
      <c r="G10913" s="23">
        <v>263822</v>
      </c>
      <c r="H10913" s="25">
        <v>44304.759664351855</v>
      </c>
      <c r="J10913">
        <v>263822</v>
      </c>
      <c r="K10913" s="25">
        <v>44304.759664351855</v>
      </c>
      <c r="M10913"/>
    </row>
    <row r="10914" spans="1:13" x14ac:dyDescent="0.4">
      <c r="A10914">
        <v>35976</v>
      </c>
      <c r="B10914" s="2">
        <v>44316.621951456313</v>
      </c>
      <c r="C10914">
        <v>219452</v>
      </c>
      <c r="D10914">
        <v>21760</v>
      </c>
      <c r="E10914" t="str">
        <f t="shared" si="171"/>
        <v>Суббота</v>
      </c>
      <c r="G10914" s="23">
        <v>263839</v>
      </c>
      <c r="H10914" s="25">
        <v>44351.55641203704</v>
      </c>
      <c r="J10914">
        <v>263839</v>
      </c>
      <c r="K10914" s="25">
        <v>44351.55641203704</v>
      </c>
      <c r="M10914"/>
    </row>
    <row r="10915" spans="1:13" x14ac:dyDescent="0.4">
      <c r="A10915">
        <v>35977</v>
      </c>
      <c r="B10915" s="2">
        <v>44316.622355987056</v>
      </c>
      <c r="C10915">
        <v>109788</v>
      </c>
      <c r="D10915">
        <v>458081</v>
      </c>
      <c r="E10915" t="str">
        <f t="shared" si="171"/>
        <v>Суббота</v>
      </c>
      <c r="G10915" s="23">
        <v>263871</v>
      </c>
      <c r="H10915" s="25">
        <v>44310.72078703704</v>
      </c>
      <c r="J10915">
        <v>263871</v>
      </c>
      <c r="K10915" s="25">
        <v>44310.72078703704</v>
      </c>
      <c r="M10915"/>
    </row>
    <row r="10916" spans="1:13" x14ac:dyDescent="0.4">
      <c r="A10916">
        <v>35981</v>
      </c>
      <c r="B10916" s="2">
        <v>44316.622355987056</v>
      </c>
      <c r="C10916">
        <v>137162</v>
      </c>
      <c r="D10916">
        <v>432277</v>
      </c>
      <c r="E10916" t="str">
        <f t="shared" si="171"/>
        <v>Суббота</v>
      </c>
      <c r="G10916" s="23">
        <v>263886</v>
      </c>
      <c r="H10916" s="25">
        <v>44313.527291666665</v>
      </c>
      <c r="J10916">
        <v>263886</v>
      </c>
      <c r="K10916" s="25">
        <v>44313.527291666665</v>
      </c>
      <c r="M10916"/>
    </row>
    <row r="10917" spans="1:13" x14ac:dyDescent="0.4">
      <c r="A10917">
        <v>35984</v>
      </c>
      <c r="B10917" s="2">
        <v>44316.622760517799</v>
      </c>
      <c r="C10917">
        <v>71529</v>
      </c>
      <c r="D10917">
        <v>411922</v>
      </c>
      <c r="E10917" t="str">
        <f t="shared" si="171"/>
        <v>Суббота</v>
      </c>
      <c r="G10917" s="23">
        <v>263891</v>
      </c>
      <c r="H10917" s="25">
        <v>44375.898240740738</v>
      </c>
      <c r="J10917">
        <v>263891</v>
      </c>
      <c r="K10917" s="25">
        <v>44375.898240740738</v>
      </c>
      <c r="M10917"/>
    </row>
    <row r="10918" spans="1:13" x14ac:dyDescent="0.4">
      <c r="A10918">
        <v>35985</v>
      </c>
      <c r="B10918" s="2">
        <v>44316.622760517799</v>
      </c>
      <c r="C10918">
        <v>116021</v>
      </c>
      <c r="D10918">
        <v>258251</v>
      </c>
      <c r="E10918" t="str">
        <f t="shared" si="171"/>
        <v>Суббота</v>
      </c>
      <c r="G10918" s="23">
        <v>263905</v>
      </c>
      <c r="H10918" s="25">
        <v>44303.736030092594</v>
      </c>
      <c r="J10918">
        <v>263905</v>
      </c>
      <c r="K10918" s="25">
        <v>44303.736030092594</v>
      </c>
      <c r="M10918"/>
    </row>
    <row r="10919" spans="1:13" x14ac:dyDescent="0.4">
      <c r="A10919">
        <v>35989</v>
      </c>
      <c r="B10919" s="2">
        <v>44316.623974110029</v>
      </c>
      <c r="C10919">
        <v>342694</v>
      </c>
      <c r="D10919">
        <v>351192</v>
      </c>
      <c r="E10919" t="str">
        <f t="shared" si="171"/>
        <v>Суббота</v>
      </c>
      <c r="G10919" s="23">
        <v>263906</v>
      </c>
      <c r="H10919" s="25">
        <v>44373.419502314813</v>
      </c>
      <c r="J10919">
        <v>263906</v>
      </c>
      <c r="K10919" s="25">
        <v>44373.419502314813</v>
      </c>
      <c r="M10919"/>
    </row>
    <row r="10920" spans="1:13" x14ac:dyDescent="0.4">
      <c r="A10920">
        <v>35991</v>
      </c>
      <c r="B10920" s="2">
        <v>44316.624378640779</v>
      </c>
      <c r="C10920">
        <v>27859</v>
      </c>
      <c r="D10920">
        <v>339039</v>
      </c>
      <c r="E10920" t="str">
        <f t="shared" si="171"/>
        <v>Суббота</v>
      </c>
      <c r="G10920" s="23">
        <v>263947</v>
      </c>
      <c r="H10920" s="25">
        <v>44312.882465277777</v>
      </c>
      <c r="J10920">
        <v>263947</v>
      </c>
      <c r="K10920" s="25">
        <v>44312.882465277777</v>
      </c>
      <c r="M10920"/>
    </row>
    <row r="10921" spans="1:13" x14ac:dyDescent="0.4">
      <c r="A10921">
        <v>35994</v>
      </c>
      <c r="B10921" s="2">
        <v>44316.624378640779</v>
      </c>
      <c r="C10921">
        <v>164677</v>
      </c>
      <c r="D10921">
        <v>411922</v>
      </c>
      <c r="E10921" t="str">
        <f t="shared" si="171"/>
        <v>Суббота</v>
      </c>
      <c r="G10921" s="23">
        <v>263989</v>
      </c>
      <c r="H10921" s="25">
        <v>44346.772037037037</v>
      </c>
      <c r="J10921">
        <v>263989</v>
      </c>
      <c r="K10921" s="25">
        <v>44346.772037037037</v>
      </c>
      <c r="M10921"/>
    </row>
    <row r="10922" spans="1:13" x14ac:dyDescent="0.4">
      <c r="A10922">
        <v>35998</v>
      </c>
      <c r="B10922" s="2">
        <v>44316.624378640779</v>
      </c>
      <c r="C10922">
        <v>177080</v>
      </c>
      <c r="D10922">
        <v>385215</v>
      </c>
      <c r="E10922" t="str">
        <f t="shared" si="171"/>
        <v>Суббота</v>
      </c>
      <c r="G10922" s="23">
        <v>264009</v>
      </c>
      <c r="H10922" s="25">
        <v>44314.624374999999</v>
      </c>
      <c r="J10922">
        <v>264009</v>
      </c>
      <c r="K10922" s="25">
        <v>44314.624374999999</v>
      </c>
      <c r="M10922"/>
    </row>
    <row r="10923" spans="1:13" x14ac:dyDescent="0.4">
      <c r="A10923">
        <v>36001</v>
      </c>
      <c r="B10923" s="2">
        <v>44316.624378640779</v>
      </c>
      <c r="C10923">
        <v>265486</v>
      </c>
      <c r="D10923">
        <v>179296</v>
      </c>
      <c r="E10923" t="str">
        <f t="shared" si="171"/>
        <v>Суббота</v>
      </c>
      <c r="G10923" s="23">
        <v>264013</v>
      </c>
      <c r="H10923" s="25">
        <v>44343.818148148152</v>
      </c>
      <c r="J10923">
        <v>264013</v>
      </c>
      <c r="K10923" s="25">
        <v>44343.818148148152</v>
      </c>
      <c r="M10923"/>
    </row>
    <row r="10924" spans="1:13" x14ac:dyDescent="0.4">
      <c r="A10924">
        <v>36004</v>
      </c>
      <c r="B10924" s="2">
        <v>44316.624783171523</v>
      </c>
      <c r="C10924">
        <v>74038</v>
      </c>
      <c r="D10924">
        <v>449379</v>
      </c>
      <c r="E10924" t="str">
        <f t="shared" si="171"/>
        <v>Суббота</v>
      </c>
      <c r="G10924" s="23">
        <v>264030</v>
      </c>
      <c r="H10924" s="25">
        <v>44344.89099537037</v>
      </c>
      <c r="J10924">
        <v>264030</v>
      </c>
      <c r="K10924" s="25">
        <v>44344.89099537037</v>
      </c>
      <c r="M10924"/>
    </row>
    <row r="10925" spans="1:13" x14ac:dyDescent="0.4">
      <c r="A10925">
        <v>36005</v>
      </c>
      <c r="B10925" s="2">
        <v>44316.625187702266</v>
      </c>
      <c r="C10925">
        <v>210528</v>
      </c>
      <c r="D10925">
        <v>158978</v>
      </c>
      <c r="E10925" t="str">
        <f t="shared" si="171"/>
        <v>Суббота</v>
      </c>
      <c r="G10925" s="23">
        <v>264067</v>
      </c>
      <c r="H10925" s="25">
        <v>44346.775671296295</v>
      </c>
      <c r="J10925">
        <v>264067</v>
      </c>
      <c r="K10925" s="25">
        <v>44346.775671296295</v>
      </c>
      <c r="M10925"/>
    </row>
    <row r="10926" spans="1:13" x14ac:dyDescent="0.4">
      <c r="A10926">
        <v>36010</v>
      </c>
      <c r="B10926" s="2">
        <v>44316.625333333337</v>
      </c>
      <c r="C10926">
        <v>68164</v>
      </c>
      <c r="D10926">
        <v>244574</v>
      </c>
      <c r="E10926" t="str">
        <f t="shared" si="171"/>
        <v>Суббота</v>
      </c>
      <c r="G10926" s="23">
        <v>264104</v>
      </c>
      <c r="H10926" s="25">
        <v>44380.77648148148</v>
      </c>
      <c r="J10926">
        <v>264104</v>
      </c>
      <c r="K10926" s="25">
        <v>44380.77648148148</v>
      </c>
      <c r="M10926"/>
    </row>
    <row r="10927" spans="1:13" x14ac:dyDescent="0.4">
      <c r="A10927">
        <v>36014</v>
      </c>
      <c r="B10927" s="2">
        <v>44316.625592233009</v>
      </c>
      <c r="C10927">
        <v>266054</v>
      </c>
      <c r="D10927">
        <v>458567</v>
      </c>
      <c r="E10927" t="str">
        <f t="shared" si="171"/>
        <v>Суббота</v>
      </c>
      <c r="G10927" s="23">
        <v>264109</v>
      </c>
      <c r="H10927" s="25">
        <v>44385.486666666664</v>
      </c>
      <c r="J10927">
        <v>264109</v>
      </c>
      <c r="K10927" s="25">
        <v>44385.486666666664</v>
      </c>
      <c r="M10927"/>
    </row>
    <row r="10928" spans="1:13" x14ac:dyDescent="0.4">
      <c r="A10928">
        <v>36015</v>
      </c>
      <c r="B10928" s="2">
        <v>44316.625996763752</v>
      </c>
      <c r="C10928">
        <v>100412</v>
      </c>
      <c r="D10928">
        <v>411922</v>
      </c>
      <c r="E10928" t="str">
        <f t="shared" si="171"/>
        <v>Суббота</v>
      </c>
      <c r="G10928" s="23">
        <v>264132</v>
      </c>
      <c r="H10928" s="25">
        <v>44316.739664351851</v>
      </c>
      <c r="J10928">
        <v>264132</v>
      </c>
      <c r="K10928" s="25">
        <v>44316.739664351851</v>
      </c>
      <c r="M10928"/>
    </row>
    <row r="10929" spans="1:13" x14ac:dyDescent="0.4">
      <c r="A10929">
        <v>36018</v>
      </c>
      <c r="B10929" s="2">
        <v>44316.625996763752</v>
      </c>
      <c r="C10929">
        <v>248547</v>
      </c>
      <c r="D10929">
        <v>191608</v>
      </c>
      <c r="E10929" t="str">
        <f t="shared" si="171"/>
        <v>Суббота</v>
      </c>
      <c r="G10929" s="23">
        <v>264145</v>
      </c>
      <c r="H10929" s="25">
        <v>44373.500717592593</v>
      </c>
      <c r="J10929">
        <v>264145</v>
      </c>
      <c r="K10929" s="25">
        <v>44373.500717592593</v>
      </c>
      <c r="M10929"/>
    </row>
    <row r="10930" spans="1:13" x14ac:dyDescent="0.4">
      <c r="A10930">
        <v>36021</v>
      </c>
      <c r="B10930" s="2">
        <v>44316.626401294496</v>
      </c>
      <c r="C10930">
        <v>1803</v>
      </c>
      <c r="D10930">
        <v>318314</v>
      </c>
      <c r="E10930" t="str">
        <f t="shared" si="171"/>
        <v>Суббота</v>
      </c>
      <c r="G10930" s="23">
        <v>264160</v>
      </c>
      <c r="H10930" s="25">
        <v>44371.553993055553</v>
      </c>
      <c r="J10930">
        <v>264160</v>
      </c>
      <c r="K10930" s="25">
        <v>44371.553993055553</v>
      </c>
      <c r="M10930"/>
    </row>
    <row r="10931" spans="1:13" x14ac:dyDescent="0.4">
      <c r="A10931">
        <v>36024</v>
      </c>
      <c r="B10931" s="2">
        <v>44316.626805825246</v>
      </c>
      <c r="C10931">
        <v>346225</v>
      </c>
      <c r="D10931">
        <v>351192</v>
      </c>
      <c r="E10931" t="str">
        <f t="shared" si="171"/>
        <v>Суббота</v>
      </c>
      <c r="G10931" s="23">
        <v>264193</v>
      </c>
      <c r="H10931" s="25">
        <v>44311.019201388888</v>
      </c>
      <c r="J10931">
        <v>264193</v>
      </c>
      <c r="K10931" s="25">
        <v>44311.019201388888</v>
      </c>
      <c r="M10931"/>
    </row>
    <row r="10932" spans="1:13" x14ac:dyDescent="0.4">
      <c r="A10932">
        <v>36029</v>
      </c>
      <c r="B10932" s="2">
        <v>44316.627210355982</v>
      </c>
      <c r="C10932">
        <v>255951</v>
      </c>
      <c r="D10932">
        <v>227775</v>
      </c>
      <c r="E10932" t="str">
        <f t="shared" si="171"/>
        <v>Суббота</v>
      </c>
      <c r="G10932" s="23">
        <v>264199</v>
      </c>
      <c r="H10932" s="25">
        <v>44316.601319444446</v>
      </c>
      <c r="J10932">
        <v>264199</v>
      </c>
      <c r="K10932" s="25">
        <v>44316.601319444446</v>
      </c>
      <c r="M10932"/>
    </row>
    <row r="10933" spans="1:13" x14ac:dyDescent="0.4">
      <c r="A10933">
        <v>36033</v>
      </c>
      <c r="B10933" s="2">
        <v>44316.62721035599</v>
      </c>
      <c r="C10933">
        <v>323915</v>
      </c>
      <c r="D10933">
        <v>2004</v>
      </c>
      <c r="E10933" t="str">
        <f t="shared" si="171"/>
        <v>Суббота</v>
      </c>
      <c r="G10933" s="23">
        <v>264216</v>
      </c>
      <c r="H10933" s="25">
        <v>44345.899861111109</v>
      </c>
      <c r="J10933">
        <v>264216</v>
      </c>
      <c r="K10933" s="25">
        <v>44345.899861111109</v>
      </c>
      <c r="M10933"/>
    </row>
    <row r="10934" spans="1:13" x14ac:dyDescent="0.4">
      <c r="A10934">
        <v>36037</v>
      </c>
      <c r="B10934" s="2">
        <v>44316.627333333337</v>
      </c>
      <c r="C10934">
        <v>187872</v>
      </c>
      <c r="D10934">
        <v>351192</v>
      </c>
      <c r="E10934" t="str">
        <f t="shared" si="171"/>
        <v>Суббота</v>
      </c>
      <c r="G10934" s="23">
        <v>264257</v>
      </c>
      <c r="H10934" s="25">
        <v>44377.6559375</v>
      </c>
      <c r="J10934">
        <v>264257</v>
      </c>
      <c r="K10934" s="25">
        <v>44377.6559375</v>
      </c>
      <c r="M10934"/>
    </row>
    <row r="10935" spans="1:13" x14ac:dyDescent="0.4">
      <c r="A10935">
        <v>36039</v>
      </c>
      <c r="B10935" s="2">
        <v>44316.627614886733</v>
      </c>
      <c r="C10935">
        <v>71773</v>
      </c>
      <c r="D10935">
        <v>62068</v>
      </c>
      <c r="E10935" t="str">
        <f t="shared" si="171"/>
        <v>Суббота</v>
      </c>
      <c r="G10935" s="23">
        <v>264275</v>
      </c>
      <c r="H10935" s="25">
        <v>44407.956493055557</v>
      </c>
      <c r="J10935">
        <v>264275</v>
      </c>
      <c r="K10935" s="25">
        <v>44407.956493055557</v>
      </c>
      <c r="M10935"/>
    </row>
    <row r="10936" spans="1:13" x14ac:dyDescent="0.4">
      <c r="A10936">
        <v>36041</v>
      </c>
      <c r="B10936" s="2">
        <v>44316.628019417476</v>
      </c>
      <c r="C10936">
        <v>195480</v>
      </c>
      <c r="D10936">
        <v>324211</v>
      </c>
      <c r="E10936" t="str">
        <f t="shared" si="171"/>
        <v>Суббота</v>
      </c>
      <c r="G10936" s="23">
        <v>264280</v>
      </c>
      <c r="H10936" s="25">
        <v>44401.739270833335</v>
      </c>
      <c r="J10936">
        <v>264280</v>
      </c>
      <c r="K10936" s="25">
        <v>44401.739270833335</v>
      </c>
      <c r="M10936"/>
    </row>
    <row r="10937" spans="1:13" x14ac:dyDescent="0.4">
      <c r="A10937">
        <v>36042</v>
      </c>
      <c r="B10937" s="2">
        <v>44316.628423948219</v>
      </c>
      <c r="C10937">
        <v>180403</v>
      </c>
      <c r="D10937">
        <v>436070</v>
      </c>
      <c r="E10937" t="str">
        <f t="shared" si="171"/>
        <v>Суббота</v>
      </c>
      <c r="G10937" s="23">
        <v>264305</v>
      </c>
      <c r="H10937" s="25">
        <v>44303.704074074078</v>
      </c>
      <c r="J10937">
        <v>264305</v>
      </c>
      <c r="K10937" s="25">
        <v>44303.704074074078</v>
      </c>
      <c r="M10937"/>
    </row>
    <row r="10938" spans="1:13" x14ac:dyDescent="0.4">
      <c r="A10938">
        <v>36045</v>
      </c>
      <c r="B10938" s="2">
        <v>44316.6300420712</v>
      </c>
      <c r="C10938">
        <v>59104</v>
      </c>
      <c r="D10938">
        <v>305608</v>
      </c>
      <c r="E10938" t="str">
        <f t="shared" si="171"/>
        <v>Суббота</v>
      </c>
      <c r="G10938" s="23">
        <v>264351</v>
      </c>
      <c r="H10938" s="25">
        <v>44309.238333333335</v>
      </c>
      <c r="J10938">
        <v>264351</v>
      </c>
      <c r="K10938" s="25">
        <v>44309.238333333335</v>
      </c>
      <c r="M10938"/>
    </row>
    <row r="10939" spans="1:13" x14ac:dyDescent="0.4">
      <c r="A10939">
        <v>36047</v>
      </c>
      <c r="B10939" s="2">
        <v>44316.630446601943</v>
      </c>
      <c r="C10939">
        <v>134111</v>
      </c>
      <c r="D10939">
        <v>230507</v>
      </c>
      <c r="E10939" t="str">
        <f t="shared" si="171"/>
        <v>Суббота</v>
      </c>
      <c r="G10939" s="23">
        <v>264354</v>
      </c>
      <c r="H10939" s="25">
        <v>44336.49695601852</v>
      </c>
      <c r="J10939">
        <v>264354</v>
      </c>
      <c r="K10939" s="25">
        <v>44336.49695601852</v>
      </c>
      <c r="M10939"/>
    </row>
    <row r="10940" spans="1:13" x14ac:dyDescent="0.4">
      <c r="A10940">
        <v>36049</v>
      </c>
      <c r="B10940" s="2">
        <v>44316.630851132686</v>
      </c>
      <c r="C10940">
        <v>288573</v>
      </c>
      <c r="D10940">
        <v>473323</v>
      </c>
      <c r="E10940" t="str">
        <f t="shared" si="171"/>
        <v>Суббота</v>
      </c>
      <c r="G10940" s="23">
        <v>264357</v>
      </c>
      <c r="H10940" s="25">
        <v>44395.590775462966</v>
      </c>
      <c r="J10940">
        <v>264357</v>
      </c>
      <c r="K10940" s="25">
        <v>44395.590775462966</v>
      </c>
      <c r="M10940"/>
    </row>
    <row r="10941" spans="1:13" x14ac:dyDescent="0.4">
      <c r="A10941">
        <v>36054</v>
      </c>
      <c r="B10941" s="2">
        <v>44316.631255663429</v>
      </c>
      <c r="C10941">
        <v>175794</v>
      </c>
      <c r="D10941">
        <v>106813</v>
      </c>
      <c r="E10941" t="str">
        <f t="shared" si="171"/>
        <v>Суббота</v>
      </c>
      <c r="G10941" s="23">
        <v>264427</v>
      </c>
      <c r="H10941" s="25">
        <v>44288.780127314814</v>
      </c>
      <c r="J10941">
        <v>264427</v>
      </c>
      <c r="K10941" s="25">
        <v>44288.780127314814</v>
      </c>
      <c r="M10941"/>
    </row>
    <row r="10942" spans="1:13" x14ac:dyDescent="0.4">
      <c r="A10942">
        <v>36058</v>
      </c>
      <c r="B10942" s="2">
        <v>44316.632064724916</v>
      </c>
      <c r="C10942">
        <v>210302</v>
      </c>
      <c r="D10942">
        <v>324893</v>
      </c>
      <c r="E10942" t="str">
        <f t="shared" si="171"/>
        <v>Суббота</v>
      </c>
      <c r="G10942" s="23">
        <v>264446</v>
      </c>
      <c r="H10942" s="25">
        <v>44346.375590277778</v>
      </c>
      <c r="J10942">
        <v>264446</v>
      </c>
      <c r="K10942" s="25">
        <v>44346.375590277778</v>
      </c>
      <c r="M10942"/>
    </row>
    <row r="10943" spans="1:13" x14ac:dyDescent="0.4">
      <c r="A10943">
        <v>36060</v>
      </c>
      <c r="B10943" s="2">
        <v>44316.632064724916</v>
      </c>
      <c r="C10943">
        <v>339517</v>
      </c>
      <c r="D10943">
        <v>286726</v>
      </c>
      <c r="E10943" t="str">
        <f t="shared" si="171"/>
        <v>Суббота</v>
      </c>
      <c r="G10943" s="23">
        <v>264450</v>
      </c>
      <c r="H10943" s="25">
        <v>44326.5309375</v>
      </c>
      <c r="J10943">
        <v>264450</v>
      </c>
      <c r="K10943" s="25">
        <v>44326.5309375</v>
      </c>
      <c r="M10943"/>
    </row>
    <row r="10944" spans="1:13" x14ac:dyDescent="0.4">
      <c r="A10944">
        <v>36062</v>
      </c>
      <c r="B10944" s="2">
        <v>44316.632469255666</v>
      </c>
      <c r="C10944">
        <v>308461</v>
      </c>
      <c r="D10944">
        <v>273920</v>
      </c>
      <c r="E10944" t="str">
        <f t="shared" si="171"/>
        <v>Суббота</v>
      </c>
      <c r="G10944" s="23">
        <v>264466</v>
      </c>
      <c r="H10944" s="25">
        <v>44342.55641203704</v>
      </c>
      <c r="J10944">
        <v>264466</v>
      </c>
      <c r="K10944" s="25">
        <v>44342.55641203704</v>
      </c>
      <c r="M10944"/>
    </row>
    <row r="10945" spans="1:13" x14ac:dyDescent="0.4">
      <c r="A10945">
        <v>36065</v>
      </c>
      <c r="B10945" s="2">
        <v>44316.632469255666</v>
      </c>
      <c r="C10945">
        <v>309682</v>
      </c>
      <c r="D10945">
        <v>411922</v>
      </c>
      <c r="E10945" t="str">
        <f t="shared" si="171"/>
        <v>Суббота</v>
      </c>
      <c r="G10945" s="23">
        <v>264486</v>
      </c>
      <c r="H10945" s="25">
        <v>44305.646226851852</v>
      </c>
      <c r="J10945">
        <v>264486</v>
      </c>
      <c r="K10945" s="25">
        <v>44305.646226851852</v>
      </c>
      <c r="M10945"/>
    </row>
    <row r="10946" spans="1:13" x14ac:dyDescent="0.4">
      <c r="A10946">
        <v>36066</v>
      </c>
      <c r="B10946" s="2">
        <v>44316.63287378641</v>
      </c>
      <c r="C10946">
        <v>336905</v>
      </c>
      <c r="D10946">
        <v>21760</v>
      </c>
      <c r="E10946" t="str">
        <f t="shared" si="171"/>
        <v>Суббота</v>
      </c>
      <c r="G10946" s="23">
        <v>264491</v>
      </c>
      <c r="H10946" s="25">
        <v>44310.8205787037</v>
      </c>
      <c r="J10946">
        <v>264491</v>
      </c>
      <c r="K10946" s="25">
        <v>44310.8205787037</v>
      </c>
      <c r="M10946"/>
    </row>
    <row r="10947" spans="1:13" x14ac:dyDescent="0.4">
      <c r="A10947">
        <v>36067</v>
      </c>
      <c r="B10947" s="2">
        <v>44316.633278317153</v>
      </c>
      <c r="C10947">
        <v>135247</v>
      </c>
      <c r="D10947">
        <v>230507</v>
      </c>
      <c r="E10947" t="str">
        <f t="shared" ref="E10947:E11010" si="172">IF(WEEKDAY(B10947)=1,"Понедельник",IF(WEEKDAY(B10947)=2,"Вторник",IF(WEEKDAY(B10947)=3,"Среда",IF(WEEKDAY(B10947)=4,"Четверг",IF(WEEKDAY(B10947)=5,"Пятница",IF(WEEKDAY(B10947)=6,"Суббота","Воскресенье"))))))</f>
        <v>Суббота</v>
      </c>
      <c r="G10947" s="23">
        <v>264541</v>
      </c>
      <c r="H10947" s="25">
        <v>44310.891770833332</v>
      </c>
      <c r="J10947">
        <v>264541</v>
      </c>
      <c r="K10947" s="25">
        <v>44310.891770833332</v>
      </c>
      <c r="M10947"/>
    </row>
    <row r="10948" spans="1:13" x14ac:dyDescent="0.4">
      <c r="A10948">
        <v>36072</v>
      </c>
      <c r="B10948" s="2">
        <v>44316.633278317153</v>
      </c>
      <c r="C10948">
        <v>238756</v>
      </c>
      <c r="D10948">
        <v>402459</v>
      </c>
      <c r="E10948" t="str">
        <f t="shared" si="172"/>
        <v>Суббота</v>
      </c>
      <c r="G10948" s="23">
        <v>264605</v>
      </c>
      <c r="H10948" s="25">
        <v>44314.731979166667</v>
      </c>
      <c r="J10948">
        <v>264605</v>
      </c>
      <c r="K10948" s="25">
        <v>44314.731979166667</v>
      </c>
      <c r="M10948"/>
    </row>
    <row r="10949" spans="1:13" x14ac:dyDescent="0.4">
      <c r="A10949">
        <v>36075</v>
      </c>
      <c r="B10949" s="2">
        <v>44316.633682847896</v>
      </c>
      <c r="C10949">
        <v>43652</v>
      </c>
      <c r="D10949">
        <v>311590</v>
      </c>
      <c r="E10949" t="str">
        <f t="shared" si="172"/>
        <v>Суббота</v>
      </c>
      <c r="G10949" s="23">
        <v>264612</v>
      </c>
      <c r="H10949" s="25">
        <v>44316.850104166668</v>
      </c>
      <c r="J10949">
        <v>264612</v>
      </c>
      <c r="K10949" s="25">
        <v>44316.850104166668</v>
      </c>
      <c r="M10949"/>
    </row>
    <row r="10950" spans="1:13" x14ac:dyDescent="0.4">
      <c r="A10950">
        <v>36078</v>
      </c>
      <c r="B10950" s="2">
        <v>44316.633682847896</v>
      </c>
      <c r="C10950">
        <v>252105</v>
      </c>
      <c r="D10950">
        <v>244574</v>
      </c>
      <c r="E10950" t="str">
        <f t="shared" si="172"/>
        <v>Суббота</v>
      </c>
      <c r="G10950" s="23">
        <v>264613</v>
      </c>
      <c r="H10950" s="25">
        <v>44295.6175</v>
      </c>
      <c r="J10950">
        <v>264613</v>
      </c>
      <c r="K10950" s="25">
        <v>44295.6175</v>
      </c>
      <c r="M10950"/>
    </row>
    <row r="10951" spans="1:13" x14ac:dyDescent="0.4">
      <c r="A10951">
        <v>36080</v>
      </c>
      <c r="B10951" s="2">
        <v>44316.63449190939</v>
      </c>
      <c r="C10951">
        <v>70838</v>
      </c>
      <c r="D10951">
        <v>93942</v>
      </c>
      <c r="E10951" t="str">
        <f t="shared" si="172"/>
        <v>Суббота</v>
      </c>
      <c r="G10951" s="23">
        <v>264654</v>
      </c>
      <c r="H10951" s="25">
        <v>44313.958518518521</v>
      </c>
      <c r="J10951">
        <v>264654</v>
      </c>
      <c r="K10951" s="25">
        <v>44313.958518518521</v>
      </c>
      <c r="M10951"/>
    </row>
    <row r="10952" spans="1:13" x14ac:dyDescent="0.4">
      <c r="A10952">
        <v>36084</v>
      </c>
      <c r="B10952" s="2">
        <v>44316.634896440133</v>
      </c>
      <c r="C10952">
        <v>112945</v>
      </c>
      <c r="D10952">
        <v>88863</v>
      </c>
      <c r="E10952" t="str">
        <f t="shared" si="172"/>
        <v>Суббота</v>
      </c>
      <c r="G10952" s="23">
        <v>264712</v>
      </c>
      <c r="H10952" s="25">
        <v>44345.615879629629</v>
      </c>
      <c r="J10952">
        <v>264712</v>
      </c>
      <c r="K10952" s="25">
        <v>44345.615879629629</v>
      </c>
      <c r="M10952"/>
    </row>
    <row r="10953" spans="1:13" x14ac:dyDescent="0.4">
      <c r="A10953">
        <v>36086</v>
      </c>
      <c r="B10953" s="2">
        <v>44316.634896440133</v>
      </c>
      <c r="C10953">
        <v>209751</v>
      </c>
      <c r="D10953">
        <v>178230</v>
      </c>
      <c r="E10953" t="str">
        <f t="shared" si="172"/>
        <v>Суббота</v>
      </c>
      <c r="G10953" s="23">
        <v>264726</v>
      </c>
      <c r="H10953" s="25">
        <v>44311.98400462963</v>
      </c>
      <c r="J10953">
        <v>264726</v>
      </c>
      <c r="K10953" s="25">
        <v>44311.98400462963</v>
      </c>
      <c r="M10953"/>
    </row>
    <row r="10954" spans="1:13" x14ac:dyDescent="0.4">
      <c r="A10954">
        <v>36088</v>
      </c>
      <c r="B10954" s="2">
        <v>44316.635333333339</v>
      </c>
      <c r="C10954">
        <v>244420</v>
      </c>
      <c r="D10954">
        <v>401945</v>
      </c>
      <c r="E10954" t="str">
        <f t="shared" si="172"/>
        <v>Суббота</v>
      </c>
      <c r="G10954" s="23">
        <v>264742</v>
      </c>
      <c r="H10954" s="25">
        <v>44358.846875000003</v>
      </c>
      <c r="J10954">
        <v>264742</v>
      </c>
      <c r="K10954" s="25">
        <v>44358.846875000003</v>
      </c>
      <c r="M10954"/>
    </row>
    <row r="10955" spans="1:13" x14ac:dyDescent="0.4">
      <c r="A10955">
        <v>36092</v>
      </c>
      <c r="B10955" s="2">
        <v>44316.63570550162</v>
      </c>
      <c r="C10955">
        <v>211631</v>
      </c>
      <c r="D10955">
        <v>146115</v>
      </c>
      <c r="E10955" t="str">
        <f t="shared" si="172"/>
        <v>Суббота</v>
      </c>
      <c r="G10955" s="23">
        <v>264772</v>
      </c>
      <c r="H10955" s="25">
        <v>44334.683437500003</v>
      </c>
      <c r="J10955">
        <v>264772</v>
      </c>
      <c r="K10955" s="25">
        <v>44334.683437500003</v>
      </c>
      <c r="M10955"/>
    </row>
    <row r="10956" spans="1:13" x14ac:dyDescent="0.4">
      <c r="A10956">
        <v>36093</v>
      </c>
      <c r="B10956" s="2">
        <v>44316.637323624593</v>
      </c>
      <c r="C10956">
        <v>225478</v>
      </c>
      <c r="D10956">
        <v>78899</v>
      </c>
      <c r="E10956" t="str">
        <f t="shared" si="172"/>
        <v>Суббота</v>
      </c>
      <c r="G10956" s="23">
        <v>264773</v>
      </c>
      <c r="H10956" s="25">
        <v>44311.743715277778</v>
      </c>
      <c r="J10956">
        <v>264773</v>
      </c>
      <c r="K10956" s="25">
        <v>44311.743715277778</v>
      </c>
      <c r="M10956"/>
    </row>
    <row r="10957" spans="1:13" x14ac:dyDescent="0.4">
      <c r="A10957">
        <v>36094</v>
      </c>
      <c r="B10957" s="2">
        <v>44316.638132686086</v>
      </c>
      <c r="C10957">
        <v>127006</v>
      </c>
      <c r="D10957">
        <v>175310</v>
      </c>
      <c r="E10957" t="str">
        <f t="shared" si="172"/>
        <v>Суббота</v>
      </c>
      <c r="G10957" s="23">
        <v>264777</v>
      </c>
      <c r="H10957" s="25">
        <v>44311.100671296299</v>
      </c>
      <c r="J10957">
        <v>264777</v>
      </c>
      <c r="K10957" s="25">
        <v>44311.100671296299</v>
      </c>
      <c r="M10957"/>
    </row>
    <row r="10958" spans="1:13" x14ac:dyDescent="0.4">
      <c r="A10958">
        <v>36097</v>
      </c>
      <c r="B10958" s="2">
        <v>44316.638537216822</v>
      </c>
      <c r="C10958">
        <v>208179</v>
      </c>
      <c r="D10958">
        <v>250679</v>
      </c>
      <c r="E10958" t="str">
        <f t="shared" si="172"/>
        <v>Суббота</v>
      </c>
      <c r="G10958" s="23">
        <v>264780</v>
      </c>
      <c r="H10958" s="25">
        <v>44416.484814814816</v>
      </c>
      <c r="J10958">
        <v>264780</v>
      </c>
      <c r="K10958" s="25">
        <v>44416.484814814816</v>
      </c>
      <c r="M10958"/>
    </row>
    <row r="10959" spans="1:13" x14ac:dyDescent="0.4">
      <c r="A10959">
        <v>36099</v>
      </c>
      <c r="B10959" s="2">
        <v>44316.638537216822</v>
      </c>
      <c r="C10959">
        <v>210104</v>
      </c>
      <c r="D10959">
        <v>122902</v>
      </c>
      <c r="E10959" t="str">
        <f t="shared" si="172"/>
        <v>Суббота</v>
      </c>
      <c r="G10959" s="23">
        <v>264806</v>
      </c>
      <c r="H10959" s="25">
        <v>44314.018391203703</v>
      </c>
      <c r="J10959">
        <v>264806</v>
      </c>
      <c r="K10959" s="25">
        <v>44314.018391203703</v>
      </c>
      <c r="M10959"/>
    </row>
    <row r="10960" spans="1:13" x14ac:dyDescent="0.4">
      <c r="A10960">
        <v>36104</v>
      </c>
      <c r="B10960" s="2">
        <v>44316.63853721683</v>
      </c>
      <c r="C10960">
        <v>254165</v>
      </c>
      <c r="D10960">
        <v>250679</v>
      </c>
      <c r="E10960" t="str">
        <f t="shared" si="172"/>
        <v>Суббота</v>
      </c>
      <c r="G10960" s="23">
        <v>264832</v>
      </c>
      <c r="H10960" s="25">
        <v>44286.620740740742</v>
      </c>
      <c r="J10960">
        <v>264832</v>
      </c>
      <c r="K10960" s="25">
        <v>44286.620740740742</v>
      </c>
      <c r="M10960"/>
    </row>
    <row r="10961" spans="1:13" x14ac:dyDescent="0.4">
      <c r="A10961">
        <v>36106</v>
      </c>
      <c r="B10961" s="2">
        <v>44316.638941747573</v>
      </c>
      <c r="C10961">
        <v>107135</v>
      </c>
      <c r="D10961">
        <v>192748</v>
      </c>
      <c r="E10961" t="str">
        <f t="shared" si="172"/>
        <v>Суббота</v>
      </c>
      <c r="G10961" s="23">
        <v>264858</v>
      </c>
      <c r="H10961" s="25">
        <v>44340.018796296295</v>
      </c>
      <c r="J10961">
        <v>264858</v>
      </c>
      <c r="K10961" s="25">
        <v>44340.018796296295</v>
      </c>
      <c r="M10961"/>
    </row>
    <row r="10962" spans="1:13" x14ac:dyDescent="0.4">
      <c r="A10962">
        <v>36111</v>
      </c>
      <c r="B10962" s="2">
        <v>44316.639346278316</v>
      </c>
      <c r="C10962">
        <v>122815</v>
      </c>
      <c r="D10962">
        <v>227775</v>
      </c>
      <c r="E10962" t="str">
        <f t="shared" si="172"/>
        <v>Суббота</v>
      </c>
      <c r="G10962" s="23">
        <v>264887</v>
      </c>
      <c r="H10962" s="25">
        <v>44372.706493055557</v>
      </c>
      <c r="J10962">
        <v>264887</v>
      </c>
      <c r="K10962" s="25">
        <v>44372.706493055557</v>
      </c>
      <c r="M10962"/>
    </row>
    <row r="10963" spans="1:13" x14ac:dyDescent="0.4">
      <c r="A10963">
        <v>36114</v>
      </c>
      <c r="B10963" s="2">
        <v>44316.639750809067</v>
      </c>
      <c r="C10963">
        <v>164129</v>
      </c>
      <c r="D10963">
        <v>347393</v>
      </c>
      <c r="E10963" t="str">
        <f t="shared" si="172"/>
        <v>Суббота</v>
      </c>
      <c r="G10963" s="23">
        <v>264888</v>
      </c>
      <c r="H10963" s="25">
        <v>44342.602939814817</v>
      </c>
      <c r="J10963">
        <v>264888</v>
      </c>
      <c r="K10963" s="25">
        <v>44342.602939814817</v>
      </c>
      <c r="M10963"/>
    </row>
    <row r="10964" spans="1:13" x14ac:dyDescent="0.4">
      <c r="A10964">
        <v>36119</v>
      </c>
      <c r="B10964" s="2">
        <v>44316.639750809067</v>
      </c>
      <c r="C10964">
        <v>293596</v>
      </c>
      <c r="D10964">
        <v>182191</v>
      </c>
      <c r="E10964" t="str">
        <f t="shared" si="172"/>
        <v>Суббота</v>
      </c>
      <c r="G10964" s="23">
        <v>264902</v>
      </c>
      <c r="H10964" s="25">
        <v>44311.434328703705</v>
      </c>
      <c r="J10964">
        <v>264902</v>
      </c>
      <c r="K10964" s="25">
        <v>44311.434328703705</v>
      </c>
      <c r="M10964"/>
    </row>
    <row r="10965" spans="1:13" x14ac:dyDescent="0.4">
      <c r="A10965">
        <v>36124</v>
      </c>
      <c r="B10965" s="2">
        <v>44316.640559870553</v>
      </c>
      <c r="C10965">
        <v>31167</v>
      </c>
      <c r="D10965">
        <v>204394</v>
      </c>
      <c r="E10965" t="str">
        <f t="shared" si="172"/>
        <v>Суббота</v>
      </c>
      <c r="G10965" s="23">
        <v>264924</v>
      </c>
      <c r="H10965" s="25">
        <v>44386.735219907408</v>
      </c>
      <c r="J10965">
        <v>264924</v>
      </c>
      <c r="K10965" s="25">
        <v>44386.735219907408</v>
      </c>
      <c r="M10965"/>
    </row>
    <row r="10966" spans="1:13" x14ac:dyDescent="0.4">
      <c r="A10966">
        <v>36126</v>
      </c>
      <c r="B10966" s="2">
        <v>44316.640559870553</v>
      </c>
      <c r="C10966">
        <v>55955</v>
      </c>
      <c r="D10966">
        <v>407315</v>
      </c>
      <c r="E10966" t="str">
        <f t="shared" si="172"/>
        <v>Суббота</v>
      </c>
      <c r="G10966" s="23">
        <v>264941</v>
      </c>
      <c r="H10966" s="25">
        <v>44323.825428240743</v>
      </c>
      <c r="J10966">
        <v>264941</v>
      </c>
      <c r="K10966" s="25">
        <v>44323.825428240743</v>
      </c>
      <c r="M10966"/>
    </row>
    <row r="10967" spans="1:13" x14ac:dyDescent="0.4">
      <c r="A10967">
        <v>36131</v>
      </c>
      <c r="B10967" s="2">
        <v>44316.640559870553</v>
      </c>
      <c r="C10967">
        <v>215726</v>
      </c>
      <c r="D10967">
        <v>88863</v>
      </c>
      <c r="E10967" t="str">
        <f t="shared" si="172"/>
        <v>Суббота</v>
      </c>
      <c r="G10967" s="23">
        <v>264978</v>
      </c>
      <c r="H10967" s="25">
        <v>44374.221446759257</v>
      </c>
      <c r="J10967">
        <v>264978</v>
      </c>
      <c r="K10967" s="25">
        <v>44374.221446759257</v>
      </c>
      <c r="M10967"/>
    </row>
    <row r="10968" spans="1:13" x14ac:dyDescent="0.4">
      <c r="A10968">
        <v>36134</v>
      </c>
      <c r="B10968" s="2">
        <v>44316.640964401297</v>
      </c>
      <c r="C10968">
        <v>166327</v>
      </c>
      <c r="D10968">
        <v>411922</v>
      </c>
      <c r="E10968" t="str">
        <f t="shared" si="172"/>
        <v>Суббота</v>
      </c>
      <c r="G10968" s="23">
        <v>265060</v>
      </c>
      <c r="H10968" s="25">
        <v>44310.703263888892</v>
      </c>
      <c r="J10968">
        <v>265060</v>
      </c>
      <c r="K10968" s="25">
        <v>44310.703263888892</v>
      </c>
      <c r="M10968"/>
    </row>
    <row r="10969" spans="1:13" x14ac:dyDescent="0.4">
      <c r="A10969">
        <v>36138</v>
      </c>
      <c r="B10969" s="2">
        <v>44316.641773462783</v>
      </c>
      <c r="C10969">
        <v>113956</v>
      </c>
      <c r="D10969">
        <v>118549</v>
      </c>
      <c r="E10969" t="str">
        <f t="shared" si="172"/>
        <v>Суббота</v>
      </c>
      <c r="G10969" s="23">
        <v>265081</v>
      </c>
      <c r="H10969" s="25">
        <v>44323.680613425924</v>
      </c>
      <c r="J10969">
        <v>265081</v>
      </c>
      <c r="K10969" s="25">
        <v>44323.680613425924</v>
      </c>
      <c r="M10969"/>
    </row>
    <row r="10970" spans="1:13" x14ac:dyDescent="0.4">
      <c r="A10970">
        <v>36140</v>
      </c>
      <c r="B10970" s="2">
        <v>44316.641773462783</v>
      </c>
      <c r="C10970">
        <v>218331</v>
      </c>
      <c r="D10970">
        <v>258359</v>
      </c>
      <c r="E10970" t="str">
        <f t="shared" si="172"/>
        <v>Суббота</v>
      </c>
      <c r="G10970" s="23">
        <v>265115</v>
      </c>
      <c r="H10970" s="25">
        <v>44372.624780092592</v>
      </c>
      <c r="J10970">
        <v>265115</v>
      </c>
      <c r="K10970" s="25">
        <v>44372.624780092592</v>
      </c>
      <c r="M10970"/>
    </row>
    <row r="10971" spans="1:13" x14ac:dyDescent="0.4">
      <c r="A10971">
        <v>36143</v>
      </c>
      <c r="B10971" s="2">
        <v>44316.64298705502</v>
      </c>
      <c r="C10971">
        <v>142238</v>
      </c>
      <c r="D10971">
        <v>267917</v>
      </c>
      <c r="E10971" t="str">
        <f t="shared" si="172"/>
        <v>Суббота</v>
      </c>
      <c r="G10971" s="23">
        <v>265159</v>
      </c>
      <c r="H10971" s="25">
        <v>44311.896666666667</v>
      </c>
      <c r="J10971">
        <v>265159</v>
      </c>
      <c r="K10971" s="25">
        <v>44311.896666666667</v>
      </c>
      <c r="M10971"/>
    </row>
    <row r="10972" spans="1:13" x14ac:dyDescent="0.4">
      <c r="A10972">
        <v>36148</v>
      </c>
      <c r="B10972" s="2">
        <v>44316.643796116507</v>
      </c>
      <c r="C10972">
        <v>270048</v>
      </c>
      <c r="D10972">
        <v>351192</v>
      </c>
      <c r="E10972" t="str">
        <f t="shared" si="172"/>
        <v>Суббота</v>
      </c>
      <c r="G10972" s="23">
        <v>265184</v>
      </c>
      <c r="H10972" s="25">
        <v>44373.758969907409</v>
      </c>
      <c r="J10972">
        <v>265184</v>
      </c>
      <c r="K10972" s="25">
        <v>44373.758969907409</v>
      </c>
      <c r="M10972"/>
    </row>
    <row r="10973" spans="1:13" x14ac:dyDescent="0.4">
      <c r="A10973">
        <v>36149</v>
      </c>
      <c r="B10973" s="2">
        <v>44316.64581877023</v>
      </c>
      <c r="C10973">
        <v>214647</v>
      </c>
      <c r="D10973">
        <v>88008</v>
      </c>
      <c r="E10973" t="str">
        <f t="shared" si="172"/>
        <v>Суббота</v>
      </c>
      <c r="G10973" s="23">
        <v>265199</v>
      </c>
      <c r="H10973" s="25">
        <v>44373.762731481482</v>
      </c>
      <c r="J10973">
        <v>265199</v>
      </c>
      <c r="K10973" s="25">
        <v>44373.762731481482</v>
      </c>
      <c r="M10973"/>
    </row>
    <row r="10974" spans="1:13" x14ac:dyDescent="0.4">
      <c r="A10974">
        <v>36154</v>
      </c>
      <c r="B10974" s="2">
        <v>44316.646223300973</v>
      </c>
      <c r="C10974">
        <v>202758</v>
      </c>
      <c r="D10974">
        <v>351192</v>
      </c>
      <c r="E10974" t="str">
        <f t="shared" si="172"/>
        <v>Суббота</v>
      </c>
      <c r="G10974" s="23">
        <v>265201</v>
      </c>
      <c r="H10974" s="25">
        <v>44366.722685185188</v>
      </c>
      <c r="J10974">
        <v>265201</v>
      </c>
      <c r="K10974" s="25">
        <v>44366.722685185188</v>
      </c>
      <c r="M10974"/>
    </row>
    <row r="10975" spans="1:13" x14ac:dyDescent="0.4">
      <c r="A10975">
        <v>36156</v>
      </c>
      <c r="B10975" s="2">
        <v>44316.646223300973</v>
      </c>
      <c r="C10975">
        <v>347262</v>
      </c>
      <c r="D10975">
        <v>43842</v>
      </c>
      <c r="E10975" t="str">
        <f t="shared" si="172"/>
        <v>Суббота</v>
      </c>
      <c r="G10975" s="23">
        <v>265264</v>
      </c>
      <c r="H10975" s="25">
        <v>44313.904722222222</v>
      </c>
      <c r="J10975">
        <v>265264</v>
      </c>
      <c r="K10975" s="25">
        <v>44313.904722222222</v>
      </c>
      <c r="M10975"/>
    </row>
    <row r="10976" spans="1:13" x14ac:dyDescent="0.4">
      <c r="A10976">
        <v>36158</v>
      </c>
      <c r="B10976" s="2">
        <v>44316.646627831709</v>
      </c>
      <c r="C10976">
        <v>239449</v>
      </c>
      <c r="D10976">
        <v>369021</v>
      </c>
      <c r="E10976" t="str">
        <f t="shared" si="172"/>
        <v>Суббота</v>
      </c>
      <c r="G10976" s="23">
        <v>265270</v>
      </c>
      <c r="H10976" s="25">
        <v>44343.6559375</v>
      </c>
      <c r="J10976">
        <v>265270</v>
      </c>
      <c r="K10976" s="25">
        <v>44343.6559375</v>
      </c>
      <c r="M10976"/>
    </row>
    <row r="10977" spans="1:13" x14ac:dyDescent="0.4">
      <c r="A10977">
        <v>36159</v>
      </c>
      <c r="B10977" s="2">
        <v>44316.64703236246</v>
      </c>
      <c r="C10977">
        <v>34701</v>
      </c>
      <c r="D10977">
        <v>392003</v>
      </c>
      <c r="E10977" t="str">
        <f t="shared" si="172"/>
        <v>Суббота</v>
      </c>
      <c r="G10977" s="23">
        <v>265281</v>
      </c>
      <c r="H10977" s="25">
        <v>44337.853344907409</v>
      </c>
      <c r="J10977">
        <v>265281</v>
      </c>
      <c r="K10977" s="25">
        <v>44337.853344907409</v>
      </c>
      <c r="M10977"/>
    </row>
    <row r="10978" spans="1:13" x14ac:dyDescent="0.4">
      <c r="A10978">
        <v>36161</v>
      </c>
      <c r="B10978" s="2">
        <v>44316.64703236246</v>
      </c>
      <c r="C10978">
        <v>89155</v>
      </c>
      <c r="D10978">
        <v>85026</v>
      </c>
      <c r="E10978" t="str">
        <f t="shared" si="172"/>
        <v>Суббота</v>
      </c>
      <c r="G10978" s="23">
        <v>265298</v>
      </c>
      <c r="H10978" s="25">
        <v>44373.696388888886</v>
      </c>
      <c r="J10978">
        <v>265298</v>
      </c>
      <c r="K10978" s="25">
        <v>44373.696388888886</v>
      </c>
      <c r="M10978"/>
    </row>
    <row r="10979" spans="1:13" x14ac:dyDescent="0.4">
      <c r="A10979">
        <v>36165</v>
      </c>
      <c r="B10979" s="2">
        <v>44316.64703236246</v>
      </c>
      <c r="C10979">
        <v>218225</v>
      </c>
      <c r="D10979">
        <v>411922</v>
      </c>
      <c r="E10979" t="str">
        <f t="shared" si="172"/>
        <v>Суббота</v>
      </c>
      <c r="G10979" s="23">
        <v>265338</v>
      </c>
      <c r="H10979" s="25">
        <v>44409.382870370369</v>
      </c>
      <c r="J10979">
        <v>265338</v>
      </c>
      <c r="K10979" s="25">
        <v>44409.382870370369</v>
      </c>
      <c r="M10979"/>
    </row>
    <row r="10980" spans="1:13" x14ac:dyDescent="0.4">
      <c r="A10980">
        <v>36167</v>
      </c>
      <c r="B10980" s="2">
        <v>44316.64703236246</v>
      </c>
      <c r="C10980">
        <v>237036</v>
      </c>
      <c r="D10980">
        <v>394819</v>
      </c>
      <c r="E10980" t="str">
        <f t="shared" si="172"/>
        <v>Суббота</v>
      </c>
      <c r="G10980" s="23">
        <v>265352</v>
      </c>
      <c r="H10980" s="25">
        <v>44296.957337962966</v>
      </c>
      <c r="J10980">
        <v>265352</v>
      </c>
      <c r="K10980" s="25">
        <v>44296.957337962966</v>
      </c>
      <c r="M10980"/>
    </row>
    <row r="10981" spans="1:13" x14ac:dyDescent="0.4">
      <c r="A10981">
        <v>36170</v>
      </c>
      <c r="B10981" s="2">
        <v>44316.647841423946</v>
      </c>
      <c r="C10981">
        <v>148003</v>
      </c>
      <c r="D10981">
        <v>348779</v>
      </c>
      <c r="E10981" t="str">
        <f t="shared" si="172"/>
        <v>Суббота</v>
      </c>
      <c r="G10981" s="23">
        <v>265388</v>
      </c>
      <c r="H10981" s="25">
        <v>44341.402696759258</v>
      </c>
      <c r="J10981">
        <v>265388</v>
      </c>
      <c r="K10981" s="25">
        <v>44341.402696759258</v>
      </c>
      <c r="M10981"/>
    </row>
    <row r="10982" spans="1:13" x14ac:dyDescent="0.4">
      <c r="A10982">
        <v>36172</v>
      </c>
      <c r="B10982" s="2">
        <v>44316.649459546927</v>
      </c>
      <c r="C10982">
        <v>16952</v>
      </c>
      <c r="D10982">
        <v>439981</v>
      </c>
      <c r="E10982" t="str">
        <f t="shared" si="172"/>
        <v>Суббота</v>
      </c>
      <c r="G10982" s="23">
        <v>265454</v>
      </c>
      <c r="H10982" s="25">
        <v>44345.756655092591</v>
      </c>
      <c r="J10982">
        <v>265454</v>
      </c>
      <c r="K10982" s="25">
        <v>44345.756655092591</v>
      </c>
      <c r="M10982"/>
    </row>
    <row r="10983" spans="1:13" x14ac:dyDescent="0.4">
      <c r="A10983">
        <v>36177</v>
      </c>
      <c r="B10983" s="2">
        <v>44316.649459546927</v>
      </c>
      <c r="C10983">
        <v>35912</v>
      </c>
      <c r="D10983">
        <v>394819</v>
      </c>
      <c r="E10983" t="str">
        <f t="shared" si="172"/>
        <v>Суббота</v>
      </c>
      <c r="G10983" s="23">
        <v>265486</v>
      </c>
      <c r="H10983" s="25">
        <v>44316.624374999999</v>
      </c>
      <c r="J10983">
        <v>265486</v>
      </c>
      <c r="K10983" s="25">
        <v>44316.624374999999</v>
      </c>
      <c r="M10983"/>
    </row>
    <row r="10984" spans="1:13" x14ac:dyDescent="0.4">
      <c r="A10984">
        <v>36180</v>
      </c>
      <c r="B10984" s="2">
        <v>44316.649459546927</v>
      </c>
      <c r="C10984">
        <v>254737</v>
      </c>
      <c r="D10984">
        <v>153893</v>
      </c>
      <c r="E10984" t="str">
        <f t="shared" si="172"/>
        <v>Суббота</v>
      </c>
      <c r="G10984" s="23">
        <v>265535</v>
      </c>
      <c r="H10984" s="25">
        <v>44298.958113425928</v>
      </c>
      <c r="J10984">
        <v>265535</v>
      </c>
      <c r="K10984" s="25">
        <v>44298.958113425928</v>
      </c>
      <c r="M10984"/>
    </row>
    <row r="10985" spans="1:13" x14ac:dyDescent="0.4">
      <c r="A10985">
        <v>36181</v>
      </c>
      <c r="B10985" s="2">
        <v>44316.649459546927</v>
      </c>
      <c r="C10985">
        <v>297384</v>
      </c>
      <c r="D10985">
        <v>394819</v>
      </c>
      <c r="E10985" t="str">
        <f t="shared" si="172"/>
        <v>Суббота</v>
      </c>
      <c r="G10985" s="23">
        <v>265550</v>
      </c>
      <c r="H10985" s="25">
        <v>44316.057662037034</v>
      </c>
      <c r="J10985">
        <v>265550</v>
      </c>
      <c r="K10985" s="25">
        <v>44316.057662037034</v>
      </c>
      <c r="M10985"/>
    </row>
    <row r="10986" spans="1:13" x14ac:dyDescent="0.4">
      <c r="A10986">
        <v>36183</v>
      </c>
      <c r="B10986" s="2">
        <v>44316.649459546927</v>
      </c>
      <c r="C10986">
        <v>332620</v>
      </c>
      <c r="D10986">
        <v>43697</v>
      </c>
      <c r="E10986" t="str">
        <f t="shared" si="172"/>
        <v>Суббота</v>
      </c>
      <c r="G10986" s="23">
        <v>265571</v>
      </c>
      <c r="H10986" s="25">
        <v>44410.82340277778</v>
      </c>
      <c r="J10986">
        <v>265571</v>
      </c>
      <c r="K10986" s="25">
        <v>44410.82340277778</v>
      </c>
      <c r="M10986"/>
    </row>
    <row r="10987" spans="1:13" x14ac:dyDescent="0.4">
      <c r="A10987">
        <v>36187</v>
      </c>
      <c r="B10987" s="2">
        <v>44316.649459546927</v>
      </c>
      <c r="C10987">
        <v>347988</v>
      </c>
      <c r="D10987">
        <v>42035</v>
      </c>
      <c r="E10987" t="str">
        <f t="shared" si="172"/>
        <v>Суббота</v>
      </c>
      <c r="G10987" s="23">
        <v>265575</v>
      </c>
      <c r="H10987" s="25">
        <v>44373.423877314817</v>
      </c>
      <c r="J10987">
        <v>265575</v>
      </c>
      <c r="K10987" s="25">
        <v>44373.423877314817</v>
      </c>
      <c r="M10987"/>
    </row>
    <row r="10988" spans="1:13" x14ac:dyDescent="0.4">
      <c r="A10988">
        <v>36188</v>
      </c>
      <c r="B10988" s="2">
        <v>44316.64986407767</v>
      </c>
      <c r="C10988">
        <v>331948</v>
      </c>
      <c r="D10988">
        <v>411922</v>
      </c>
      <c r="E10988" t="str">
        <f t="shared" si="172"/>
        <v>Суббота</v>
      </c>
      <c r="G10988" s="23">
        <v>265647</v>
      </c>
      <c r="H10988" s="25">
        <v>44363.942337962966</v>
      </c>
      <c r="J10988">
        <v>265647</v>
      </c>
      <c r="K10988" s="25">
        <v>44363.942337962966</v>
      </c>
      <c r="M10988"/>
    </row>
    <row r="10989" spans="1:13" x14ac:dyDescent="0.4">
      <c r="A10989">
        <v>36193</v>
      </c>
      <c r="B10989" s="2">
        <v>44316.650268608413</v>
      </c>
      <c r="C10989">
        <v>5053</v>
      </c>
      <c r="D10989">
        <v>153808</v>
      </c>
      <c r="E10989" t="str">
        <f t="shared" si="172"/>
        <v>Суббота</v>
      </c>
      <c r="G10989" s="23">
        <v>265655</v>
      </c>
      <c r="H10989" s="25">
        <v>44309.861840277779</v>
      </c>
      <c r="J10989">
        <v>265655</v>
      </c>
      <c r="K10989" s="25">
        <v>44309.861840277779</v>
      </c>
      <c r="M10989"/>
    </row>
    <row r="10990" spans="1:13" x14ac:dyDescent="0.4">
      <c r="A10990">
        <v>36196</v>
      </c>
      <c r="B10990" s="2">
        <v>44316.652291262137</v>
      </c>
      <c r="C10990">
        <v>11848</v>
      </c>
      <c r="D10990">
        <v>230507</v>
      </c>
      <c r="E10990" t="str">
        <f t="shared" si="172"/>
        <v>Суббота</v>
      </c>
      <c r="G10990" s="23">
        <v>265686</v>
      </c>
      <c r="H10990" s="25">
        <v>44311.862650462965</v>
      </c>
      <c r="J10990">
        <v>265686</v>
      </c>
      <c r="K10990" s="25">
        <v>44311.862650462965</v>
      </c>
      <c r="M10990"/>
    </row>
    <row r="10991" spans="1:13" x14ac:dyDescent="0.4">
      <c r="A10991">
        <v>36201</v>
      </c>
      <c r="B10991" s="2">
        <v>44316.652291262137</v>
      </c>
      <c r="C10991">
        <v>129556</v>
      </c>
      <c r="D10991">
        <v>396686</v>
      </c>
      <c r="E10991" t="str">
        <f t="shared" si="172"/>
        <v>Суббота</v>
      </c>
      <c r="G10991" s="23">
        <v>265687</v>
      </c>
      <c r="H10991" s="25">
        <v>44310.580335648148</v>
      </c>
      <c r="J10991">
        <v>265687</v>
      </c>
      <c r="K10991" s="25">
        <v>44310.580335648148</v>
      </c>
      <c r="M10991"/>
    </row>
    <row r="10992" spans="1:13" x14ac:dyDescent="0.4">
      <c r="A10992">
        <v>36205</v>
      </c>
      <c r="B10992" s="2">
        <v>44316.652291262137</v>
      </c>
      <c r="C10992">
        <v>246919</v>
      </c>
      <c r="D10992">
        <v>442186</v>
      </c>
      <c r="E10992" t="str">
        <f t="shared" si="172"/>
        <v>Суббота</v>
      </c>
      <c r="G10992" s="23">
        <v>265704</v>
      </c>
      <c r="H10992" s="25">
        <v>44341.994525462964</v>
      </c>
      <c r="J10992">
        <v>265704</v>
      </c>
      <c r="K10992" s="25">
        <v>44341.994525462964</v>
      </c>
      <c r="M10992"/>
    </row>
    <row r="10993" spans="1:13" x14ac:dyDescent="0.4">
      <c r="A10993">
        <v>36206</v>
      </c>
      <c r="B10993" s="2">
        <v>44316.653504854366</v>
      </c>
      <c r="C10993">
        <v>189173</v>
      </c>
      <c r="D10993">
        <v>58810</v>
      </c>
      <c r="E10993" t="str">
        <f t="shared" si="172"/>
        <v>Суббота</v>
      </c>
      <c r="G10993" s="23">
        <v>265706</v>
      </c>
      <c r="H10993" s="25">
        <v>44403.560868055552</v>
      </c>
      <c r="J10993">
        <v>265706</v>
      </c>
      <c r="K10993" s="25">
        <v>44403.560868055552</v>
      </c>
      <c r="M10993"/>
    </row>
    <row r="10994" spans="1:13" x14ac:dyDescent="0.4">
      <c r="A10994">
        <v>36208</v>
      </c>
      <c r="B10994" s="2">
        <v>44316.653504854374</v>
      </c>
      <c r="C10994">
        <v>287552</v>
      </c>
      <c r="D10994">
        <v>258251</v>
      </c>
      <c r="E10994" t="str">
        <f t="shared" si="172"/>
        <v>Суббота</v>
      </c>
      <c r="G10994" s="23">
        <v>265708</v>
      </c>
      <c r="H10994" s="25">
        <v>44341.808842592596</v>
      </c>
      <c r="J10994">
        <v>265708</v>
      </c>
      <c r="K10994" s="25">
        <v>44341.808842592596</v>
      </c>
      <c r="M10994"/>
    </row>
    <row r="10995" spans="1:13" x14ac:dyDescent="0.4">
      <c r="A10995">
        <v>36212</v>
      </c>
      <c r="B10995" s="2">
        <v>44316.65390938511</v>
      </c>
      <c r="C10995">
        <v>73049</v>
      </c>
      <c r="D10995">
        <v>470762</v>
      </c>
      <c r="E10995" t="str">
        <f t="shared" si="172"/>
        <v>Суббота</v>
      </c>
      <c r="G10995" s="23">
        <v>265760</v>
      </c>
      <c r="H10995" s="25">
        <v>44335.633275462962</v>
      </c>
      <c r="J10995">
        <v>265760</v>
      </c>
      <c r="K10995" s="25">
        <v>44335.633275462962</v>
      </c>
      <c r="M10995"/>
    </row>
    <row r="10996" spans="1:13" x14ac:dyDescent="0.4">
      <c r="A10996">
        <v>36214</v>
      </c>
      <c r="B10996" s="2">
        <v>44316.65431391586</v>
      </c>
      <c r="C10996">
        <v>18988</v>
      </c>
      <c r="D10996">
        <v>118549</v>
      </c>
      <c r="E10996" t="str">
        <f t="shared" si="172"/>
        <v>Суббота</v>
      </c>
      <c r="G10996" s="23">
        <v>265779</v>
      </c>
      <c r="H10996" s="25">
        <v>44404.582303240742</v>
      </c>
      <c r="J10996">
        <v>265779</v>
      </c>
      <c r="K10996" s="25">
        <v>44404.582303240742</v>
      </c>
      <c r="M10996"/>
    </row>
    <row r="10997" spans="1:13" x14ac:dyDescent="0.4">
      <c r="A10997">
        <v>36217</v>
      </c>
      <c r="B10997" s="2">
        <v>44316.654718446596</v>
      </c>
      <c r="C10997">
        <v>231563</v>
      </c>
      <c r="D10997">
        <v>250679</v>
      </c>
      <c r="E10997" t="str">
        <f t="shared" si="172"/>
        <v>Суббота</v>
      </c>
      <c r="G10997" s="23">
        <v>265783</v>
      </c>
      <c r="H10997" s="25">
        <v>44346.182442129626</v>
      </c>
      <c r="J10997">
        <v>265783</v>
      </c>
      <c r="K10997" s="25">
        <v>44346.182442129626</v>
      </c>
      <c r="M10997"/>
    </row>
    <row r="10998" spans="1:13" x14ac:dyDescent="0.4">
      <c r="A10998">
        <v>36221</v>
      </c>
      <c r="B10998" s="2">
        <v>44316.654718446596</v>
      </c>
      <c r="C10998">
        <v>302313</v>
      </c>
      <c r="D10998">
        <v>347393</v>
      </c>
      <c r="E10998" t="str">
        <f t="shared" si="172"/>
        <v>Суббота</v>
      </c>
      <c r="G10998" s="23">
        <v>265863</v>
      </c>
      <c r="H10998" s="25">
        <v>44316.061678240738</v>
      </c>
      <c r="J10998">
        <v>265863</v>
      </c>
      <c r="K10998" s="25">
        <v>44316.061678240738</v>
      </c>
      <c r="M10998"/>
    </row>
    <row r="10999" spans="1:13" x14ac:dyDescent="0.4">
      <c r="A10999">
        <v>36223</v>
      </c>
      <c r="B10999" s="2">
        <v>44316.656741100327</v>
      </c>
      <c r="C10999">
        <v>97351</v>
      </c>
      <c r="D10999">
        <v>339713</v>
      </c>
      <c r="E10999" t="str">
        <f t="shared" si="172"/>
        <v>Суббота</v>
      </c>
      <c r="G10999" s="23">
        <v>265871</v>
      </c>
      <c r="H10999" s="25">
        <v>44314.882465277777</v>
      </c>
      <c r="J10999">
        <v>265871</v>
      </c>
      <c r="K10999" s="25">
        <v>44314.882465277777</v>
      </c>
      <c r="M10999"/>
    </row>
    <row r="11000" spans="1:13" x14ac:dyDescent="0.4">
      <c r="A11000">
        <v>36225</v>
      </c>
      <c r="B11000" s="2">
        <v>44316.656741100327</v>
      </c>
      <c r="C11000">
        <v>218109</v>
      </c>
      <c r="D11000">
        <v>250679</v>
      </c>
      <c r="E11000" t="str">
        <f t="shared" si="172"/>
        <v>Суббота</v>
      </c>
      <c r="G11000" s="23">
        <v>265873</v>
      </c>
      <c r="H11000" s="25">
        <v>44342.789027777777</v>
      </c>
      <c r="J11000">
        <v>265873</v>
      </c>
      <c r="K11000" s="25">
        <v>44342.789027777777</v>
      </c>
      <c r="M11000"/>
    </row>
    <row r="11001" spans="1:13" x14ac:dyDescent="0.4">
      <c r="A11001">
        <v>36226</v>
      </c>
      <c r="B11001" s="2">
        <v>44316.658763754043</v>
      </c>
      <c r="C11001">
        <v>182822</v>
      </c>
      <c r="D11001">
        <v>234810</v>
      </c>
      <c r="E11001" t="str">
        <f t="shared" si="172"/>
        <v>Суббота</v>
      </c>
      <c r="G11001" s="23">
        <v>265874</v>
      </c>
      <c r="H11001" s="25">
        <v>44404.99695601852</v>
      </c>
      <c r="J11001">
        <v>265874</v>
      </c>
      <c r="K11001" s="25">
        <v>44404.99695601852</v>
      </c>
      <c r="M11001"/>
    </row>
    <row r="11002" spans="1:13" x14ac:dyDescent="0.4">
      <c r="A11002">
        <v>36229</v>
      </c>
      <c r="B11002" s="2">
        <v>44316.65957281553</v>
      </c>
      <c r="C11002">
        <v>66626</v>
      </c>
      <c r="D11002">
        <v>250679</v>
      </c>
      <c r="E11002" t="str">
        <f t="shared" si="172"/>
        <v>Суббота</v>
      </c>
      <c r="G11002" s="23">
        <v>265900</v>
      </c>
      <c r="H11002" s="25">
        <v>44340.499374999999</v>
      </c>
      <c r="J11002">
        <v>265900</v>
      </c>
      <c r="K11002" s="25">
        <v>44340.499374999999</v>
      </c>
      <c r="M11002"/>
    </row>
    <row r="11003" spans="1:13" x14ac:dyDescent="0.4">
      <c r="A11003">
        <v>36231</v>
      </c>
      <c r="B11003" s="2">
        <v>44316.65957281553</v>
      </c>
      <c r="C11003">
        <v>212639</v>
      </c>
      <c r="D11003">
        <v>396331</v>
      </c>
      <c r="E11003" t="str">
        <f t="shared" si="172"/>
        <v>Суббота</v>
      </c>
      <c r="G11003" s="23">
        <v>265972</v>
      </c>
      <c r="H11003" s="25">
        <v>44310.002476851849</v>
      </c>
      <c r="J11003">
        <v>265972</v>
      </c>
      <c r="K11003" s="25">
        <v>44310.002476851849</v>
      </c>
      <c r="M11003"/>
    </row>
    <row r="11004" spans="1:13" x14ac:dyDescent="0.4">
      <c r="A11004">
        <v>36232</v>
      </c>
      <c r="B11004" s="2">
        <v>44316.660786407767</v>
      </c>
      <c r="C11004">
        <v>10483</v>
      </c>
      <c r="D11004">
        <v>473327</v>
      </c>
      <c r="E11004" t="str">
        <f t="shared" si="172"/>
        <v>Суббота</v>
      </c>
      <c r="G11004" s="23">
        <v>266003</v>
      </c>
      <c r="H11004" s="25">
        <v>44329.75949074074</v>
      </c>
      <c r="J11004">
        <v>266003</v>
      </c>
      <c r="K11004" s="25">
        <v>44329.75949074074</v>
      </c>
      <c r="M11004"/>
    </row>
    <row r="11005" spans="1:13" x14ac:dyDescent="0.4">
      <c r="A11005">
        <v>36237</v>
      </c>
      <c r="B11005" s="2">
        <v>44316.660786407767</v>
      </c>
      <c r="C11005">
        <v>63229</v>
      </c>
      <c r="D11005">
        <v>82901</v>
      </c>
      <c r="E11005" t="str">
        <f t="shared" si="172"/>
        <v>Суббота</v>
      </c>
      <c r="G11005" s="23">
        <v>266054</v>
      </c>
      <c r="H11005" s="25">
        <v>44303.944363425922</v>
      </c>
      <c r="J11005">
        <v>266054</v>
      </c>
      <c r="K11005" s="25">
        <v>44303.944363425922</v>
      </c>
      <c r="M11005"/>
    </row>
    <row r="11006" spans="1:13" x14ac:dyDescent="0.4">
      <c r="A11006">
        <v>36242</v>
      </c>
      <c r="B11006" s="2">
        <v>44316.660786407767</v>
      </c>
      <c r="C11006">
        <v>241082</v>
      </c>
      <c r="D11006">
        <v>411922</v>
      </c>
      <c r="E11006" t="str">
        <f t="shared" si="172"/>
        <v>Суббота</v>
      </c>
      <c r="G11006" s="23">
        <v>266062</v>
      </c>
      <c r="H11006" s="25">
        <v>44316.68141203704</v>
      </c>
      <c r="J11006">
        <v>266062</v>
      </c>
      <c r="K11006" s="25">
        <v>44316.68141203704</v>
      </c>
      <c r="M11006"/>
    </row>
    <row r="11007" spans="1:13" x14ac:dyDescent="0.4">
      <c r="A11007">
        <v>36247</v>
      </c>
      <c r="B11007" s="2">
        <v>44316.66119093851</v>
      </c>
      <c r="C11007">
        <v>7857</v>
      </c>
      <c r="D11007">
        <v>65222</v>
      </c>
      <c r="E11007" t="str">
        <f t="shared" si="172"/>
        <v>Суббота</v>
      </c>
      <c r="G11007" s="23">
        <v>266078</v>
      </c>
      <c r="H11007" s="25">
        <v>44305.631655092591</v>
      </c>
      <c r="J11007">
        <v>266078</v>
      </c>
      <c r="K11007" s="25">
        <v>44305.631655092591</v>
      </c>
      <c r="M11007"/>
    </row>
    <row r="11008" spans="1:13" x14ac:dyDescent="0.4">
      <c r="A11008">
        <v>36250</v>
      </c>
      <c r="B11008" s="2">
        <v>44316.66119093851</v>
      </c>
      <c r="C11008">
        <v>35589</v>
      </c>
      <c r="D11008">
        <v>351192</v>
      </c>
      <c r="E11008" t="str">
        <f t="shared" si="172"/>
        <v>Суббота</v>
      </c>
      <c r="G11008" s="23">
        <v>266125</v>
      </c>
      <c r="H11008" s="25">
        <v>44305.129641203705</v>
      </c>
      <c r="J11008">
        <v>266125</v>
      </c>
      <c r="K11008" s="25">
        <v>44305.129641203705</v>
      </c>
      <c r="M11008"/>
    </row>
    <row r="11009" spans="1:13" x14ac:dyDescent="0.4">
      <c r="A11009">
        <v>36251</v>
      </c>
      <c r="B11009" s="2">
        <v>44316.661595469253</v>
      </c>
      <c r="C11009">
        <v>28556</v>
      </c>
      <c r="D11009">
        <v>470762</v>
      </c>
      <c r="E11009" t="str">
        <f t="shared" si="172"/>
        <v>Суббота</v>
      </c>
      <c r="G11009" s="23">
        <v>266143</v>
      </c>
      <c r="H11009" s="25">
        <v>44298.777291666665</v>
      </c>
      <c r="J11009">
        <v>266143</v>
      </c>
      <c r="K11009" s="25">
        <v>44298.777291666665</v>
      </c>
      <c r="M11009"/>
    </row>
    <row r="11010" spans="1:13" x14ac:dyDescent="0.4">
      <c r="A11010">
        <v>36253</v>
      </c>
      <c r="B11010" s="2">
        <v>44316.661595469253</v>
      </c>
      <c r="C11010">
        <v>315036</v>
      </c>
      <c r="D11010">
        <v>230507</v>
      </c>
      <c r="E11010" t="str">
        <f t="shared" si="172"/>
        <v>Суббота</v>
      </c>
      <c r="G11010" s="23">
        <v>266253</v>
      </c>
      <c r="H11010" s="25">
        <v>44311.702453703707</v>
      </c>
      <c r="J11010">
        <v>266253</v>
      </c>
      <c r="K11010" s="25">
        <v>44311.702453703707</v>
      </c>
      <c r="M11010"/>
    </row>
    <row r="11011" spans="1:13" x14ac:dyDescent="0.4">
      <c r="A11011">
        <v>36256</v>
      </c>
      <c r="B11011" s="2">
        <v>44316.662404530747</v>
      </c>
      <c r="C11011">
        <v>307664</v>
      </c>
      <c r="D11011">
        <v>250679</v>
      </c>
      <c r="E11011" t="str">
        <f t="shared" ref="E11011:E11074" si="173">IF(WEEKDAY(B11011)=1,"Понедельник",IF(WEEKDAY(B11011)=2,"Вторник",IF(WEEKDAY(B11011)=3,"Среда",IF(WEEKDAY(B11011)=4,"Четверг",IF(WEEKDAY(B11011)=5,"Пятница",IF(WEEKDAY(B11011)=6,"Суббота","Воскресенье"))))))</f>
        <v>Суббота</v>
      </c>
      <c r="G11011" s="23">
        <v>266257</v>
      </c>
      <c r="H11011" s="25">
        <v>44314.88894675926</v>
      </c>
      <c r="J11011">
        <v>266257</v>
      </c>
      <c r="K11011" s="25">
        <v>44314.88894675926</v>
      </c>
      <c r="M11011"/>
    </row>
    <row r="11012" spans="1:13" x14ac:dyDescent="0.4">
      <c r="A11012">
        <v>36261</v>
      </c>
      <c r="B11012" s="2">
        <v>44316.663213592234</v>
      </c>
      <c r="C11012">
        <v>165066</v>
      </c>
      <c r="D11012">
        <v>323966</v>
      </c>
      <c r="E11012" t="str">
        <f t="shared" si="173"/>
        <v>Суббота</v>
      </c>
      <c r="G11012" s="23">
        <v>266283</v>
      </c>
      <c r="H11012" s="25">
        <v>44344.878020833334</v>
      </c>
      <c r="J11012">
        <v>266283</v>
      </c>
      <c r="K11012" s="25">
        <v>44344.878020833334</v>
      </c>
      <c r="M11012"/>
    </row>
    <row r="11013" spans="1:13" x14ac:dyDescent="0.4">
      <c r="A11013">
        <v>36263</v>
      </c>
      <c r="B11013" s="2">
        <v>44316.663333333338</v>
      </c>
      <c r="C11013">
        <v>204074</v>
      </c>
      <c r="D11013">
        <v>78899</v>
      </c>
      <c r="E11013" t="str">
        <f t="shared" si="173"/>
        <v>Суббота</v>
      </c>
      <c r="G11013" s="23">
        <v>266307</v>
      </c>
      <c r="H11013" s="25">
        <v>44387.886921296296</v>
      </c>
      <c r="J11013">
        <v>266307</v>
      </c>
      <c r="K11013" s="25">
        <v>44387.886921296296</v>
      </c>
      <c r="M11013"/>
    </row>
    <row r="11014" spans="1:13" x14ac:dyDescent="0.4">
      <c r="A11014">
        <v>36264</v>
      </c>
      <c r="B11014" s="2">
        <v>44316.66402265372</v>
      </c>
      <c r="C11014">
        <v>114141</v>
      </c>
      <c r="D11014">
        <v>343712</v>
      </c>
      <c r="E11014" t="str">
        <f t="shared" si="173"/>
        <v>Суббота</v>
      </c>
      <c r="G11014" s="23">
        <v>266317</v>
      </c>
      <c r="H11014" s="25">
        <v>44353.041018518517</v>
      </c>
      <c r="J11014">
        <v>266317</v>
      </c>
      <c r="K11014" s="25">
        <v>44353.041018518517</v>
      </c>
      <c r="M11014"/>
    </row>
    <row r="11015" spans="1:13" x14ac:dyDescent="0.4">
      <c r="A11015">
        <v>36266</v>
      </c>
      <c r="B11015" s="2">
        <v>44316.664022653727</v>
      </c>
      <c r="C11015">
        <v>267212</v>
      </c>
      <c r="D11015">
        <v>273603</v>
      </c>
      <c r="E11015" t="str">
        <f t="shared" si="173"/>
        <v>Суббота</v>
      </c>
      <c r="G11015" s="23">
        <v>266332</v>
      </c>
      <c r="H11015" s="25">
        <v>44373.729849537034</v>
      </c>
      <c r="J11015">
        <v>266332</v>
      </c>
      <c r="K11015" s="25">
        <v>44373.729849537034</v>
      </c>
      <c r="M11015"/>
    </row>
    <row r="11016" spans="1:13" x14ac:dyDescent="0.4">
      <c r="A11016">
        <v>36267</v>
      </c>
      <c r="B11016" s="2">
        <v>44316.664427184463</v>
      </c>
      <c r="C11016">
        <v>18797</v>
      </c>
      <c r="D11016">
        <v>198326</v>
      </c>
      <c r="E11016" t="str">
        <f t="shared" si="173"/>
        <v>Суббота</v>
      </c>
      <c r="G11016" s="23">
        <v>266349</v>
      </c>
      <c r="H11016" s="25">
        <v>44309.848483796297</v>
      </c>
      <c r="J11016">
        <v>266349</v>
      </c>
      <c r="K11016" s="25">
        <v>44309.848483796297</v>
      </c>
      <c r="M11016"/>
    </row>
    <row r="11017" spans="1:13" x14ac:dyDescent="0.4">
      <c r="A11017">
        <v>36270</v>
      </c>
      <c r="B11017" s="2">
        <v>44316.664427184463</v>
      </c>
      <c r="C11017">
        <v>276633</v>
      </c>
      <c r="D11017">
        <v>250679</v>
      </c>
      <c r="E11017" t="str">
        <f t="shared" si="173"/>
        <v>Суббота</v>
      </c>
      <c r="G11017" s="23">
        <v>266372</v>
      </c>
      <c r="H11017" s="25">
        <v>44352.364548611113</v>
      </c>
      <c r="J11017">
        <v>266372</v>
      </c>
      <c r="K11017" s="25">
        <v>44352.364548611113</v>
      </c>
      <c r="M11017"/>
    </row>
    <row r="11018" spans="1:13" x14ac:dyDescent="0.4">
      <c r="A11018">
        <v>36271</v>
      </c>
      <c r="B11018" s="2">
        <v>44316.666045307444</v>
      </c>
      <c r="C11018">
        <v>80513</v>
      </c>
      <c r="D11018">
        <v>179119</v>
      </c>
      <c r="E11018" t="str">
        <f t="shared" si="173"/>
        <v>Суббота</v>
      </c>
      <c r="G11018" s="23">
        <v>266381</v>
      </c>
      <c r="H11018" s="25">
        <v>44389.916331018518</v>
      </c>
      <c r="J11018">
        <v>266381</v>
      </c>
      <c r="K11018" s="25">
        <v>44389.916331018518</v>
      </c>
      <c r="M11018"/>
    </row>
    <row r="11019" spans="1:13" x14ac:dyDescent="0.4">
      <c r="A11019">
        <v>36275</v>
      </c>
      <c r="B11019" s="2">
        <v>44316.666045307444</v>
      </c>
      <c r="C11019">
        <v>169458</v>
      </c>
      <c r="D11019">
        <v>360872</v>
      </c>
      <c r="E11019" t="str">
        <f t="shared" si="173"/>
        <v>Суббота</v>
      </c>
      <c r="G11019" s="23">
        <v>266399</v>
      </c>
      <c r="H11019" s="25">
        <v>44345.908356481479</v>
      </c>
      <c r="J11019">
        <v>266399</v>
      </c>
      <c r="K11019" s="25">
        <v>44345.908356481479</v>
      </c>
      <c r="M11019"/>
    </row>
    <row r="11020" spans="1:13" x14ac:dyDescent="0.4">
      <c r="A11020">
        <v>36278</v>
      </c>
      <c r="B11020" s="2">
        <v>44316.666045307444</v>
      </c>
      <c r="C11020">
        <v>203514</v>
      </c>
      <c r="D11020">
        <v>382975</v>
      </c>
      <c r="E11020" t="str">
        <f t="shared" si="173"/>
        <v>Суббота</v>
      </c>
      <c r="G11020" s="23">
        <v>266405</v>
      </c>
      <c r="H11020" s="25">
        <v>44291.611030092594</v>
      </c>
      <c r="J11020">
        <v>266405</v>
      </c>
      <c r="K11020" s="25">
        <v>44291.611030092594</v>
      </c>
      <c r="M11020"/>
    </row>
    <row r="11021" spans="1:13" x14ac:dyDescent="0.4">
      <c r="A11021">
        <v>36282</v>
      </c>
      <c r="B11021" s="2">
        <v>44316.667258899681</v>
      </c>
      <c r="C11021">
        <v>122069</v>
      </c>
      <c r="D11021">
        <v>250679</v>
      </c>
      <c r="E11021" t="str">
        <f t="shared" si="173"/>
        <v>Суббота</v>
      </c>
      <c r="G11021" s="23">
        <v>266406</v>
      </c>
      <c r="H11021" s="25">
        <v>44318.124062499999</v>
      </c>
      <c r="J11021">
        <v>266406</v>
      </c>
      <c r="K11021" s="25">
        <v>44318.124062499999</v>
      </c>
      <c r="M11021"/>
    </row>
    <row r="11022" spans="1:13" x14ac:dyDescent="0.4">
      <c r="A11022">
        <v>36285</v>
      </c>
      <c r="B11022" s="2">
        <v>44316.667258899681</v>
      </c>
      <c r="C11022">
        <v>125165</v>
      </c>
      <c r="D11022">
        <v>335375</v>
      </c>
      <c r="E11022" t="str">
        <f t="shared" si="173"/>
        <v>Суббота</v>
      </c>
      <c r="G11022" s="23">
        <v>266436</v>
      </c>
      <c r="H11022" s="25">
        <v>44299.83189814815</v>
      </c>
      <c r="J11022">
        <v>266436</v>
      </c>
      <c r="K11022" s="25">
        <v>44299.83189814815</v>
      </c>
      <c r="M11022"/>
    </row>
    <row r="11023" spans="1:13" x14ac:dyDescent="0.4">
      <c r="A11023">
        <v>36287</v>
      </c>
      <c r="B11023" s="2">
        <v>44316.667663430417</v>
      </c>
      <c r="C11023">
        <v>39276</v>
      </c>
      <c r="D11023">
        <v>411922</v>
      </c>
      <c r="E11023" t="str">
        <f t="shared" si="173"/>
        <v>Суббота</v>
      </c>
      <c r="G11023" s="23">
        <v>266500</v>
      </c>
      <c r="H11023" s="25">
        <v>44308.644201388888</v>
      </c>
      <c r="J11023">
        <v>266500</v>
      </c>
      <c r="K11023" s="25">
        <v>44308.644201388888</v>
      </c>
      <c r="M11023"/>
    </row>
    <row r="11024" spans="1:13" x14ac:dyDescent="0.4">
      <c r="A11024">
        <v>36291</v>
      </c>
      <c r="B11024" s="2">
        <v>44316.667663430417</v>
      </c>
      <c r="C11024">
        <v>70597</v>
      </c>
      <c r="D11024">
        <v>346056</v>
      </c>
      <c r="E11024" t="str">
        <f t="shared" si="173"/>
        <v>Суббота</v>
      </c>
      <c r="G11024" s="23">
        <v>266519</v>
      </c>
      <c r="H11024" s="25">
        <v>44359.767881944441</v>
      </c>
      <c r="J11024">
        <v>266519</v>
      </c>
      <c r="K11024" s="25">
        <v>44359.767881944441</v>
      </c>
      <c r="M11024"/>
    </row>
    <row r="11025" spans="1:13" x14ac:dyDescent="0.4">
      <c r="A11025">
        <v>36296</v>
      </c>
      <c r="B11025" s="2">
        <v>44316.667663430417</v>
      </c>
      <c r="C11025">
        <v>94234</v>
      </c>
      <c r="D11025">
        <v>43697</v>
      </c>
      <c r="E11025" t="str">
        <f t="shared" si="173"/>
        <v>Суббота</v>
      </c>
      <c r="G11025" s="23">
        <v>266545</v>
      </c>
      <c r="H11025" s="25">
        <v>44388.576643518521</v>
      </c>
      <c r="J11025">
        <v>266545</v>
      </c>
      <c r="K11025" s="25">
        <v>44388.576643518521</v>
      </c>
      <c r="M11025"/>
    </row>
    <row r="11026" spans="1:13" x14ac:dyDescent="0.4">
      <c r="A11026">
        <v>36297</v>
      </c>
      <c r="B11026" s="2">
        <v>44316.668877022654</v>
      </c>
      <c r="C11026">
        <v>216532</v>
      </c>
      <c r="D11026">
        <v>459455</v>
      </c>
      <c r="E11026" t="str">
        <f t="shared" si="173"/>
        <v>Суббота</v>
      </c>
      <c r="G11026" s="23">
        <v>266570</v>
      </c>
      <c r="H11026" s="25">
        <v>44341.734409722223</v>
      </c>
      <c r="J11026">
        <v>266570</v>
      </c>
      <c r="K11026" s="25">
        <v>44341.734409722223</v>
      </c>
      <c r="M11026"/>
    </row>
    <row r="11027" spans="1:13" x14ac:dyDescent="0.4">
      <c r="A11027">
        <v>36299</v>
      </c>
      <c r="B11027" s="2">
        <v>44316.66968608414</v>
      </c>
      <c r="C11027">
        <v>69300</v>
      </c>
      <c r="D11027">
        <v>250679</v>
      </c>
      <c r="E11027" t="str">
        <f t="shared" si="173"/>
        <v>Суббота</v>
      </c>
      <c r="G11027" s="23">
        <v>266586</v>
      </c>
      <c r="H11027" s="25">
        <v>44325.835543981484</v>
      </c>
      <c r="J11027">
        <v>266586</v>
      </c>
      <c r="K11027" s="25">
        <v>44325.835543981484</v>
      </c>
      <c r="M11027"/>
    </row>
    <row r="11028" spans="1:13" x14ac:dyDescent="0.4">
      <c r="A11028">
        <v>36304</v>
      </c>
      <c r="B11028" s="2">
        <v>44316.670666666665</v>
      </c>
      <c r="C11028">
        <v>259926</v>
      </c>
      <c r="D11028">
        <v>301748</v>
      </c>
      <c r="E11028" t="str">
        <f t="shared" si="173"/>
        <v>Суббота</v>
      </c>
      <c r="G11028" s="23">
        <v>266635</v>
      </c>
      <c r="H11028" s="25">
        <v>44299.479560185187</v>
      </c>
      <c r="J11028">
        <v>266635</v>
      </c>
      <c r="K11028" s="25">
        <v>44299.479560185187</v>
      </c>
      <c r="M11028"/>
    </row>
    <row r="11029" spans="1:13" x14ac:dyDescent="0.4">
      <c r="A11029">
        <v>36305</v>
      </c>
      <c r="B11029" s="2">
        <v>44316.671000000002</v>
      </c>
      <c r="C11029">
        <v>68718</v>
      </c>
      <c r="D11029">
        <v>86587</v>
      </c>
      <c r="E11029" t="str">
        <f t="shared" si="173"/>
        <v>Суббота</v>
      </c>
      <c r="G11029" s="23">
        <v>266661</v>
      </c>
      <c r="H11029" s="25">
        <v>44340.457708333335</v>
      </c>
      <c r="J11029">
        <v>266661</v>
      </c>
      <c r="K11029" s="25">
        <v>44340.457708333335</v>
      </c>
      <c r="M11029"/>
    </row>
    <row r="11030" spans="1:13" x14ac:dyDescent="0.4">
      <c r="A11030">
        <v>36306</v>
      </c>
      <c r="B11030" s="2">
        <v>44316.672113268607</v>
      </c>
      <c r="C11030">
        <v>15392</v>
      </c>
      <c r="D11030">
        <v>419184</v>
      </c>
      <c r="E11030" t="str">
        <f t="shared" si="173"/>
        <v>Суббота</v>
      </c>
      <c r="G11030" s="23">
        <v>266664</v>
      </c>
      <c r="H11030" s="25">
        <v>44341.744525462964</v>
      </c>
      <c r="J11030">
        <v>266664</v>
      </c>
      <c r="K11030" s="25">
        <v>44341.744525462964</v>
      </c>
      <c r="M11030"/>
    </row>
    <row r="11031" spans="1:13" x14ac:dyDescent="0.4">
      <c r="A11031">
        <v>36307</v>
      </c>
      <c r="B11031" s="2">
        <v>44316.672113268614</v>
      </c>
      <c r="C11031">
        <v>262624</v>
      </c>
      <c r="D11031">
        <v>123584</v>
      </c>
      <c r="E11031" t="str">
        <f t="shared" si="173"/>
        <v>Суббота</v>
      </c>
      <c r="G11031" s="23">
        <v>266697</v>
      </c>
      <c r="H11031" s="25">
        <v>44346.719849537039</v>
      </c>
      <c r="J11031">
        <v>266697</v>
      </c>
      <c r="K11031" s="25">
        <v>44346.719849537039</v>
      </c>
      <c r="M11031"/>
    </row>
    <row r="11032" spans="1:13" x14ac:dyDescent="0.4">
      <c r="A11032">
        <v>36311</v>
      </c>
      <c r="B11032" s="2">
        <v>44316.673666666662</v>
      </c>
      <c r="C11032">
        <v>216977</v>
      </c>
      <c r="D11032">
        <v>297015</v>
      </c>
      <c r="E11032" t="str">
        <f t="shared" si="173"/>
        <v>Суббота</v>
      </c>
      <c r="G11032" s="23">
        <v>266742</v>
      </c>
      <c r="H11032" s="25">
        <v>44373.768275462964</v>
      </c>
      <c r="J11032">
        <v>266742</v>
      </c>
      <c r="K11032" s="25">
        <v>44373.768275462964</v>
      </c>
      <c r="M11032"/>
    </row>
    <row r="11033" spans="1:13" x14ac:dyDescent="0.4">
      <c r="A11033">
        <v>36314</v>
      </c>
      <c r="B11033" s="2">
        <v>44316.673731391587</v>
      </c>
      <c r="C11033">
        <v>25105</v>
      </c>
      <c r="D11033">
        <v>343491</v>
      </c>
      <c r="E11033" t="str">
        <f t="shared" si="173"/>
        <v>Суббота</v>
      </c>
      <c r="G11033" s="23">
        <v>266744</v>
      </c>
      <c r="H11033" s="25">
        <v>44319.483194444445</v>
      </c>
      <c r="J11033">
        <v>266744</v>
      </c>
      <c r="K11033" s="25">
        <v>44319.483194444445</v>
      </c>
      <c r="M11033"/>
    </row>
    <row r="11034" spans="1:13" x14ac:dyDescent="0.4">
      <c r="A11034">
        <v>36317</v>
      </c>
      <c r="B11034" s="2">
        <v>44316.674135922331</v>
      </c>
      <c r="C11034">
        <v>321055</v>
      </c>
      <c r="D11034">
        <v>182191</v>
      </c>
      <c r="E11034" t="str">
        <f t="shared" si="173"/>
        <v>Суббота</v>
      </c>
      <c r="G11034" s="23">
        <v>266760</v>
      </c>
      <c r="H11034" s="25">
        <v>44297.726550925923</v>
      </c>
      <c r="J11034">
        <v>266760</v>
      </c>
      <c r="K11034" s="25">
        <v>44297.726550925923</v>
      </c>
      <c r="M11034"/>
    </row>
    <row r="11035" spans="1:13" x14ac:dyDescent="0.4">
      <c r="A11035">
        <v>36319</v>
      </c>
      <c r="B11035" s="2">
        <v>44316.674540453074</v>
      </c>
      <c r="C11035">
        <v>21084</v>
      </c>
      <c r="D11035">
        <v>250679</v>
      </c>
      <c r="E11035" t="str">
        <f t="shared" si="173"/>
        <v>Суббота</v>
      </c>
      <c r="G11035" s="23">
        <v>266761</v>
      </c>
      <c r="H11035" s="25">
        <v>44378.713379629633</v>
      </c>
      <c r="J11035">
        <v>266761</v>
      </c>
      <c r="K11035" s="25">
        <v>44378.713379629633</v>
      </c>
      <c r="M11035"/>
    </row>
    <row r="11036" spans="1:13" x14ac:dyDescent="0.4">
      <c r="A11036">
        <v>36320</v>
      </c>
      <c r="B11036" s="2">
        <v>44316.674540453074</v>
      </c>
      <c r="C11036">
        <v>121059</v>
      </c>
      <c r="D11036">
        <v>419338</v>
      </c>
      <c r="E11036" t="str">
        <f t="shared" si="173"/>
        <v>Суббота</v>
      </c>
      <c r="G11036" s="23">
        <v>266776</v>
      </c>
      <c r="H11036" s="25">
        <v>44295.015150462961</v>
      </c>
      <c r="J11036">
        <v>266776</v>
      </c>
      <c r="K11036" s="25">
        <v>44295.015150462961</v>
      </c>
      <c r="M11036"/>
    </row>
    <row r="11037" spans="1:13" x14ac:dyDescent="0.4">
      <c r="A11037">
        <v>36322</v>
      </c>
      <c r="B11037" s="2">
        <v>44316.677333333333</v>
      </c>
      <c r="C11037">
        <v>183949</v>
      </c>
      <c r="D11037">
        <v>411922</v>
      </c>
      <c r="E11037" t="str">
        <f t="shared" si="173"/>
        <v>Суббота</v>
      </c>
      <c r="G11037" s="23">
        <v>266810</v>
      </c>
      <c r="H11037" s="25">
        <v>44334.631655092591</v>
      </c>
      <c r="J11037">
        <v>266810</v>
      </c>
      <c r="K11037" s="25">
        <v>44334.631655092591</v>
      </c>
      <c r="M11037"/>
    </row>
    <row r="11038" spans="1:13" x14ac:dyDescent="0.4">
      <c r="A11038">
        <v>36324</v>
      </c>
      <c r="B11038" s="2">
        <v>44316.677372168284</v>
      </c>
      <c r="C11038">
        <v>106957</v>
      </c>
      <c r="D11038">
        <v>432277</v>
      </c>
      <c r="E11038" t="str">
        <f t="shared" si="173"/>
        <v>Суббота</v>
      </c>
      <c r="G11038" s="23">
        <v>266817</v>
      </c>
      <c r="H11038" s="25">
        <v>44322.43990740741</v>
      </c>
      <c r="J11038">
        <v>266817</v>
      </c>
      <c r="K11038" s="25">
        <v>44322.43990740741</v>
      </c>
      <c r="M11038"/>
    </row>
    <row r="11039" spans="1:13" x14ac:dyDescent="0.4">
      <c r="A11039">
        <v>36327</v>
      </c>
      <c r="B11039" s="2">
        <v>44316.677776699027</v>
      </c>
      <c r="C11039">
        <v>92206</v>
      </c>
      <c r="D11039">
        <v>252370</v>
      </c>
      <c r="E11039" t="str">
        <f t="shared" si="173"/>
        <v>Суббота</v>
      </c>
      <c r="G11039" s="23">
        <v>266893</v>
      </c>
      <c r="H11039" s="25">
        <v>44350.903506944444</v>
      </c>
      <c r="J11039">
        <v>266893</v>
      </c>
      <c r="K11039" s="25">
        <v>44350.903506944444</v>
      </c>
      <c r="M11039"/>
    </row>
    <row r="11040" spans="1:13" x14ac:dyDescent="0.4">
      <c r="A11040">
        <v>36329</v>
      </c>
      <c r="B11040" s="2">
        <v>44316.67818122977</v>
      </c>
      <c r="C11040">
        <v>23720</v>
      </c>
      <c r="D11040">
        <v>88863</v>
      </c>
      <c r="E11040" t="str">
        <f t="shared" si="173"/>
        <v>Суббота</v>
      </c>
      <c r="G11040" s="23">
        <v>266896</v>
      </c>
      <c r="H11040" s="25">
        <v>44297.566458333335</v>
      </c>
      <c r="J11040">
        <v>266896</v>
      </c>
      <c r="K11040" s="25">
        <v>44297.566458333335</v>
      </c>
      <c r="M11040"/>
    </row>
    <row r="11041" spans="1:13" x14ac:dyDescent="0.4">
      <c r="A11041">
        <v>36332</v>
      </c>
      <c r="B11041" s="2">
        <v>44316.678990291257</v>
      </c>
      <c r="C11041">
        <v>11799</v>
      </c>
      <c r="D11041">
        <v>394819</v>
      </c>
      <c r="E11041" t="str">
        <f t="shared" si="173"/>
        <v>Суббота</v>
      </c>
      <c r="G11041" s="23">
        <v>266940</v>
      </c>
      <c r="H11041" s="25">
        <v>44318.703668981485</v>
      </c>
      <c r="J11041">
        <v>266940</v>
      </c>
      <c r="K11041" s="25">
        <v>44318.703668981485</v>
      </c>
      <c r="M11041"/>
    </row>
    <row r="11042" spans="1:13" x14ac:dyDescent="0.4">
      <c r="A11042">
        <v>36337</v>
      </c>
      <c r="B11042" s="2">
        <v>44316.679394822007</v>
      </c>
      <c r="C11042">
        <v>260180</v>
      </c>
      <c r="D11042">
        <v>301748</v>
      </c>
      <c r="E11042" t="str">
        <f t="shared" si="173"/>
        <v>Суббота</v>
      </c>
      <c r="G11042" s="23">
        <v>266960</v>
      </c>
      <c r="H11042" s="25">
        <v>44345.366956018515</v>
      </c>
      <c r="J11042">
        <v>266960</v>
      </c>
      <c r="K11042" s="25">
        <v>44345.366956018515</v>
      </c>
      <c r="M11042"/>
    </row>
    <row r="11043" spans="1:13" x14ac:dyDescent="0.4">
      <c r="A11043">
        <v>36342</v>
      </c>
      <c r="B11043" s="2">
        <v>44316.680203883494</v>
      </c>
      <c r="C11043">
        <v>130919</v>
      </c>
      <c r="D11043">
        <v>301549</v>
      </c>
      <c r="E11043" t="str">
        <f t="shared" si="173"/>
        <v>Суббота</v>
      </c>
      <c r="G11043" s="23">
        <v>266979</v>
      </c>
      <c r="H11043" s="25">
        <v>44313.887326388889</v>
      </c>
      <c r="J11043">
        <v>266979</v>
      </c>
      <c r="K11043" s="25">
        <v>44313.887326388889</v>
      </c>
      <c r="M11043"/>
    </row>
    <row r="11044" spans="1:13" x14ac:dyDescent="0.4">
      <c r="A11044">
        <v>36347</v>
      </c>
      <c r="B11044" s="2">
        <v>44316.680608414237</v>
      </c>
      <c r="C11044">
        <v>4737</v>
      </c>
      <c r="D11044">
        <v>411922</v>
      </c>
      <c r="E11044" t="str">
        <f t="shared" si="173"/>
        <v>Суббота</v>
      </c>
      <c r="G11044" s="23">
        <v>267010</v>
      </c>
      <c r="H11044" s="25">
        <v>44341.939502314817</v>
      </c>
      <c r="J11044">
        <v>267010</v>
      </c>
      <c r="K11044" s="25">
        <v>44341.939502314817</v>
      </c>
      <c r="M11044"/>
    </row>
    <row r="11045" spans="1:13" x14ac:dyDescent="0.4">
      <c r="A11045">
        <v>36349</v>
      </c>
      <c r="B11045" s="2">
        <v>44316.680608414237</v>
      </c>
      <c r="C11045">
        <v>7820</v>
      </c>
      <c r="D11045">
        <v>411922</v>
      </c>
      <c r="E11045" t="str">
        <f t="shared" si="173"/>
        <v>Суббота</v>
      </c>
      <c r="G11045" s="23">
        <v>267035</v>
      </c>
      <c r="H11045" s="25">
        <v>44380.486030092594</v>
      </c>
      <c r="J11045">
        <v>267035</v>
      </c>
      <c r="K11045" s="25">
        <v>44380.486030092594</v>
      </c>
      <c r="M11045"/>
    </row>
    <row r="11046" spans="1:13" x14ac:dyDescent="0.4">
      <c r="A11046">
        <v>36353</v>
      </c>
      <c r="B11046" s="2">
        <v>44316.680608414237</v>
      </c>
      <c r="C11046">
        <v>83158</v>
      </c>
      <c r="D11046">
        <v>397390</v>
      </c>
      <c r="E11046" t="str">
        <f t="shared" si="173"/>
        <v>Суббота</v>
      </c>
      <c r="G11046" s="23">
        <v>267052</v>
      </c>
      <c r="H11046" s="25">
        <v>44347.686666666668</v>
      </c>
      <c r="J11046">
        <v>267052</v>
      </c>
      <c r="K11046" s="25">
        <v>44347.686666666668</v>
      </c>
      <c r="M11046"/>
    </row>
    <row r="11047" spans="1:13" x14ac:dyDescent="0.4">
      <c r="A11047">
        <v>36356</v>
      </c>
      <c r="B11047" s="2">
        <v>44316.680608414237</v>
      </c>
      <c r="C11047">
        <v>239666</v>
      </c>
      <c r="D11047">
        <v>301748</v>
      </c>
      <c r="E11047" t="str">
        <f t="shared" si="173"/>
        <v>Суббота</v>
      </c>
      <c r="G11047" s="23">
        <v>267054</v>
      </c>
      <c r="H11047" s="25">
        <v>44373.847407407404</v>
      </c>
      <c r="J11047">
        <v>267054</v>
      </c>
      <c r="K11047" s="25">
        <v>44373.847407407404</v>
      </c>
      <c r="M11047"/>
    </row>
    <row r="11048" spans="1:13" x14ac:dyDescent="0.4">
      <c r="A11048">
        <v>36358</v>
      </c>
      <c r="B11048" s="2">
        <v>44316.68101294498</v>
      </c>
      <c r="C11048">
        <v>254123</v>
      </c>
      <c r="D11048">
        <v>89186</v>
      </c>
      <c r="E11048" t="str">
        <f t="shared" si="173"/>
        <v>Суббота</v>
      </c>
      <c r="G11048" s="23">
        <v>267065</v>
      </c>
      <c r="H11048" s="25">
        <v>44377.672523148147</v>
      </c>
      <c r="J11048">
        <v>267065</v>
      </c>
      <c r="K11048" s="25">
        <v>44377.672523148147</v>
      </c>
      <c r="M11048"/>
    </row>
    <row r="11049" spans="1:13" x14ac:dyDescent="0.4">
      <c r="A11049">
        <v>36361</v>
      </c>
      <c r="B11049" s="2">
        <v>44316.681417475731</v>
      </c>
      <c r="C11049">
        <v>266062</v>
      </c>
      <c r="D11049">
        <v>230507</v>
      </c>
      <c r="E11049" t="str">
        <f t="shared" si="173"/>
        <v>Суббота</v>
      </c>
      <c r="G11049" s="23">
        <v>267072</v>
      </c>
      <c r="H11049" s="25">
        <v>44310.553969907407</v>
      </c>
      <c r="J11049">
        <v>267072</v>
      </c>
      <c r="K11049" s="25">
        <v>44310.553969907407</v>
      </c>
      <c r="M11049"/>
    </row>
    <row r="11050" spans="1:13" x14ac:dyDescent="0.4">
      <c r="A11050">
        <v>36366</v>
      </c>
      <c r="B11050" s="2">
        <v>44316.681417475731</v>
      </c>
      <c r="C11050">
        <v>289197</v>
      </c>
      <c r="D11050">
        <v>21760</v>
      </c>
      <c r="E11050" t="str">
        <f t="shared" si="173"/>
        <v>Суббота</v>
      </c>
      <c r="G11050" s="23">
        <v>267088</v>
      </c>
      <c r="H11050" s="25">
        <v>44375.746145833335</v>
      </c>
      <c r="J11050">
        <v>267088</v>
      </c>
      <c r="K11050" s="25">
        <v>44375.746145833335</v>
      </c>
      <c r="M11050"/>
    </row>
    <row r="11051" spans="1:13" x14ac:dyDescent="0.4">
      <c r="A11051">
        <v>36371</v>
      </c>
      <c r="B11051" s="2">
        <v>44316.681822006474</v>
      </c>
      <c r="C11051">
        <v>242671</v>
      </c>
      <c r="D11051">
        <v>202914</v>
      </c>
      <c r="E11051" t="str">
        <f t="shared" si="173"/>
        <v>Суббота</v>
      </c>
      <c r="G11051" s="23">
        <v>267123</v>
      </c>
      <c r="H11051" s="25">
        <v>44313.476724537039</v>
      </c>
      <c r="J11051">
        <v>267123</v>
      </c>
      <c r="K11051" s="25">
        <v>44313.476724537039</v>
      </c>
      <c r="M11051"/>
    </row>
    <row r="11052" spans="1:13" x14ac:dyDescent="0.4">
      <c r="A11052">
        <v>36376</v>
      </c>
      <c r="B11052" s="2">
        <v>44316.682226537218</v>
      </c>
      <c r="C11052">
        <v>14710</v>
      </c>
      <c r="D11052">
        <v>351192</v>
      </c>
      <c r="E11052" t="str">
        <f t="shared" si="173"/>
        <v>Суббота</v>
      </c>
      <c r="G11052" s="23">
        <v>267129</v>
      </c>
      <c r="H11052" s="25">
        <v>44303.908229166664</v>
      </c>
      <c r="J11052">
        <v>267129</v>
      </c>
      <c r="K11052" s="25">
        <v>44303.908229166664</v>
      </c>
      <c r="M11052"/>
    </row>
    <row r="11053" spans="1:13" x14ac:dyDescent="0.4">
      <c r="A11053">
        <v>36381</v>
      </c>
      <c r="B11053" s="2">
        <v>44316.682226537218</v>
      </c>
      <c r="C11053">
        <v>210288</v>
      </c>
      <c r="D11053">
        <v>128523</v>
      </c>
      <c r="E11053" t="str">
        <f t="shared" si="173"/>
        <v>Суббота</v>
      </c>
      <c r="G11053" s="23">
        <v>267133</v>
      </c>
      <c r="H11053" s="25">
        <v>44372.56490740741</v>
      </c>
      <c r="J11053">
        <v>267133</v>
      </c>
      <c r="K11053" s="25">
        <v>44372.56490740741</v>
      </c>
      <c r="M11053"/>
    </row>
    <row r="11054" spans="1:13" x14ac:dyDescent="0.4">
      <c r="A11054">
        <v>36383</v>
      </c>
      <c r="B11054" s="2">
        <v>44316.682631067961</v>
      </c>
      <c r="C11054">
        <v>49082</v>
      </c>
      <c r="D11054">
        <v>462425</v>
      </c>
      <c r="E11054" t="str">
        <f t="shared" si="173"/>
        <v>Суббота</v>
      </c>
      <c r="G11054" s="23">
        <v>267136</v>
      </c>
      <c r="H11054" s="25">
        <v>44324.922118055554</v>
      </c>
      <c r="J11054">
        <v>267136</v>
      </c>
      <c r="K11054" s="25">
        <v>44324.922118055554</v>
      </c>
      <c r="M11054"/>
    </row>
    <row r="11055" spans="1:13" x14ac:dyDescent="0.4">
      <c r="A11055">
        <v>36385</v>
      </c>
      <c r="B11055" s="2">
        <v>44316.682631067961</v>
      </c>
      <c r="C11055">
        <v>304889</v>
      </c>
      <c r="D11055">
        <v>411922</v>
      </c>
      <c r="E11055" t="str">
        <f t="shared" si="173"/>
        <v>Суббота</v>
      </c>
      <c r="G11055" s="23">
        <v>267170</v>
      </c>
      <c r="H11055" s="25">
        <v>44344.644606481481</v>
      </c>
      <c r="J11055">
        <v>267170</v>
      </c>
      <c r="K11055" s="25">
        <v>44344.644606481481</v>
      </c>
      <c r="M11055"/>
    </row>
    <row r="11056" spans="1:13" x14ac:dyDescent="0.4">
      <c r="A11056">
        <v>36389</v>
      </c>
      <c r="B11056" s="2">
        <v>44316.683035598704</v>
      </c>
      <c r="C11056">
        <v>279658</v>
      </c>
      <c r="D11056">
        <v>227775</v>
      </c>
      <c r="E11056" t="str">
        <f t="shared" si="173"/>
        <v>Суббота</v>
      </c>
      <c r="G11056" s="23">
        <v>267179</v>
      </c>
      <c r="H11056" s="25">
        <v>44310.420844907407</v>
      </c>
      <c r="J11056">
        <v>267179</v>
      </c>
      <c r="K11056" s="25">
        <v>44310.420844907407</v>
      </c>
      <c r="M11056"/>
    </row>
    <row r="11057" spans="1:13" x14ac:dyDescent="0.4">
      <c r="A11057">
        <v>36393</v>
      </c>
      <c r="B11057" s="2">
        <v>44316.683440129455</v>
      </c>
      <c r="C11057">
        <v>271130</v>
      </c>
      <c r="D11057">
        <v>241969</v>
      </c>
      <c r="E11057" t="str">
        <f t="shared" si="173"/>
        <v>Суббота</v>
      </c>
      <c r="G11057" s="23">
        <v>267212</v>
      </c>
      <c r="H11057" s="25">
        <v>44309.733599537038</v>
      </c>
      <c r="J11057">
        <v>267212</v>
      </c>
      <c r="K11057" s="25">
        <v>44309.733599537038</v>
      </c>
      <c r="M11057"/>
    </row>
    <row r="11058" spans="1:13" x14ac:dyDescent="0.4">
      <c r="A11058">
        <v>36394</v>
      </c>
      <c r="B11058" s="2">
        <v>44316.684653721684</v>
      </c>
      <c r="C11058">
        <v>274384</v>
      </c>
      <c r="D11058">
        <v>111368</v>
      </c>
      <c r="E11058" t="str">
        <f t="shared" si="173"/>
        <v>Суббота</v>
      </c>
      <c r="G11058" s="23">
        <v>267225</v>
      </c>
      <c r="H11058" s="25">
        <v>44367.094571759262</v>
      </c>
      <c r="J11058">
        <v>267225</v>
      </c>
      <c r="K11058" s="25">
        <v>44367.094571759262</v>
      </c>
      <c r="M11058"/>
    </row>
    <row r="11059" spans="1:13" x14ac:dyDescent="0.4">
      <c r="A11059">
        <v>36396</v>
      </c>
      <c r="B11059" s="2">
        <v>44316.685058252428</v>
      </c>
      <c r="C11059">
        <v>49206</v>
      </c>
      <c r="D11059">
        <v>314092</v>
      </c>
      <c r="E11059" t="str">
        <f t="shared" si="173"/>
        <v>Суббота</v>
      </c>
      <c r="G11059" s="23">
        <v>267227</v>
      </c>
      <c r="H11059" s="25">
        <v>44343.697199074071</v>
      </c>
      <c r="J11059">
        <v>267227</v>
      </c>
      <c r="K11059" s="25">
        <v>44343.697199074071</v>
      </c>
      <c r="M11059"/>
    </row>
    <row r="11060" spans="1:13" x14ac:dyDescent="0.4">
      <c r="A11060">
        <v>36400</v>
      </c>
      <c r="B11060" s="2">
        <v>44316.686271844657</v>
      </c>
      <c r="C11060">
        <v>32169</v>
      </c>
      <c r="D11060">
        <v>137327</v>
      </c>
      <c r="E11060" t="str">
        <f t="shared" si="173"/>
        <v>Суббота</v>
      </c>
      <c r="G11060" s="23">
        <v>267240</v>
      </c>
      <c r="H11060" s="25">
        <v>44344.497361111113</v>
      </c>
      <c r="J11060">
        <v>267240</v>
      </c>
      <c r="K11060" s="25">
        <v>44344.497361111113</v>
      </c>
      <c r="M11060"/>
    </row>
    <row r="11061" spans="1:13" x14ac:dyDescent="0.4">
      <c r="A11061">
        <v>36402</v>
      </c>
      <c r="B11061" s="2">
        <v>44316.687889967638</v>
      </c>
      <c r="C11061">
        <v>222084</v>
      </c>
      <c r="D11061">
        <v>59485</v>
      </c>
      <c r="E11061" t="str">
        <f t="shared" si="173"/>
        <v>Суббота</v>
      </c>
      <c r="G11061" s="23">
        <v>267259</v>
      </c>
      <c r="H11061" s="25">
        <v>44321.101724537039</v>
      </c>
      <c r="J11061">
        <v>267259</v>
      </c>
      <c r="K11061" s="25">
        <v>44321.101724537039</v>
      </c>
      <c r="M11061"/>
    </row>
    <row r="11062" spans="1:13" x14ac:dyDescent="0.4">
      <c r="A11062">
        <v>36404</v>
      </c>
      <c r="B11062" s="2">
        <v>44316.688294498381</v>
      </c>
      <c r="C11062">
        <v>50519</v>
      </c>
      <c r="D11062">
        <v>421199</v>
      </c>
      <c r="E11062" t="str">
        <f t="shared" si="173"/>
        <v>Суббота</v>
      </c>
      <c r="G11062" s="23">
        <v>267261</v>
      </c>
      <c r="H11062" s="25">
        <v>44359.662812499999</v>
      </c>
      <c r="J11062">
        <v>267261</v>
      </c>
      <c r="K11062" s="25">
        <v>44359.662812499999</v>
      </c>
      <c r="M11062"/>
    </row>
    <row r="11063" spans="1:13" x14ac:dyDescent="0.4">
      <c r="A11063">
        <v>36406</v>
      </c>
      <c r="B11063" s="2">
        <v>44316.688294498381</v>
      </c>
      <c r="C11063">
        <v>241567</v>
      </c>
      <c r="D11063">
        <v>411922</v>
      </c>
      <c r="E11063" t="str">
        <f t="shared" si="173"/>
        <v>Суббота</v>
      </c>
      <c r="G11063" s="23">
        <v>267345</v>
      </c>
      <c r="H11063" s="25">
        <v>44310.699212962965</v>
      </c>
      <c r="J11063">
        <v>267345</v>
      </c>
      <c r="K11063" s="25">
        <v>44310.699212962965</v>
      </c>
      <c r="M11063"/>
    </row>
    <row r="11064" spans="1:13" x14ac:dyDescent="0.4">
      <c r="A11064">
        <v>36410</v>
      </c>
      <c r="B11064" s="2">
        <v>44316.688699029124</v>
      </c>
      <c r="C11064">
        <v>256046</v>
      </c>
      <c r="D11064">
        <v>227775</v>
      </c>
      <c r="E11064" t="str">
        <f t="shared" si="173"/>
        <v>Суббота</v>
      </c>
      <c r="G11064" s="23">
        <v>267362</v>
      </c>
      <c r="H11064" s="25">
        <v>44376.668067129627</v>
      </c>
      <c r="J11064">
        <v>267362</v>
      </c>
      <c r="K11064" s="25">
        <v>44376.668067129627</v>
      </c>
      <c r="M11064"/>
    </row>
    <row r="11065" spans="1:13" x14ac:dyDescent="0.4">
      <c r="A11065">
        <v>36412</v>
      </c>
      <c r="B11065" s="2">
        <v>44316.689103559867</v>
      </c>
      <c r="C11065">
        <v>210075</v>
      </c>
      <c r="D11065">
        <v>227775</v>
      </c>
      <c r="E11065" t="str">
        <f t="shared" si="173"/>
        <v>Суббота</v>
      </c>
      <c r="G11065" s="23">
        <v>267365</v>
      </c>
      <c r="H11065" s="25">
        <v>44342.63894675926</v>
      </c>
      <c r="J11065">
        <v>267365</v>
      </c>
      <c r="K11065" s="25">
        <v>44342.63894675926</v>
      </c>
      <c r="M11065"/>
    </row>
    <row r="11066" spans="1:13" x14ac:dyDescent="0.4">
      <c r="A11066">
        <v>36415</v>
      </c>
      <c r="B11066" s="2">
        <v>44316.689508090618</v>
      </c>
      <c r="C11066">
        <v>297533</v>
      </c>
      <c r="D11066">
        <v>250679</v>
      </c>
      <c r="E11066" t="str">
        <f t="shared" si="173"/>
        <v>Суббота</v>
      </c>
      <c r="G11066" s="23">
        <v>267398</v>
      </c>
      <c r="H11066" s="25">
        <v>44314.648240740738</v>
      </c>
      <c r="J11066">
        <v>267398</v>
      </c>
      <c r="K11066" s="25">
        <v>44314.648240740738</v>
      </c>
      <c r="M11066"/>
    </row>
    <row r="11067" spans="1:13" x14ac:dyDescent="0.4">
      <c r="A11067">
        <v>36419</v>
      </c>
      <c r="B11067" s="2">
        <v>44316.689912621361</v>
      </c>
      <c r="C11067">
        <v>232267</v>
      </c>
      <c r="D11067">
        <v>196571</v>
      </c>
      <c r="E11067" t="str">
        <f t="shared" si="173"/>
        <v>Суббота</v>
      </c>
      <c r="G11067" s="23">
        <v>267402</v>
      </c>
      <c r="H11067" s="25">
        <v>44314.645416666666</v>
      </c>
      <c r="J11067">
        <v>267402</v>
      </c>
      <c r="K11067" s="25">
        <v>44314.645416666666</v>
      </c>
      <c r="M11067"/>
    </row>
    <row r="11068" spans="1:13" x14ac:dyDescent="0.4">
      <c r="A11068">
        <v>36423</v>
      </c>
      <c r="B11068" s="2">
        <v>44316.690721682848</v>
      </c>
      <c r="C11068">
        <v>235036</v>
      </c>
      <c r="D11068">
        <v>250679</v>
      </c>
      <c r="E11068" t="str">
        <f t="shared" si="173"/>
        <v>Суббота</v>
      </c>
      <c r="G11068" s="23">
        <v>267404</v>
      </c>
      <c r="H11068" s="25">
        <v>44349.621145833335</v>
      </c>
      <c r="J11068">
        <v>267404</v>
      </c>
      <c r="K11068" s="25">
        <v>44349.621145833335</v>
      </c>
      <c r="M11068"/>
    </row>
    <row r="11069" spans="1:13" x14ac:dyDescent="0.4">
      <c r="A11069">
        <v>36424</v>
      </c>
      <c r="B11069" s="2">
        <v>44316.691530744334</v>
      </c>
      <c r="C11069">
        <v>62538</v>
      </c>
      <c r="D11069">
        <v>411922</v>
      </c>
      <c r="E11069" t="str">
        <f t="shared" si="173"/>
        <v>Суббота</v>
      </c>
      <c r="G11069" s="23">
        <v>267410</v>
      </c>
      <c r="H11069" s="25">
        <v>44372.803993055553</v>
      </c>
      <c r="J11069">
        <v>267410</v>
      </c>
      <c r="K11069" s="25">
        <v>44372.803993055553</v>
      </c>
      <c r="M11069"/>
    </row>
    <row r="11070" spans="1:13" x14ac:dyDescent="0.4">
      <c r="A11070">
        <v>36425</v>
      </c>
      <c r="B11070" s="2">
        <v>44316.691530744341</v>
      </c>
      <c r="C11070">
        <v>117079</v>
      </c>
      <c r="D11070">
        <v>347393</v>
      </c>
      <c r="E11070" t="str">
        <f t="shared" si="173"/>
        <v>Суббота</v>
      </c>
      <c r="G11070" s="23">
        <v>267414</v>
      </c>
      <c r="H11070" s="25">
        <v>44288.583518518521</v>
      </c>
      <c r="J11070">
        <v>267414</v>
      </c>
      <c r="K11070" s="25">
        <v>44288.583518518521</v>
      </c>
      <c r="M11070"/>
    </row>
    <row r="11071" spans="1:13" x14ac:dyDescent="0.4">
      <c r="A11071">
        <v>36426</v>
      </c>
      <c r="B11071" s="2">
        <v>44316.691530744341</v>
      </c>
      <c r="C11071">
        <v>137482</v>
      </c>
      <c r="D11071">
        <v>330333</v>
      </c>
      <c r="E11071" t="str">
        <f t="shared" si="173"/>
        <v>Суббота</v>
      </c>
      <c r="G11071" s="23">
        <v>267450</v>
      </c>
      <c r="H11071" s="25">
        <v>44341.900266203702</v>
      </c>
      <c r="J11071">
        <v>267450</v>
      </c>
      <c r="K11071" s="25">
        <v>44341.900266203702</v>
      </c>
      <c r="M11071"/>
    </row>
    <row r="11072" spans="1:13" x14ac:dyDescent="0.4">
      <c r="A11072">
        <v>36429</v>
      </c>
      <c r="B11072" s="2">
        <v>44316.691530744341</v>
      </c>
      <c r="C11072">
        <v>168483</v>
      </c>
      <c r="D11072">
        <v>324410</v>
      </c>
      <c r="E11072" t="str">
        <f t="shared" si="173"/>
        <v>Суббота</v>
      </c>
      <c r="G11072" s="23">
        <v>267465</v>
      </c>
      <c r="H11072" s="25">
        <v>44373.115995370368</v>
      </c>
      <c r="J11072">
        <v>267465</v>
      </c>
      <c r="K11072" s="25">
        <v>44373.115995370368</v>
      </c>
      <c r="M11072"/>
    </row>
    <row r="11073" spans="1:13" x14ac:dyDescent="0.4">
      <c r="A11073">
        <v>36434</v>
      </c>
      <c r="B11073" s="2">
        <v>44316.691530744341</v>
      </c>
      <c r="C11073">
        <v>201414</v>
      </c>
      <c r="D11073">
        <v>301407</v>
      </c>
      <c r="E11073" t="str">
        <f t="shared" si="173"/>
        <v>Суббота</v>
      </c>
      <c r="G11073" s="23">
        <v>267500</v>
      </c>
      <c r="H11073" s="25">
        <v>44347.767175925925</v>
      </c>
      <c r="J11073">
        <v>267500</v>
      </c>
      <c r="K11073" s="25">
        <v>44347.767175925925</v>
      </c>
      <c r="M11073"/>
    </row>
    <row r="11074" spans="1:13" x14ac:dyDescent="0.4">
      <c r="A11074">
        <v>36437</v>
      </c>
      <c r="B11074" s="2">
        <v>44316.691530744341</v>
      </c>
      <c r="C11074">
        <v>269303</v>
      </c>
      <c r="D11074">
        <v>410635</v>
      </c>
      <c r="E11074" t="str">
        <f t="shared" si="173"/>
        <v>Суббота</v>
      </c>
      <c r="G11074" s="23">
        <v>267568</v>
      </c>
      <c r="H11074" s="25">
        <v>44311.068553240744</v>
      </c>
      <c r="J11074">
        <v>267568</v>
      </c>
      <c r="K11074" s="25">
        <v>44311.068553240744</v>
      </c>
      <c r="M11074"/>
    </row>
    <row r="11075" spans="1:13" x14ac:dyDescent="0.4">
      <c r="A11075">
        <v>36440</v>
      </c>
      <c r="B11075" s="2">
        <v>44316.691530744341</v>
      </c>
      <c r="C11075">
        <v>323936</v>
      </c>
      <c r="D11075">
        <v>347393</v>
      </c>
      <c r="E11075" t="str">
        <f t="shared" ref="E11075:E11138" si="174">IF(WEEKDAY(B11075)=1,"Понедельник",IF(WEEKDAY(B11075)=2,"Вторник",IF(WEEKDAY(B11075)=3,"Среда",IF(WEEKDAY(B11075)=4,"Четверг",IF(WEEKDAY(B11075)=5,"Пятница",IF(WEEKDAY(B11075)=6,"Суббота","Воскресенье"))))))</f>
        <v>Суббота</v>
      </c>
      <c r="G11075" s="23">
        <v>267611</v>
      </c>
      <c r="H11075" s="25">
        <v>44358.620740740742</v>
      </c>
      <c r="J11075">
        <v>267611</v>
      </c>
      <c r="K11075" s="25">
        <v>44358.620740740742</v>
      </c>
      <c r="M11075"/>
    </row>
    <row r="11076" spans="1:13" x14ac:dyDescent="0.4">
      <c r="A11076">
        <v>36443</v>
      </c>
      <c r="B11076" s="2">
        <v>44316.691530744341</v>
      </c>
      <c r="C11076">
        <v>330617</v>
      </c>
      <c r="D11076">
        <v>473327</v>
      </c>
      <c r="E11076" t="str">
        <f t="shared" si="174"/>
        <v>Суббота</v>
      </c>
      <c r="G11076" s="23">
        <v>267642</v>
      </c>
      <c r="H11076" s="25">
        <v>44308.241331018522</v>
      </c>
      <c r="J11076">
        <v>267642</v>
      </c>
      <c r="K11076" s="25">
        <v>44308.241331018522</v>
      </c>
      <c r="M11076"/>
    </row>
    <row r="11077" spans="1:13" x14ac:dyDescent="0.4">
      <c r="A11077">
        <v>36445</v>
      </c>
      <c r="B11077" s="2">
        <v>44316.691935275077</v>
      </c>
      <c r="C11077">
        <v>303967</v>
      </c>
      <c r="D11077">
        <v>311670</v>
      </c>
      <c r="E11077" t="str">
        <f t="shared" si="174"/>
        <v>Суббота</v>
      </c>
      <c r="G11077" s="23">
        <v>267661</v>
      </c>
      <c r="H11077" s="25">
        <v>44344.685057870367</v>
      </c>
      <c r="J11077">
        <v>267661</v>
      </c>
      <c r="K11077" s="25">
        <v>44344.685057870367</v>
      </c>
      <c r="M11077"/>
    </row>
    <row r="11078" spans="1:13" x14ac:dyDescent="0.4">
      <c r="A11078">
        <v>36450</v>
      </c>
      <c r="B11078" s="2">
        <v>44316.693553398058</v>
      </c>
      <c r="C11078">
        <v>37112</v>
      </c>
      <c r="D11078">
        <v>432277</v>
      </c>
      <c r="E11078" t="str">
        <f t="shared" si="174"/>
        <v>Суббота</v>
      </c>
      <c r="G11078" s="23">
        <v>267668</v>
      </c>
      <c r="H11078" s="25">
        <v>44295.225104166668</v>
      </c>
      <c r="J11078">
        <v>267668</v>
      </c>
      <c r="K11078" s="25">
        <v>44295.225104166668</v>
      </c>
      <c r="M11078"/>
    </row>
    <row r="11079" spans="1:13" x14ac:dyDescent="0.4">
      <c r="A11079">
        <v>36451</v>
      </c>
      <c r="B11079" s="2">
        <v>44316.693553398058</v>
      </c>
      <c r="C11079">
        <v>118270</v>
      </c>
      <c r="D11079">
        <v>2004</v>
      </c>
      <c r="E11079" t="str">
        <f t="shared" si="174"/>
        <v>Суббота</v>
      </c>
      <c r="G11079" s="23">
        <v>267718</v>
      </c>
      <c r="H11079" s="25">
        <v>44286.213784722226</v>
      </c>
      <c r="J11079">
        <v>267718</v>
      </c>
      <c r="K11079" s="25">
        <v>44286.213784722226</v>
      </c>
      <c r="M11079"/>
    </row>
    <row r="11080" spans="1:13" x14ac:dyDescent="0.4">
      <c r="A11080">
        <v>36452</v>
      </c>
      <c r="B11080" s="2">
        <v>44316.693957928801</v>
      </c>
      <c r="C11080">
        <v>111044</v>
      </c>
      <c r="D11080">
        <v>66215</v>
      </c>
      <c r="E11080" t="str">
        <f t="shared" si="174"/>
        <v>Суббота</v>
      </c>
      <c r="G11080" s="23">
        <v>267736</v>
      </c>
      <c r="H11080" s="25">
        <v>44396.721064814818</v>
      </c>
      <c r="J11080">
        <v>267736</v>
      </c>
      <c r="K11080" s="25">
        <v>44396.721064814818</v>
      </c>
      <c r="M11080"/>
    </row>
    <row r="11081" spans="1:13" x14ac:dyDescent="0.4">
      <c r="A11081">
        <v>36453</v>
      </c>
      <c r="B11081" s="2">
        <v>44316.694362459544</v>
      </c>
      <c r="C11081">
        <v>253625</v>
      </c>
      <c r="D11081">
        <v>189009</v>
      </c>
      <c r="E11081" t="str">
        <f t="shared" si="174"/>
        <v>Суббота</v>
      </c>
      <c r="G11081" s="23">
        <v>267739</v>
      </c>
      <c r="H11081" s="25">
        <v>44337.682627314818</v>
      </c>
      <c r="J11081">
        <v>267739</v>
      </c>
      <c r="K11081" s="25">
        <v>44337.682627314818</v>
      </c>
      <c r="M11081"/>
    </row>
    <row r="11082" spans="1:13" x14ac:dyDescent="0.4">
      <c r="A11082">
        <v>36458</v>
      </c>
      <c r="B11082" s="2">
        <v>44316.695171521031</v>
      </c>
      <c r="C11082">
        <v>14914</v>
      </c>
      <c r="D11082">
        <v>227775</v>
      </c>
      <c r="E11082" t="str">
        <f t="shared" si="174"/>
        <v>Суббота</v>
      </c>
      <c r="G11082" s="23">
        <v>267747</v>
      </c>
      <c r="H11082" s="25">
        <v>44394.778912037036</v>
      </c>
      <c r="J11082">
        <v>267747</v>
      </c>
      <c r="K11082" s="25">
        <v>44394.778912037036</v>
      </c>
      <c r="M11082"/>
    </row>
    <row r="11083" spans="1:13" x14ac:dyDescent="0.4">
      <c r="A11083">
        <v>36459</v>
      </c>
      <c r="B11083" s="2">
        <v>44316.695980582524</v>
      </c>
      <c r="C11083">
        <v>326974</v>
      </c>
      <c r="D11083">
        <v>158978</v>
      </c>
      <c r="E11083" t="str">
        <f t="shared" si="174"/>
        <v>Суббота</v>
      </c>
      <c r="G11083" s="23">
        <v>267789</v>
      </c>
      <c r="H11083" s="25">
        <v>44376.438298611109</v>
      </c>
      <c r="J11083">
        <v>267789</v>
      </c>
      <c r="K11083" s="25">
        <v>44376.438298611109</v>
      </c>
      <c r="M11083"/>
    </row>
    <row r="11084" spans="1:13" x14ac:dyDescent="0.4">
      <c r="A11084">
        <v>36461</v>
      </c>
      <c r="B11084" s="2">
        <v>44316.696385113268</v>
      </c>
      <c r="C11084">
        <v>5019</v>
      </c>
      <c r="D11084">
        <v>250679</v>
      </c>
      <c r="E11084" t="str">
        <f t="shared" si="174"/>
        <v>Суббота</v>
      </c>
      <c r="G11084" s="23">
        <v>267828</v>
      </c>
      <c r="H11084" s="25">
        <v>44340.945173611108</v>
      </c>
      <c r="J11084">
        <v>267828</v>
      </c>
      <c r="K11084" s="25">
        <v>44340.945173611108</v>
      </c>
      <c r="M11084"/>
    </row>
    <row r="11085" spans="1:13" x14ac:dyDescent="0.4">
      <c r="A11085">
        <v>36464</v>
      </c>
      <c r="B11085" s="2">
        <v>44316.696789644011</v>
      </c>
      <c r="C11085">
        <v>66928</v>
      </c>
      <c r="D11085">
        <v>189009</v>
      </c>
      <c r="E11085" t="str">
        <f t="shared" si="174"/>
        <v>Суббота</v>
      </c>
      <c r="G11085" s="23">
        <v>267837</v>
      </c>
      <c r="H11085" s="25">
        <v>44316.751400462963</v>
      </c>
      <c r="J11085">
        <v>267837</v>
      </c>
      <c r="K11085" s="25">
        <v>44316.751400462963</v>
      </c>
      <c r="M11085"/>
    </row>
    <row r="11086" spans="1:13" x14ac:dyDescent="0.4">
      <c r="A11086">
        <v>36466</v>
      </c>
      <c r="B11086" s="2">
        <v>44316.696789644011</v>
      </c>
      <c r="C11086">
        <v>132287</v>
      </c>
      <c r="D11086">
        <v>249086</v>
      </c>
      <c r="E11086" t="str">
        <f t="shared" si="174"/>
        <v>Суббота</v>
      </c>
      <c r="G11086" s="23">
        <v>267873</v>
      </c>
      <c r="H11086" s="25">
        <v>44311.065312500003</v>
      </c>
      <c r="J11086">
        <v>267873</v>
      </c>
      <c r="K11086" s="25">
        <v>44311.065312500003</v>
      </c>
      <c r="M11086"/>
    </row>
    <row r="11087" spans="1:13" x14ac:dyDescent="0.4">
      <c r="A11087">
        <v>36469</v>
      </c>
      <c r="B11087" s="2">
        <v>44316.697</v>
      </c>
      <c r="C11087">
        <v>90629</v>
      </c>
      <c r="D11087">
        <v>158978</v>
      </c>
      <c r="E11087" t="str">
        <f t="shared" si="174"/>
        <v>Суббота</v>
      </c>
      <c r="G11087" s="23">
        <v>267890</v>
      </c>
      <c r="H11087" s="25">
        <v>44298.811273148145</v>
      </c>
      <c r="J11087">
        <v>267890</v>
      </c>
      <c r="K11087" s="25">
        <v>44298.811273148145</v>
      </c>
      <c r="M11087"/>
    </row>
    <row r="11088" spans="1:13" x14ac:dyDescent="0.4">
      <c r="A11088">
        <v>36472</v>
      </c>
      <c r="B11088" s="2">
        <v>44316.697194174754</v>
      </c>
      <c r="C11088">
        <v>35737</v>
      </c>
      <c r="D11088">
        <v>63666</v>
      </c>
      <c r="E11088" t="str">
        <f t="shared" si="174"/>
        <v>Суббота</v>
      </c>
      <c r="G11088" s="23">
        <v>267896</v>
      </c>
      <c r="H11088" s="25">
        <v>44341.728344907409</v>
      </c>
      <c r="J11088">
        <v>267896</v>
      </c>
      <c r="K11088" s="25">
        <v>44341.728344907409</v>
      </c>
      <c r="M11088"/>
    </row>
    <row r="11089" spans="1:13" x14ac:dyDescent="0.4">
      <c r="A11089">
        <v>36474</v>
      </c>
      <c r="B11089" s="2">
        <v>44316.698003236248</v>
      </c>
      <c r="C11089">
        <v>27004</v>
      </c>
      <c r="D11089">
        <v>405278</v>
      </c>
      <c r="E11089" t="str">
        <f t="shared" si="174"/>
        <v>Суббота</v>
      </c>
      <c r="G11089" s="23">
        <v>267899</v>
      </c>
      <c r="H11089" s="25">
        <v>44412.649861111109</v>
      </c>
      <c r="J11089">
        <v>267899</v>
      </c>
      <c r="K11089" s="25">
        <v>44412.649861111109</v>
      </c>
      <c r="M11089"/>
    </row>
    <row r="11090" spans="1:13" x14ac:dyDescent="0.4">
      <c r="A11090">
        <v>36475</v>
      </c>
      <c r="B11090" s="2">
        <v>44316.698812297735</v>
      </c>
      <c r="C11090">
        <v>262511</v>
      </c>
      <c r="D11090">
        <v>330333</v>
      </c>
      <c r="E11090" t="str">
        <f t="shared" si="174"/>
        <v>Суббота</v>
      </c>
      <c r="G11090" s="23">
        <v>267900</v>
      </c>
      <c r="H11090" s="25">
        <v>44340.504236111112</v>
      </c>
      <c r="J11090">
        <v>267900</v>
      </c>
      <c r="K11090" s="25">
        <v>44340.504236111112</v>
      </c>
      <c r="M11090"/>
    </row>
    <row r="11091" spans="1:13" x14ac:dyDescent="0.4">
      <c r="A11091">
        <v>36479</v>
      </c>
      <c r="B11091" s="2">
        <v>44316.699621359221</v>
      </c>
      <c r="C11091">
        <v>62361</v>
      </c>
      <c r="D11091">
        <v>250679</v>
      </c>
      <c r="E11091" t="str">
        <f t="shared" si="174"/>
        <v>Суббота</v>
      </c>
      <c r="G11091" s="23">
        <v>267922</v>
      </c>
      <c r="H11091" s="25">
        <v>44347.714189814818</v>
      </c>
      <c r="J11091">
        <v>267922</v>
      </c>
      <c r="K11091" s="25">
        <v>44347.714189814818</v>
      </c>
      <c r="M11091"/>
    </row>
    <row r="11092" spans="1:13" x14ac:dyDescent="0.4">
      <c r="A11092">
        <v>36483</v>
      </c>
      <c r="B11092" s="2">
        <v>44316.699666666667</v>
      </c>
      <c r="C11092">
        <v>120504</v>
      </c>
      <c r="D11092">
        <v>230507</v>
      </c>
      <c r="E11092" t="str">
        <f t="shared" si="174"/>
        <v>Суббота</v>
      </c>
      <c r="G11092" s="23">
        <v>267947</v>
      </c>
      <c r="H11092" s="25">
        <v>44308.499374999999</v>
      </c>
      <c r="J11092">
        <v>267947</v>
      </c>
      <c r="K11092" s="25">
        <v>44308.499374999999</v>
      </c>
      <c r="M11092"/>
    </row>
    <row r="11093" spans="1:13" x14ac:dyDescent="0.4">
      <c r="A11093">
        <v>36487</v>
      </c>
      <c r="B11093" s="2">
        <v>44316.700025889964</v>
      </c>
      <c r="C11093">
        <v>182210</v>
      </c>
      <c r="D11093">
        <v>411922</v>
      </c>
      <c r="E11093" t="str">
        <f t="shared" si="174"/>
        <v>Суббота</v>
      </c>
      <c r="G11093" s="23">
        <v>267953</v>
      </c>
      <c r="H11093" s="25">
        <v>44375.575833333336</v>
      </c>
      <c r="J11093">
        <v>267953</v>
      </c>
      <c r="K11093" s="25">
        <v>44375.575833333336</v>
      </c>
      <c r="M11093"/>
    </row>
    <row r="11094" spans="1:13" x14ac:dyDescent="0.4">
      <c r="A11094">
        <v>36492</v>
      </c>
      <c r="B11094" s="2">
        <v>44316.700430420715</v>
      </c>
      <c r="C11094">
        <v>114353</v>
      </c>
      <c r="D11094">
        <v>404351</v>
      </c>
      <c r="E11094" t="str">
        <f t="shared" si="174"/>
        <v>Суббота</v>
      </c>
      <c r="G11094" s="23">
        <v>267968</v>
      </c>
      <c r="H11094" s="25">
        <v>44407.700833333336</v>
      </c>
      <c r="J11094">
        <v>267968</v>
      </c>
      <c r="K11094" s="25">
        <v>44407.700833333336</v>
      </c>
      <c r="M11094"/>
    </row>
    <row r="11095" spans="1:13" x14ac:dyDescent="0.4">
      <c r="A11095">
        <v>36496</v>
      </c>
      <c r="B11095" s="2">
        <v>44316.701239482201</v>
      </c>
      <c r="C11095">
        <v>41467</v>
      </c>
      <c r="D11095">
        <v>150225</v>
      </c>
      <c r="E11095" t="str">
        <f t="shared" si="174"/>
        <v>Суббота</v>
      </c>
      <c r="G11095" s="23">
        <v>268000</v>
      </c>
      <c r="H11095" s="25">
        <v>44316.977129629631</v>
      </c>
      <c r="J11095">
        <v>268000</v>
      </c>
      <c r="K11095" s="25">
        <v>44316.977129629631</v>
      </c>
      <c r="M11095"/>
    </row>
    <row r="11096" spans="1:13" x14ac:dyDescent="0.4">
      <c r="A11096">
        <v>36500</v>
      </c>
      <c r="B11096" s="2">
        <v>44316.701239482201</v>
      </c>
      <c r="C11096">
        <v>91844</v>
      </c>
      <c r="D11096">
        <v>292782</v>
      </c>
      <c r="E11096" t="str">
        <f t="shared" si="174"/>
        <v>Суббота</v>
      </c>
      <c r="G11096" s="23">
        <v>268039</v>
      </c>
      <c r="H11096" s="25">
        <v>44344.740879629629</v>
      </c>
      <c r="J11096">
        <v>268039</v>
      </c>
      <c r="K11096" s="25">
        <v>44344.740879629629</v>
      </c>
      <c r="M11096"/>
    </row>
    <row r="11097" spans="1:13" x14ac:dyDescent="0.4">
      <c r="A11097">
        <v>36502</v>
      </c>
      <c r="B11097" s="2">
        <v>44316.701239482201</v>
      </c>
      <c r="C11097">
        <v>175202</v>
      </c>
      <c r="D11097">
        <v>411922</v>
      </c>
      <c r="E11097" t="str">
        <f t="shared" si="174"/>
        <v>Суббота</v>
      </c>
      <c r="G11097" s="23">
        <v>268054</v>
      </c>
      <c r="H11097" s="25">
        <v>44310.709328703706</v>
      </c>
      <c r="J11097">
        <v>268054</v>
      </c>
      <c r="K11097" s="25">
        <v>44310.709328703706</v>
      </c>
      <c r="M11097"/>
    </row>
    <row r="11098" spans="1:13" x14ac:dyDescent="0.4">
      <c r="A11098">
        <v>36503</v>
      </c>
      <c r="B11098" s="2">
        <v>44316.702048543688</v>
      </c>
      <c r="C11098">
        <v>108146</v>
      </c>
      <c r="D11098">
        <v>264901</v>
      </c>
      <c r="E11098" t="str">
        <f t="shared" si="174"/>
        <v>Суббота</v>
      </c>
      <c r="G11098" s="23">
        <v>268093</v>
      </c>
      <c r="H11098" s="25">
        <v>44312.633275462962</v>
      </c>
      <c r="J11098">
        <v>268093</v>
      </c>
      <c r="K11098" s="25">
        <v>44312.633275462962</v>
      </c>
      <c r="M11098"/>
    </row>
    <row r="11099" spans="1:13" x14ac:dyDescent="0.4">
      <c r="A11099">
        <v>36507</v>
      </c>
      <c r="B11099" s="2">
        <v>44316.702048543688</v>
      </c>
      <c r="C11099">
        <v>326375</v>
      </c>
      <c r="D11099">
        <v>472908</v>
      </c>
      <c r="E11099" t="str">
        <f t="shared" si="174"/>
        <v>Суббота</v>
      </c>
      <c r="G11099" s="23">
        <v>268124</v>
      </c>
      <c r="H11099" s="25">
        <v>44307.641770833332</v>
      </c>
      <c r="J11099">
        <v>268124</v>
      </c>
      <c r="K11099" s="25">
        <v>44307.641770833332</v>
      </c>
      <c r="M11099"/>
    </row>
    <row r="11100" spans="1:13" x14ac:dyDescent="0.4">
      <c r="A11100">
        <v>36511</v>
      </c>
      <c r="B11100" s="2">
        <v>44316.702453074431</v>
      </c>
      <c r="C11100">
        <v>53900</v>
      </c>
      <c r="D11100">
        <v>388561</v>
      </c>
      <c r="E11100" t="str">
        <f t="shared" si="174"/>
        <v>Суббота</v>
      </c>
      <c r="G11100" s="23">
        <v>268242</v>
      </c>
      <c r="H11100" s="25">
        <v>44342.230995370373</v>
      </c>
      <c r="J11100">
        <v>268242</v>
      </c>
      <c r="K11100" s="25">
        <v>44342.230995370373</v>
      </c>
      <c r="M11100"/>
    </row>
    <row r="11101" spans="1:13" x14ac:dyDescent="0.4">
      <c r="A11101">
        <v>36512</v>
      </c>
      <c r="B11101" s="2">
        <v>44316.702857605182</v>
      </c>
      <c r="C11101">
        <v>58112</v>
      </c>
      <c r="D11101">
        <v>181651</v>
      </c>
      <c r="E11101" t="str">
        <f t="shared" si="174"/>
        <v>Суббота</v>
      </c>
      <c r="G11101" s="23">
        <v>268261</v>
      </c>
      <c r="H11101" s="25">
        <v>44344.844039351854</v>
      </c>
      <c r="J11101">
        <v>268261</v>
      </c>
      <c r="K11101" s="25">
        <v>44344.844039351854</v>
      </c>
      <c r="M11101"/>
    </row>
    <row r="11102" spans="1:13" x14ac:dyDescent="0.4">
      <c r="A11102">
        <v>36515</v>
      </c>
      <c r="B11102" s="2">
        <v>44316.702857605182</v>
      </c>
      <c r="C11102">
        <v>293064</v>
      </c>
      <c r="D11102">
        <v>202914</v>
      </c>
      <c r="E11102" t="str">
        <f t="shared" si="174"/>
        <v>Суббота</v>
      </c>
      <c r="G11102" s="23">
        <v>268263</v>
      </c>
      <c r="H11102" s="25">
        <v>44314.7425</v>
      </c>
      <c r="J11102">
        <v>268263</v>
      </c>
      <c r="K11102" s="25">
        <v>44314.7425</v>
      </c>
      <c r="M11102"/>
    </row>
    <row r="11103" spans="1:13" x14ac:dyDescent="0.4">
      <c r="A11103">
        <v>36520</v>
      </c>
      <c r="B11103" s="2">
        <v>44316.703262135918</v>
      </c>
      <c r="C11103">
        <v>310404</v>
      </c>
      <c r="D11103">
        <v>214389</v>
      </c>
      <c r="E11103" t="str">
        <f t="shared" si="174"/>
        <v>Суббота</v>
      </c>
      <c r="G11103" s="23">
        <v>268292</v>
      </c>
      <c r="H11103" s="25">
        <v>44312.843634259261</v>
      </c>
      <c r="J11103">
        <v>268292</v>
      </c>
      <c r="K11103" s="25">
        <v>44312.843634259261</v>
      </c>
      <c r="M11103"/>
    </row>
    <row r="11104" spans="1:13" x14ac:dyDescent="0.4">
      <c r="A11104">
        <v>36525</v>
      </c>
      <c r="B11104" s="2">
        <v>44316.703666666668</v>
      </c>
      <c r="C11104">
        <v>318</v>
      </c>
      <c r="D11104">
        <v>95537</v>
      </c>
      <c r="E11104" t="str">
        <f t="shared" si="174"/>
        <v>Суббота</v>
      </c>
      <c r="G11104" s="23">
        <v>268373</v>
      </c>
      <c r="H11104" s="25">
        <v>44296.523240740738</v>
      </c>
      <c r="J11104">
        <v>268373</v>
      </c>
      <c r="K11104" s="25">
        <v>44296.523240740738</v>
      </c>
      <c r="M11104"/>
    </row>
    <row r="11105" spans="1:13" x14ac:dyDescent="0.4">
      <c r="A11105">
        <v>36529</v>
      </c>
      <c r="B11105" s="2">
        <v>44316.704071197411</v>
      </c>
      <c r="C11105">
        <v>84166</v>
      </c>
      <c r="D11105">
        <v>301518</v>
      </c>
      <c r="E11105" t="str">
        <f t="shared" si="174"/>
        <v>Суббота</v>
      </c>
      <c r="G11105" s="23">
        <v>268396</v>
      </c>
      <c r="H11105" s="25">
        <v>44341.84039351852</v>
      </c>
      <c r="J11105">
        <v>268396</v>
      </c>
      <c r="K11105" s="25">
        <v>44341.84039351852</v>
      </c>
      <c r="M11105"/>
    </row>
    <row r="11106" spans="1:13" x14ac:dyDescent="0.4">
      <c r="A11106">
        <v>36531</v>
      </c>
      <c r="B11106" s="2">
        <v>44316.704475728155</v>
      </c>
      <c r="C11106">
        <v>119833</v>
      </c>
      <c r="D11106">
        <v>120139</v>
      </c>
      <c r="E11106" t="str">
        <f t="shared" si="174"/>
        <v>Суббота</v>
      </c>
      <c r="G11106" s="23">
        <v>268397</v>
      </c>
      <c r="H11106" s="25">
        <v>44363.643391203703</v>
      </c>
      <c r="J11106">
        <v>268397</v>
      </c>
      <c r="K11106" s="25">
        <v>44363.643391203703</v>
      </c>
      <c r="M11106"/>
    </row>
    <row r="11107" spans="1:13" x14ac:dyDescent="0.4">
      <c r="A11107">
        <v>36535</v>
      </c>
      <c r="B11107" s="2">
        <v>44316.706093851135</v>
      </c>
      <c r="C11107">
        <v>4028</v>
      </c>
      <c r="D11107">
        <v>472712</v>
      </c>
      <c r="E11107" t="str">
        <f t="shared" si="174"/>
        <v>Суббота</v>
      </c>
      <c r="G11107" s="23">
        <v>268432</v>
      </c>
      <c r="H11107" s="25">
        <v>44346.317083333335</v>
      </c>
      <c r="J11107">
        <v>268432</v>
      </c>
      <c r="K11107" s="25">
        <v>44346.317083333335</v>
      </c>
      <c r="M11107"/>
    </row>
    <row r="11108" spans="1:13" x14ac:dyDescent="0.4">
      <c r="A11108">
        <v>36537</v>
      </c>
      <c r="B11108" s="2">
        <v>44316.706093851135</v>
      </c>
      <c r="C11108">
        <v>6744</v>
      </c>
      <c r="D11108">
        <v>43623</v>
      </c>
      <c r="E11108" t="str">
        <f t="shared" si="174"/>
        <v>Суббота</v>
      </c>
      <c r="G11108" s="23">
        <v>268435</v>
      </c>
      <c r="H11108" s="25">
        <v>44293.8278587963</v>
      </c>
      <c r="J11108">
        <v>268435</v>
      </c>
      <c r="K11108" s="25">
        <v>44293.8278587963</v>
      </c>
      <c r="M11108"/>
    </row>
    <row r="11109" spans="1:13" x14ac:dyDescent="0.4">
      <c r="A11109">
        <v>36540</v>
      </c>
      <c r="B11109" s="2">
        <v>44316.706093851135</v>
      </c>
      <c r="C11109">
        <v>177380</v>
      </c>
      <c r="D11109">
        <v>196347</v>
      </c>
      <c r="E11109" t="str">
        <f t="shared" si="174"/>
        <v>Суббота</v>
      </c>
      <c r="G11109" s="23">
        <v>268445</v>
      </c>
      <c r="H11109" s="25">
        <v>44398.776886574073</v>
      </c>
      <c r="J11109">
        <v>268445</v>
      </c>
      <c r="K11109" s="25">
        <v>44398.776886574073</v>
      </c>
      <c r="M11109"/>
    </row>
    <row r="11110" spans="1:13" x14ac:dyDescent="0.4">
      <c r="A11110">
        <v>36544</v>
      </c>
      <c r="B11110" s="2">
        <v>44316.706093851135</v>
      </c>
      <c r="C11110">
        <v>285905</v>
      </c>
      <c r="D11110">
        <v>472712</v>
      </c>
      <c r="E11110" t="str">
        <f t="shared" si="174"/>
        <v>Суббота</v>
      </c>
      <c r="G11110" s="23">
        <v>268456</v>
      </c>
      <c r="H11110" s="25">
        <v>44311.930717592593</v>
      </c>
      <c r="J11110">
        <v>268456</v>
      </c>
      <c r="K11110" s="25">
        <v>44311.930717592593</v>
      </c>
      <c r="M11110"/>
    </row>
    <row r="11111" spans="1:13" x14ac:dyDescent="0.4">
      <c r="A11111">
        <v>36549</v>
      </c>
      <c r="B11111" s="2">
        <v>44316.706498381878</v>
      </c>
      <c r="C11111">
        <v>85726</v>
      </c>
      <c r="D11111">
        <v>411922</v>
      </c>
      <c r="E11111" t="str">
        <f t="shared" si="174"/>
        <v>Суббота</v>
      </c>
      <c r="G11111" s="23">
        <v>268492</v>
      </c>
      <c r="H11111" s="25">
        <v>44310.724699074075</v>
      </c>
      <c r="J11111">
        <v>268492</v>
      </c>
      <c r="K11111" s="25">
        <v>44310.724699074075</v>
      </c>
      <c r="M11111"/>
    </row>
    <row r="11112" spans="1:13" x14ac:dyDescent="0.4">
      <c r="A11112">
        <v>36551</v>
      </c>
      <c r="B11112" s="2">
        <v>44316.706498381878</v>
      </c>
      <c r="C11112">
        <v>159022</v>
      </c>
      <c r="D11112">
        <v>154228</v>
      </c>
      <c r="E11112" t="str">
        <f t="shared" si="174"/>
        <v>Суббота</v>
      </c>
      <c r="G11112" s="23">
        <v>268521</v>
      </c>
      <c r="H11112" s="25">
        <v>44310.809247685182</v>
      </c>
      <c r="J11112">
        <v>268521</v>
      </c>
      <c r="K11112" s="25">
        <v>44310.809247685182</v>
      </c>
      <c r="M11112"/>
    </row>
    <row r="11113" spans="1:13" x14ac:dyDescent="0.4">
      <c r="A11113">
        <v>36552</v>
      </c>
      <c r="B11113" s="2">
        <v>44316.706498381878</v>
      </c>
      <c r="C11113">
        <v>253249</v>
      </c>
      <c r="D11113">
        <v>4316</v>
      </c>
      <c r="E11113" t="str">
        <f t="shared" si="174"/>
        <v>Суббота</v>
      </c>
      <c r="G11113" s="23">
        <v>268557</v>
      </c>
      <c r="H11113" s="25">
        <v>44315.83189814815</v>
      </c>
      <c r="J11113">
        <v>268557</v>
      </c>
      <c r="K11113" s="25">
        <v>44315.83189814815</v>
      </c>
      <c r="M11113"/>
    </row>
    <row r="11114" spans="1:13" x14ac:dyDescent="0.4">
      <c r="A11114">
        <v>36557</v>
      </c>
      <c r="B11114" s="2">
        <v>44316.707307443365</v>
      </c>
      <c r="C11114">
        <v>264305</v>
      </c>
      <c r="D11114">
        <v>413828</v>
      </c>
      <c r="E11114" t="str">
        <f t="shared" si="174"/>
        <v>Суббота</v>
      </c>
      <c r="G11114" s="23">
        <v>268563</v>
      </c>
      <c r="H11114" s="25">
        <v>44386.864270833335</v>
      </c>
      <c r="J11114">
        <v>268563</v>
      </c>
      <c r="K11114" s="25">
        <v>44386.864270833335</v>
      </c>
      <c r="M11114"/>
    </row>
    <row r="11115" spans="1:13" x14ac:dyDescent="0.4">
      <c r="A11115">
        <v>36562</v>
      </c>
      <c r="B11115" s="2">
        <v>44316.707711974115</v>
      </c>
      <c r="C11115">
        <v>12099</v>
      </c>
      <c r="D11115">
        <v>274147</v>
      </c>
      <c r="E11115" t="str">
        <f t="shared" si="174"/>
        <v>Суббота</v>
      </c>
      <c r="G11115" s="23">
        <v>268577</v>
      </c>
      <c r="H11115" s="25">
        <v>44331.795092592591</v>
      </c>
      <c r="J11115">
        <v>268577</v>
      </c>
      <c r="K11115" s="25">
        <v>44331.795092592591</v>
      </c>
      <c r="M11115"/>
    </row>
    <row r="11116" spans="1:13" x14ac:dyDescent="0.4">
      <c r="A11116">
        <v>36567</v>
      </c>
      <c r="B11116" s="2">
        <v>44316.707711974115</v>
      </c>
      <c r="C11116">
        <v>34209</v>
      </c>
      <c r="D11116">
        <v>230507</v>
      </c>
      <c r="E11116" t="str">
        <f t="shared" si="174"/>
        <v>Суббота</v>
      </c>
      <c r="G11116" s="23">
        <v>268593</v>
      </c>
      <c r="H11116" s="25">
        <v>44375.200428240743</v>
      </c>
      <c r="J11116">
        <v>268593</v>
      </c>
      <c r="K11116" s="25">
        <v>44375.200428240743</v>
      </c>
      <c r="M11116"/>
    </row>
    <row r="11117" spans="1:13" x14ac:dyDescent="0.4">
      <c r="A11117">
        <v>36569</v>
      </c>
      <c r="B11117" s="2">
        <v>44316.707711974115</v>
      </c>
      <c r="C11117">
        <v>179786</v>
      </c>
      <c r="D11117">
        <v>439981</v>
      </c>
      <c r="E11117" t="str">
        <f t="shared" si="174"/>
        <v>Суббота</v>
      </c>
      <c r="G11117" s="23">
        <v>268636</v>
      </c>
      <c r="H11117" s="25">
        <v>44407.658356481479</v>
      </c>
      <c r="J11117">
        <v>268636</v>
      </c>
      <c r="K11117" s="25">
        <v>44407.658356481479</v>
      </c>
      <c r="M11117"/>
    </row>
    <row r="11118" spans="1:13" x14ac:dyDescent="0.4">
      <c r="A11118">
        <v>36572</v>
      </c>
      <c r="B11118" s="2">
        <v>44316.707711974115</v>
      </c>
      <c r="C11118">
        <v>343158</v>
      </c>
      <c r="D11118">
        <v>146115</v>
      </c>
      <c r="E11118" t="str">
        <f t="shared" si="174"/>
        <v>Суббота</v>
      </c>
      <c r="G11118" s="23">
        <v>268647</v>
      </c>
      <c r="H11118" s="25">
        <v>44314.829074074078</v>
      </c>
      <c r="J11118">
        <v>268647</v>
      </c>
      <c r="K11118" s="25">
        <v>44314.829074074078</v>
      </c>
      <c r="M11118"/>
    </row>
    <row r="11119" spans="1:13" x14ac:dyDescent="0.4">
      <c r="A11119">
        <v>36577</v>
      </c>
      <c r="B11119" s="2">
        <v>44316.708925566345</v>
      </c>
      <c r="C11119">
        <v>179177</v>
      </c>
      <c r="D11119">
        <v>37644</v>
      </c>
      <c r="E11119" t="str">
        <f t="shared" si="174"/>
        <v>Суббота</v>
      </c>
      <c r="G11119" s="23">
        <v>268704</v>
      </c>
      <c r="H11119" s="25">
        <v>44295.513541666667</v>
      </c>
      <c r="J11119">
        <v>268704</v>
      </c>
      <c r="K11119" s="25">
        <v>44295.513541666667</v>
      </c>
      <c r="M11119"/>
    </row>
    <row r="11120" spans="1:13" x14ac:dyDescent="0.4">
      <c r="A11120">
        <v>36578</v>
      </c>
      <c r="B11120" s="2">
        <v>44316.709330097088</v>
      </c>
      <c r="C11120">
        <v>30758</v>
      </c>
      <c r="D11120">
        <v>411922</v>
      </c>
      <c r="E11120" t="str">
        <f t="shared" si="174"/>
        <v>Суббота</v>
      </c>
      <c r="G11120" s="23">
        <v>268760</v>
      </c>
      <c r="H11120" s="25">
        <v>44304.639756944445</v>
      </c>
      <c r="J11120">
        <v>268760</v>
      </c>
      <c r="K11120" s="25">
        <v>44304.639756944445</v>
      </c>
      <c r="M11120"/>
    </row>
    <row r="11121" spans="1:13" x14ac:dyDescent="0.4">
      <c r="A11121">
        <v>36580</v>
      </c>
      <c r="B11121" s="2">
        <v>44316.709330097088</v>
      </c>
      <c r="C11121">
        <v>339788</v>
      </c>
      <c r="D11121">
        <v>411922</v>
      </c>
      <c r="E11121" t="str">
        <f t="shared" si="174"/>
        <v>Суббота</v>
      </c>
      <c r="G11121" s="23">
        <v>268766</v>
      </c>
      <c r="H11121" s="25">
        <v>44403.721064814818</v>
      </c>
      <c r="J11121">
        <v>268766</v>
      </c>
      <c r="K11121" s="25">
        <v>44403.721064814818</v>
      </c>
      <c r="M11121"/>
    </row>
    <row r="11122" spans="1:13" x14ac:dyDescent="0.4">
      <c r="A11122">
        <v>36583</v>
      </c>
      <c r="B11122" s="2">
        <v>44316.709734627831</v>
      </c>
      <c r="C11122">
        <v>251514</v>
      </c>
      <c r="D11122">
        <v>411922</v>
      </c>
      <c r="E11122" t="str">
        <f t="shared" si="174"/>
        <v>Суббота</v>
      </c>
      <c r="G11122" s="23">
        <v>268779</v>
      </c>
      <c r="H11122" s="25">
        <v>44346.736840277779</v>
      </c>
      <c r="J11122">
        <v>268779</v>
      </c>
      <c r="K11122" s="25">
        <v>44346.736840277779</v>
      </c>
      <c r="M11122"/>
    </row>
    <row r="11123" spans="1:13" x14ac:dyDescent="0.4">
      <c r="A11123">
        <v>36584</v>
      </c>
      <c r="B11123" s="2">
        <v>44316.709734627831</v>
      </c>
      <c r="C11123">
        <v>305223</v>
      </c>
      <c r="D11123">
        <v>341025</v>
      </c>
      <c r="E11123" t="str">
        <f t="shared" si="174"/>
        <v>Суббота</v>
      </c>
      <c r="G11123" s="23">
        <v>268780</v>
      </c>
      <c r="H11123" s="25">
        <v>44309.842002314814</v>
      </c>
      <c r="J11123">
        <v>268780</v>
      </c>
      <c r="K11123" s="25">
        <v>44309.842002314814</v>
      </c>
      <c r="M11123"/>
    </row>
    <row r="11124" spans="1:13" x14ac:dyDescent="0.4">
      <c r="A11124">
        <v>36588</v>
      </c>
      <c r="B11124" s="2">
        <v>44316.710139158575</v>
      </c>
      <c r="C11124">
        <v>32275</v>
      </c>
      <c r="D11124">
        <v>333426</v>
      </c>
      <c r="E11124" t="str">
        <f t="shared" si="174"/>
        <v>Суббота</v>
      </c>
      <c r="G11124" s="23">
        <v>268782</v>
      </c>
      <c r="H11124" s="25">
        <v>44309.866666666669</v>
      </c>
      <c r="J11124">
        <v>268782</v>
      </c>
      <c r="K11124" s="25">
        <v>44309.866666666669</v>
      </c>
      <c r="M11124"/>
    </row>
    <row r="11125" spans="1:13" x14ac:dyDescent="0.4">
      <c r="A11125">
        <v>36590</v>
      </c>
      <c r="B11125" s="2">
        <v>44316.710139158575</v>
      </c>
      <c r="C11125">
        <v>83071</v>
      </c>
      <c r="D11125">
        <v>324893</v>
      </c>
      <c r="E11125" t="str">
        <f t="shared" si="174"/>
        <v>Суббота</v>
      </c>
      <c r="G11125" s="23">
        <v>268816</v>
      </c>
      <c r="H11125" s="25">
        <v>44310.319895833331</v>
      </c>
      <c r="J11125">
        <v>268816</v>
      </c>
      <c r="K11125" s="25">
        <v>44310.319895833331</v>
      </c>
      <c r="M11125"/>
    </row>
    <row r="11126" spans="1:13" x14ac:dyDescent="0.4">
      <c r="A11126">
        <v>36595</v>
      </c>
      <c r="B11126" s="2">
        <v>44316.710139158575</v>
      </c>
      <c r="C11126">
        <v>344000</v>
      </c>
      <c r="D11126">
        <v>468614</v>
      </c>
      <c r="E11126" t="str">
        <f t="shared" si="174"/>
        <v>Суббота</v>
      </c>
      <c r="G11126" s="23">
        <v>268836</v>
      </c>
      <c r="H11126" s="25">
        <v>44342.549537037034</v>
      </c>
      <c r="J11126">
        <v>268836</v>
      </c>
      <c r="K11126" s="25">
        <v>44342.549537037034</v>
      </c>
      <c r="M11126"/>
    </row>
    <row r="11127" spans="1:13" x14ac:dyDescent="0.4">
      <c r="A11127">
        <v>36596</v>
      </c>
      <c r="B11127" s="2">
        <v>44316.710948220069</v>
      </c>
      <c r="C11127">
        <v>219499</v>
      </c>
      <c r="D11127">
        <v>273920</v>
      </c>
      <c r="E11127" t="str">
        <f t="shared" si="174"/>
        <v>Суббота</v>
      </c>
      <c r="G11127" s="23">
        <v>268847</v>
      </c>
      <c r="H11127" s="25">
        <v>44347.796712962961</v>
      </c>
      <c r="J11127">
        <v>268847</v>
      </c>
      <c r="K11127" s="25">
        <v>44347.796712962961</v>
      </c>
      <c r="M11127"/>
    </row>
    <row r="11128" spans="1:13" x14ac:dyDescent="0.4">
      <c r="A11128">
        <v>36601</v>
      </c>
      <c r="B11128" s="2">
        <v>44316.710948220069</v>
      </c>
      <c r="C11128">
        <v>329433</v>
      </c>
      <c r="D11128">
        <v>394819</v>
      </c>
      <c r="E11128" t="str">
        <f t="shared" si="174"/>
        <v>Суббота</v>
      </c>
      <c r="G11128" s="23">
        <v>268850</v>
      </c>
      <c r="H11128" s="25">
        <v>44308.583113425928</v>
      </c>
      <c r="J11128">
        <v>268850</v>
      </c>
      <c r="K11128" s="25">
        <v>44308.583113425928</v>
      </c>
      <c r="M11128"/>
    </row>
    <row r="11129" spans="1:13" x14ac:dyDescent="0.4">
      <c r="A11129">
        <v>36603</v>
      </c>
      <c r="B11129" s="2">
        <v>44316.711352750805</v>
      </c>
      <c r="C11129">
        <v>27781</v>
      </c>
      <c r="D11129">
        <v>411922</v>
      </c>
      <c r="E11129" t="str">
        <f t="shared" si="174"/>
        <v>Суббота</v>
      </c>
      <c r="G11129" s="23">
        <v>268894</v>
      </c>
      <c r="H11129" s="25">
        <v>44340.69840277778</v>
      </c>
      <c r="J11129">
        <v>268894</v>
      </c>
      <c r="K11129" s="25">
        <v>44340.69840277778</v>
      </c>
      <c r="M11129"/>
    </row>
    <row r="11130" spans="1:13" x14ac:dyDescent="0.4">
      <c r="A11130">
        <v>36605</v>
      </c>
      <c r="B11130" s="2">
        <v>44316.711352750805</v>
      </c>
      <c r="C11130">
        <v>78316</v>
      </c>
      <c r="D11130">
        <v>158978</v>
      </c>
      <c r="E11130" t="str">
        <f t="shared" si="174"/>
        <v>Суббота</v>
      </c>
      <c r="G11130" s="23">
        <v>268905</v>
      </c>
      <c r="H11130" s="25">
        <v>44325.423993055556</v>
      </c>
      <c r="J11130">
        <v>268905</v>
      </c>
      <c r="K11130" s="25">
        <v>44325.423993055556</v>
      </c>
      <c r="M11130"/>
    </row>
    <row r="11131" spans="1:13" x14ac:dyDescent="0.4">
      <c r="A11131">
        <v>36606</v>
      </c>
      <c r="B11131" s="2">
        <v>44316.711352750805</v>
      </c>
      <c r="C11131">
        <v>195280</v>
      </c>
      <c r="D11131">
        <v>347008</v>
      </c>
      <c r="E11131" t="str">
        <f t="shared" si="174"/>
        <v>Суббота</v>
      </c>
      <c r="G11131" s="23">
        <v>268909</v>
      </c>
      <c r="H11131" s="25">
        <v>44345.115173611113</v>
      </c>
      <c r="J11131">
        <v>268909</v>
      </c>
      <c r="K11131" s="25">
        <v>44345.115173611113</v>
      </c>
      <c r="M11131"/>
    </row>
    <row r="11132" spans="1:13" x14ac:dyDescent="0.4">
      <c r="A11132">
        <v>36607</v>
      </c>
      <c r="B11132" s="2">
        <v>44316.711352750805</v>
      </c>
      <c r="C11132">
        <v>265060</v>
      </c>
      <c r="D11132">
        <v>242428</v>
      </c>
      <c r="E11132" t="str">
        <f t="shared" si="174"/>
        <v>Суббота</v>
      </c>
      <c r="G11132" s="23">
        <v>268917</v>
      </c>
      <c r="H11132" s="25">
        <v>44310.180243055554</v>
      </c>
      <c r="J11132">
        <v>268917</v>
      </c>
      <c r="K11132" s="25">
        <v>44310.180243055554</v>
      </c>
      <c r="M11132"/>
    </row>
    <row r="11133" spans="1:13" x14ac:dyDescent="0.4">
      <c r="A11133">
        <v>36610</v>
      </c>
      <c r="B11133" s="2">
        <v>44316.712333333337</v>
      </c>
      <c r="C11133">
        <v>20172</v>
      </c>
      <c r="D11133">
        <v>347060</v>
      </c>
      <c r="E11133" t="str">
        <f t="shared" si="174"/>
        <v>Суббота</v>
      </c>
      <c r="G11133" s="23">
        <v>268942</v>
      </c>
      <c r="H11133" s="25">
        <v>44388.269201388888</v>
      </c>
      <c r="J11133">
        <v>268942</v>
      </c>
      <c r="K11133" s="25">
        <v>44388.269201388888</v>
      </c>
      <c r="M11133"/>
    </row>
    <row r="11134" spans="1:13" x14ac:dyDescent="0.4">
      <c r="A11134">
        <v>36613</v>
      </c>
      <c r="B11134" s="2">
        <v>44316.712970873785</v>
      </c>
      <c r="C11134">
        <v>345401</v>
      </c>
      <c r="D11134">
        <v>411922</v>
      </c>
      <c r="E11134" t="str">
        <f t="shared" si="174"/>
        <v>Суббота</v>
      </c>
      <c r="G11134" s="23">
        <v>268952</v>
      </c>
      <c r="H11134" s="25">
        <v>44339.552812499998</v>
      </c>
      <c r="J11134">
        <v>268952</v>
      </c>
      <c r="K11134" s="25">
        <v>44339.552812499998</v>
      </c>
      <c r="M11134"/>
    </row>
    <row r="11135" spans="1:13" x14ac:dyDescent="0.4">
      <c r="A11135">
        <v>36617</v>
      </c>
      <c r="B11135" s="2">
        <v>44316.713779935279</v>
      </c>
      <c r="C11135">
        <v>68428</v>
      </c>
      <c r="D11135">
        <v>226198</v>
      </c>
      <c r="E11135" t="str">
        <f t="shared" si="174"/>
        <v>Суббота</v>
      </c>
      <c r="G11135" s="23">
        <v>268960</v>
      </c>
      <c r="H11135" s="25">
        <v>44342.526886574073</v>
      </c>
      <c r="J11135">
        <v>268960</v>
      </c>
      <c r="K11135" s="25">
        <v>44342.526886574073</v>
      </c>
      <c r="M11135"/>
    </row>
    <row r="11136" spans="1:13" x14ac:dyDescent="0.4">
      <c r="A11136">
        <v>36621</v>
      </c>
      <c r="B11136" s="2">
        <v>44316.713779935279</v>
      </c>
      <c r="C11136">
        <v>249647</v>
      </c>
      <c r="D11136">
        <v>411922</v>
      </c>
      <c r="E11136" t="str">
        <f t="shared" si="174"/>
        <v>Суббота</v>
      </c>
      <c r="G11136" s="23">
        <v>268979</v>
      </c>
      <c r="H11136" s="25">
        <v>44328.762731481482</v>
      </c>
      <c r="J11136">
        <v>268979</v>
      </c>
      <c r="K11136" s="25">
        <v>44328.762731481482</v>
      </c>
      <c r="M11136"/>
    </row>
    <row r="11137" spans="1:13" x14ac:dyDescent="0.4">
      <c r="A11137">
        <v>36623</v>
      </c>
      <c r="B11137" s="2">
        <v>44316.713779935279</v>
      </c>
      <c r="C11137">
        <v>300892</v>
      </c>
      <c r="D11137">
        <v>180863</v>
      </c>
      <c r="E11137" t="str">
        <f t="shared" si="174"/>
        <v>Суббота</v>
      </c>
      <c r="G11137" s="23">
        <v>268982</v>
      </c>
      <c r="H11137" s="25">
        <v>44290.704074074078</v>
      </c>
      <c r="J11137">
        <v>268982</v>
      </c>
      <c r="K11137" s="25">
        <v>44290.704074074078</v>
      </c>
      <c r="M11137"/>
    </row>
    <row r="11138" spans="1:13" x14ac:dyDescent="0.4">
      <c r="A11138">
        <v>36627</v>
      </c>
      <c r="B11138" s="2">
        <v>44316.714184466022</v>
      </c>
      <c r="C11138">
        <v>27514</v>
      </c>
      <c r="D11138">
        <v>191893</v>
      </c>
      <c r="E11138" t="str">
        <f t="shared" si="174"/>
        <v>Суббота</v>
      </c>
      <c r="G11138" s="23">
        <v>269035</v>
      </c>
      <c r="H11138" s="25">
        <v>44387.492094907408</v>
      </c>
      <c r="J11138">
        <v>269035</v>
      </c>
      <c r="K11138" s="25">
        <v>44387.492094907408</v>
      </c>
      <c r="M11138"/>
    </row>
    <row r="11139" spans="1:13" x14ac:dyDescent="0.4">
      <c r="A11139">
        <v>36630</v>
      </c>
      <c r="B11139" s="2">
        <v>44316.714184466022</v>
      </c>
      <c r="C11139">
        <v>142775</v>
      </c>
      <c r="D11139">
        <v>470762</v>
      </c>
      <c r="E11139" t="str">
        <f t="shared" ref="E11139:E11202" si="175">IF(WEEKDAY(B11139)=1,"Понедельник",IF(WEEKDAY(B11139)=2,"Вторник",IF(WEEKDAY(B11139)=3,"Среда",IF(WEEKDAY(B11139)=4,"Четверг",IF(WEEKDAY(B11139)=5,"Пятница",IF(WEEKDAY(B11139)=6,"Суббота","Воскресенье"))))))</f>
        <v>Суббота</v>
      </c>
      <c r="G11139" s="23">
        <v>269069</v>
      </c>
      <c r="H11139" s="25">
        <v>44301.920902777776</v>
      </c>
      <c r="J11139">
        <v>269069</v>
      </c>
      <c r="K11139" s="25">
        <v>44301.920902777776</v>
      </c>
      <c r="M11139"/>
    </row>
    <row r="11140" spans="1:13" x14ac:dyDescent="0.4">
      <c r="A11140">
        <v>36631</v>
      </c>
      <c r="B11140" s="2">
        <v>44316.715802588995</v>
      </c>
      <c r="C11140">
        <v>287894</v>
      </c>
      <c r="D11140">
        <v>88863</v>
      </c>
      <c r="E11140" t="str">
        <f t="shared" si="175"/>
        <v>Суббота</v>
      </c>
      <c r="G11140" s="23">
        <v>269077</v>
      </c>
      <c r="H11140" s="25">
        <v>44315.874374999999</v>
      </c>
      <c r="J11140">
        <v>269077</v>
      </c>
      <c r="K11140" s="25">
        <v>44315.874374999999</v>
      </c>
      <c r="M11140"/>
    </row>
    <row r="11141" spans="1:13" x14ac:dyDescent="0.4">
      <c r="A11141">
        <v>36634</v>
      </c>
      <c r="B11141" s="2">
        <v>44316.715802589002</v>
      </c>
      <c r="C11141">
        <v>2235</v>
      </c>
      <c r="D11141">
        <v>157591</v>
      </c>
      <c r="E11141" t="str">
        <f t="shared" si="175"/>
        <v>Суббота</v>
      </c>
      <c r="G11141" s="23">
        <v>269079</v>
      </c>
      <c r="H11141" s="25">
        <v>44315.712164351855</v>
      </c>
      <c r="J11141">
        <v>269079</v>
      </c>
      <c r="K11141" s="25">
        <v>44315.712164351855</v>
      </c>
      <c r="M11141"/>
    </row>
    <row r="11142" spans="1:13" x14ac:dyDescent="0.4">
      <c r="A11142">
        <v>36635</v>
      </c>
      <c r="B11142" s="2">
        <v>44316.715802589002</v>
      </c>
      <c r="C11142">
        <v>117768</v>
      </c>
      <c r="D11142">
        <v>154256</v>
      </c>
      <c r="E11142" t="str">
        <f t="shared" si="175"/>
        <v>Суббота</v>
      </c>
      <c r="G11142" s="23">
        <v>269182</v>
      </c>
      <c r="H11142" s="25">
        <v>44350.67696759259</v>
      </c>
      <c r="J11142">
        <v>269182</v>
      </c>
      <c r="K11142" s="25">
        <v>44350.67696759259</v>
      </c>
      <c r="M11142"/>
    </row>
    <row r="11143" spans="1:13" x14ac:dyDescent="0.4">
      <c r="A11143">
        <v>36640</v>
      </c>
      <c r="B11143" s="2">
        <v>44316.715802589002</v>
      </c>
      <c r="C11143">
        <v>167350</v>
      </c>
      <c r="D11143">
        <v>55481</v>
      </c>
      <c r="E11143" t="str">
        <f t="shared" si="175"/>
        <v>Суббота</v>
      </c>
      <c r="G11143" s="23">
        <v>269200</v>
      </c>
      <c r="H11143" s="25">
        <v>44325.774050925924</v>
      </c>
      <c r="J11143">
        <v>269200</v>
      </c>
      <c r="K11143" s="25">
        <v>44325.774050925924</v>
      </c>
      <c r="M11143"/>
    </row>
    <row r="11144" spans="1:13" x14ac:dyDescent="0.4">
      <c r="A11144">
        <v>36641</v>
      </c>
      <c r="B11144" s="2">
        <v>44316.716207119738</v>
      </c>
      <c r="C11144">
        <v>95034</v>
      </c>
      <c r="D11144">
        <v>347008</v>
      </c>
      <c r="E11144" t="str">
        <f t="shared" si="175"/>
        <v>Суббота</v>
      </c>
      <c r="G11144" s="23">
        <v>269202</v>
      </c>
      <c r="H11144" s="25">
        <v>44316.161666666667</v>
      </c>
      <c r="J11144">
        <v>269202</v>
      </c>
      <c r="K11144" s="25">
        <v>44316.161666666667</v>
      </c>
      <c r="M11144"/>
    </row>
    <row r="11145" spans="1:13" x14ac:dyDescent="0.4">
      <c r="A11145">
        <v>36644</v>
      </c>
      <c r="B11145" s="2">
        <v>44316.716611650489</v>
      </c>
      <c r="C11145">
        <v>68838</v>
      </c>
      <c r="D11145">
        <v>153893</v>
      </c>
      <c r="E11145" t="str">
        <f t="shared" si="175"/>
        <v>Суббота</v>
      </c>
      <c r="G11145" s="23">
        <v>269221</v>
      </c>
      <c r="H11145" s="25">
        <v>44344.583113425928</v>
      </c>
      <c r="J11145">
        <v>269221</v>
      </c>
      <c r="K11145" s="25">
        <v>44344.583113425928</v>
      </c>
      <c r="M11145"/>
    </row>
    <row r="11146" spans="1:13" x14ac:dyDescent="0.4">
      <c r="A11146">
        <v>36646</v>
      </c>
      <c r="B11146" s="2">
        <v>44316.717016181232</v>
      </c>
      <c r="C11146">
        <v>66496</v>
      </c>
      <c r="D11146">
        <v>156555</v>
      </c>
      <c r="E11146" t="str">
        <f t="shared" si="175"/>
        <v>Суббота</v>
      </c>
      <c r="G11146" s="23">
        <v>269247</v>
      </c>
      <c r="H11146" s="25">
        <v>44395.853344907409</v>
      </c>
      <c r="J11146">
        <v>269247</v>
      </c>
      <c r="K11146" s="25">
        <v>44395.853344907409</v>
      </c>
      <c r="M11146"/>
    </row>
    <row r="11147" spans="1:13" x14ac:dyDescent="0.4">
      <c r="A11147">
        <v>36650</v>
      </c>
      <c r="B11147" s="2">
        <v>44316.717420711975</v>
      </c>
      <c r="C11147">
        <v>50476</v>
      </c>
      <c r="D11147">
        <v>281236</v>
      </c>
      <c r="E11147" t="str">
        <f t="shared" si="175"/>
        <v>Суббота</v>
      </c>
      <c r="G11147" s="23">
        <v>269249</v>
      </c>
      <c r="H11147" s="25">
        <v>44374.902696759258</v>
      </c>
      <c r="J11147">
        <v>269249</v>
      </c>
      <c r="K11147" s="25">
        <v>44374.902696759258</v>
      </c>
      <c r="M11147"/>
    </row>
    <row r="11148" spans="1:13" x14ac:dyDescent="0.4">
      <c r="A11148">
        <v>36655</v>
      </c>
      <c r="B11148" s="2">
        <v>44316.717420711975</v>
      </c>
      <c r="C11148">
        <v>154571</v>
      </c>
      <c r="D11148">
        <v>462084</v>
      </c>
      <c r="E11148" t="str">
        <f t="shared" si="175"/>
        <v>Суббота</v>
      </c>
      <c r="G11148" s="23">
        <v>269303</v>
      </c>
      <c r="H11148" s="25">
        <v>44316.691527777781</v>
      </c>
      <c r="J11148">
        <v>269303</v>
      </c>
      <c r="K11148" s="25">
        <v>44316.691527777781</v>
      </c>
      <c r="M11148"/>
    </row>
    <row r="11149" spans="1:13" x14ac:dyDescent="0.4">
      <c r="A11149">
        <v>36656</v>
      </c>
      <c r="B11149" s="2">
        <v>44316.717420711975</v>
      </c>
      <c r="C11149">
        <v>202017</v>
      </c>
      <c r="D11149">
        <v>396686</v>
      </c>
      <c r="E11149" t="str">
        <f t="shared" si="175"/>
        <v>Суббота</v>
      </c>
      <c r="G11149" s="23">
        <v>269308</v>
      </c>
      <c r="H11149" s="25">
        <v>44372.56490740741</v>
      </c>
      <c r="J11149">
        <v>269308</v>
      </c>
      <c r="K11149" s="25">
        <v>44372.56490740741</v>
      </c>
      <c r="M11149"/>
    </row>
    <row r="11150" spans="1:13" x14ac:dyDescent="0.4">
      <c r="A11150">
        <v>36661</v>
      </c>
      <c r="B11150" s="2">
        <v>44316.718229773462</v>
      </c>
      <c r="C11150">
        <v>199816</v>
      </c>
      <c r="D11150">
        <v>153893</v>
      </c>
      <c r="E11150" t="str">
        <f t="shared" si="175"/>
        <v>Суббота</v>
      </c>
      <c r="G11150" s="23">
        <v>269328</v>
      </c>
      <c r="H11150" s="25">
        <v>44309.894201388888</v>
      </c>
      <c r="J11150">
        <v>269328</v>
      </c>
      <c r="K11150" s="25">
        <v>44309.894201388888</v>
      </c>
      <c r="M11150"/>
    </row>
    <row r="11151" spans="1:13" x14ac:dyDescent="0.4">
      <c r="A11151">
        <v>36662</v>
      </c>
      <c r="B11151" s="2">
        <v>44316.718634304205</v>
      </c>
      <c r="C11151">
        <v>75332</v>
      </c>
      <c r="D11151">
        <v>88863</v>
      </c>
      <c r="E11151" t="str">
        <f t="shared" si="175"/>
        <v>Суббота</v>
      </c>
      <c r="G11151" s="23">
        <v>269336</v>
      </c>
      <c r="H11151" s="25">
        <v>44388.572199074071</v>
      </c>
      <c r="J11151">
        <v>269336</v>
      </c>
      <c r="K11151" s="25">
        <v>44388.572199074071</v>
      </c>
      <c r="M11151"/>
    </row>
    <row r="11152" spans="1:13" x14ac:dyDescent="0.4">
      <c r="A11152">
        <v>36666</v>
      </c>
      <c r="B11152" s="2">
        <v>44316.720333333338</v>
      </c>
      <c r="C11152">
        <v>152936</v>
      </c>
      <c r="D11152">
        <v>180863</v>
      </c>
      <c r="E11152" t="str">
        <f t="shared" si="175"/>
        <v>Суббота</v>
      </c>
      <c r="G11152" s="23">
        <v>269341</v>
      </c>
      <c r="H11152" s="25">
        <v>44300.821388888886</v>
      </c>
      <c r="J11152">
        <v>269341</v>
      </c>
      <c r="K11152" s="25">
        <v>44300.821388888886</v>
      </c>
      <c r="M11152"/>
    </row>
    <row r="11153" spans="1:13" x14ac:dyDescent="0.4">
      <c r="A11153">
        <v>36668</v>
      </c>
      <c r="B11153" s="2">
        <v>44316.720666666661</v>
      </c>
      <c r="C11153">
        <v>73169</v>
      </c>
      <c r="D11153">
        <v>411922</v>
      </c>
      <c r="E11153" t="str">
        <f t="shared" si="175"/>
        <v>Суббота</v>
      </c>
      <c r="G11153" s="23">
        <v>269357</v>
      </c>
      <c r="H11153" s="25">
        <v>44418.688298611109</v>
      </c>
      <c r="J11153">
        <v>269357</v>
      </c>
      <c r="K11153" s="25">
        <v>44418.688298611109</v>
      </c>
      <c r="M11153"/>
    </row>
    <row r="11154" spans="1:13" x14ac:dyDescent="0.4">
      <c r="A11154">
        <v>36669</v>
      </c>
      <c r="B11154" s="2">
        <v>44316.721466019415</v>
      </c>
      <c r="C11154">
        <v>203994</v>
      </c>
      <c r="D11154">
        <v>11448</v>
      </c>
      <c r="E11154" t="str">
        <f t="shared" si="175"/>
        <v>Суббота</v>
      </c>
      <c r="G11154" s="23">
        <v>269405</v>
      </c>
      <c r="H11154" s="25">
        <v>44303.873969907407</v>
      </c>
      <c r="J11154">
        <v>269405</v>
      </c>
      <c r="K11154" s="25">
        <v>44303.873969907407</v>
      </c>
      <c r="M11154"/>
    </row>
    <row r="11155" spans="1:13" x14ac:dyDescent="0.4">
      <c r="A11155">
        <v>36670</v>
      </c>
      <c r="B11155" s="2">
        <v>44316.722275080909</v>
      </c>
      <c r="C11155">
        <v>31480</v>
      </c>
      <c r="D11155">
        <v>430433</v>
      </c>
      <c r="E11155" t="str">
        <f t="shared" si="175"/>
        <v>Суббота</v>
      </c>
      <c r="G11155" s="23">
        <v>269473</v>
      </c>
      <c r="H11155" s="25">
        <v>44344.600914351853</v>
      </c>
      <c r="J11155">
        <v>269473</v>
      </c>
      <c r="K11155" s="25">
        <v>44344.600914351853</v>
      </c>
      <c r="M11155"/>
    </row>
    <row r="11156" spans="1:13" x14ac:dyDescent="0.4">
      <c r="A11156">
        <v>36671</v>
      </c>
      <c r="B11156" s="2">
        <v>44316.722275080909</v>
      </c>
      <c r="C11156">
        <v>112969</v>
      </c>
      <c r="D11156">
        <v>202865</v>
      </c>
      <c r="E11156" t="str">
        <f t="shared" si="175"/>
        <v>Суббота</v>
      </c>
      <c r="G11156" s="23">
        <v>269476</v>
      </c>
      <c r="H11156" s="25">
        <v>44342.160381944443</v>
      </c>
      <c r="J11156">
        <v>269476</v>
      </c>
      <c r="K11156" s="25">
        <v>44342.160381944443</v>
      </c>
      <c r="M11156"/>
    </row>
    <row r="11157" spans="1:13" x14ac:dyDescent="0.4">
      <c r="A11157">
        <v>36676</v>
      </c>
      <c r="B11157" s="2">
        <v>44316.722275080909</v>
      </c>
      <c r="C11157">
        <v>177545</v>
      </c>
      <c r="D11157">
        <v>347393</v>
      </c>
      <c r="E11157" t="str">
        <f t="shared" si="175"/>
        <v>Суббота</v>
      </c>
      <c r="G11157" s="23">
        <v>269482</v>
      </c>
      <c r="H11157" s="25">
        <v>44315.88894675926</v>
      </c>
      <c r="J11157">
        <v>269482</v>
      </c>
      <c r="K11157" s="25">
        <v>44315.88894675926</v>
      </c>
      <c r="M11157"/>
    </row>
    <row r="11158" spans="1:13" x14ac:dyDescent="0.4">
      <c r="A11158">
        <v>36678</v>
      </c>
      <c r="B11158" s="2">
        <v>44316.723488673138</v>
      </c>
      <c r="C11158">
        <v>103672</v>
      </c>
      <c r="D11158">
        <v>349014</v>
      </c>
      <c r="E11158" t="str">
        <f t="shared" si="175"/>
        <v>Суббота</v>
      </c>
      <c r="G11158" s="23">
        <v>269484</v>
      </c>
      <c r="H11158" s="25">
        <v>44310.932337962964</v>
      </c>
      <c r="J11158">
        <v>269484</v>
      </c>
      <c r="K11158" s="25">
        <v>44310.932337962964</v>
      </c>
      <c r="M11158"/>
    </row>
    <row r="11159" spans="1:13" x14ac:dyDescent="0.4">
      <c r="A11159">
        <v>36681</v>
      </c>
      <c r="B11159" s="2">
        <v>44316.723488673138</v>
      </c>
      <c r="C11159">
        <v>333127</v>
      </c>
      <c r="D11159">
        <v>158978</v>
      </c>
      <c r="E11159" t="str">
        <f t="shared" si="175"/>
        <v>Суббота</v>
      </c>
      <c r="G11159" s="23">
        <v>269538</v>
      </c>
      <c r="H11159" s="25">
        <v>44352.632071759261</v>
      </c>
      <c r="J11159">
        <v>269538</v>
      </c>
      <c r="K11159" s="25">
        <v>44352.632071759261</v>
      </c>
      <c r="M11159"/>
    </row>
    <row r="11160" spans="1:13" x14ac:dyDescent="0.4">
      <c r="A11160">
        <v>36685</v>
      </c>
      <c r="B11160" s="2">
        <v>44316.723893203889</v>
      </c>
      <c r="C11160">
        <v>93695</v>
      </c>
      <c r="D11160">
        <v>179296</v>
      </c>
      <c r="E11160" t="str">
        <f t="shared" si="175"/>
        <v>Суббота</v>
      </c>
      <c r="G11160" s="23">
        <v>269546</v>
      </c>
      <c r="H11160" s="25">
        <v>44311.005046296297</v>
      </c>
      <c r="J11160">
        <v>269546</v>
      </c>
      <c r="K11160" s="25">
        <v>44311.005046296297</v>
      </c>
      <c r="M11160"/>
    </row>
    <row r="11161" spans="1:13" x14ac:dyDescent="0.4">
      <c r="A11161">
        <v>36688</v>
      </c>
      <c r="B11161" s="2">
        <v>44316.725511326862</v>
      </c>
      <c r="C11161">
        <v>265871</v>
      </c>
      <c r="D11161">
        <v>60239</v>
      </c>
      <c r="E11161" t="str">
        <f t="shared" si="175"/>
        <v>Суббота</v>
      </c>
      <c r="G11161" s="23">
        <v>269606</v>
      </c>
      <c r="H11161" s="25">
        <v>44345.599293981482</v>
      </c>
      <c r="J11161">
        <v>269606</v>
      </c>
      <c r="K11161" s="25">
        <v>44345.599293981482</v>
      </c>
      <c r="M11161"/>
    </row>
    <row r="11162" spans="1:13" x14ac:dyDescent="0.4">
      <c r="A11162">
        <v>36691</v>
      </c>
      <c r="B11162" s="2">
        <v>44316.725511326862</v>
      </c>
      <c r="C11162">
        <v>314606</v>
      </c>
      <c r="D11162">
        <v>149755</v>
      </c>
      <c r="E11162" t="str">
        <f t="shared" si="175"/>
        <v>Суббота</v>
      </c>
      <c r="G11162" s="23">
        <v>269618</v>
      </c>
      <c r="H11162" s="25">
        <v>44341.728344907409</v>
      </c>
      <c r="J11162">
        <v>269618</v>
      </c>
      <c r="K11162" s="25">
        <v>44341.728344907409</v>
      </c>
      <c r="M11162"/>
    </row>
    <row r="11163" spans="1:13" x14ac:dyDescent="0.4">
      <c r="A11163">
        <v>36692</v>
      </c>
      <c r="B11163" s="2">
        <v>44316.725915857605</v>
      </c>
      <c r="C11163">
        <v>348343</v>
      </c>
      <c r="D11163">
        <v>405774</v>
      </c>
      <c r="E11163" t="str">
        <f t="shared" si="175"/>
        <v>Суббота</v>
      </c>
      <c r="G11163" s="23">
        <v>269636</v>
      </c>
      <c r="H11163" s="25">
        <v>44317.387337962966</v>
      </c>
      <c r="J11163">
        <v>269636</v>
      </c>
      <c r="K11163" s="25">
        <v>44317.387337962966</v>
      </c>
      <c r="M11163"/>
    </row>
    <row r="11164" spans="1:13" x14ac:dyDescent="0.4">
      <c r="A11164">
        <v>36695</v>
      </c>
      <c r="B11164" s="2">
        <v>44316.726320388349</v>
      </c>
      <c r="C11164">
        <v>145942</v>
      </c>
      <c r="D11164">
        <v>108086</v>
      </c>
      <c r="E11164" t="str">
        <f t="shared" si="175"/>
        <v>Суббота</v>
      </c>
      <c r="G11164" s="23">
        <v>269684</v>
      </c>
      <c r="H11164" s="25">
        <v>44373.97550925926</v>
      </c>
      <c r="J11164">
        <v>269684</v>
      </c>
      <c r="K11164" s="25">
        <v>44373.97550925926</v>
      </c>
      <c r="M11164"/>
    </row>
    <row r="11165" spans="1:13" x14ac:dyDescent="0.4">
      <c r="A11165">
        <v>36700</v>
      </c>
      <c r="B11165" s="2">
        <v>44316.727129449842</v>
      </c>
      <c r="C11165">
        <v>13458</v>
      </c>
      <c r="D11165">
        <v>470762</v>
      </c>
      <c r="E11165" t="str">
        <f t="shared" si="175"/>
        <v>Суббота</v>
      </c>
      <c r="G11165" s="23">
        <v>269711</v>
      </c>
      <c r="H11165" s="25">
        <v>44296.620740740742</v>
      </c>
      <c r="J11165">
        <v>269711</v>
      </c>
      <c r="K11165" s="25">
        <v>44296.620740740742</v>
      </c>
      <c r="M11165"/>
    </row>
    <row r="11166" spans="1:13" x14ac:dyDescent="0.4">
      <c r="A11166">
        <v>36704</v>
      </c>
      <c r="B11166" s="2">
        <v>44316.727129449842</v>
      </c>
      <c r="C11166">
        <v>80869</v>
      </c>
      <c r="D11166">
        <v>158978</v>
      </c>
      <c r="E11166" t="str">
        <f t="shared" si="175"/>
        <v>Суббота</v>
      </c>
      <c r="G11166" s="23">
        <v>269721</v>
      </c>
      <c r="H11166" s="25">
        <v>44308.669328703705</v>
      </c>
      <c r="J11166">
        <v>269721</v>
      </c>
      <c r="K11166" s="25">
        <v>44308.669328703705</v>
      </c>
      <c r="M11166"/>
    </row>
    <row r="11167" spans="1:13" x14ac:dyDescent="0.4">
      <c r="A11167">
        <v>36709</v>
      </c>
      <c r="B11167" s="2">
        <v>44316.727129449842</v>
      </c>
      <c r="C11167">
        <v>239229</v>
      </c>
      <c r="D11167">
        <v>75550</v>
      </c>
      <c r="E11167" t="str">
        <f t="shared" si="175"/>
        <v>Суббота</v>
      </c>
      <c r="G11167" s="23">
        <v>269764</v>
      </c>
      <c r="H11167" s="25">
        <v>44396.647037037037</v>
      </c>
      <c r="J11167">
        <v>269764</v>
      </c>
      <c r="K11167" s="25">
        <v>44396.647037037037</v>
      </c>
      <c r="M11167"/>
    </row>
    <row r="11168" spans="1:13" x14ac:dyDescent="0.4">
      <c r="A11168">
        <v>36712</v>
      </c>
      <c r="B11168" s="2">
        <v>44316.727333333336</v>
      </c>
      <c r="C11168">
        <v>329269</v>
      </c>
      <c r="D11168">
        <v>411922</v>
      </c>
      <c r="E11168" t="str">
        <f t="shared" si="175"/>
        <v>Суббота</v>
      </c>
      <c r="G11168" s="23">
        <v>269789</v>
      </c>
      <c r="H11168" s="25">
        <v>44347.716608796298</v>
      </c>
      <c r="J11168">
        <v>269789</v>
      </c>
      <c r="K11168" s="25">
        <v>44347.716608796298</v>
      </c>
      <c r="M11168"/>
    </row>
    <row r="11169" spans="1:13" x14ac:dyDescent="0.4">
      <c r="A11169">
        <v>36716</v>
      </c>
      <c r="B11169" s="2">
        <v>44316.727938511329</v>
      </c>
      <c r="C11169">
        <v>93877</v>
      </c>
      <c r="D11169">
        <v>227775</v>
      </c>
      <c r="E11169" t="str">
        <f t="shared" si="175"/>
        <v>Суббота</v>
      </c>
      <c r="G11169" s="23">
        <v>269796</v>
      </c>
      <c r="H11169" s="25">
        <v>44346.903101851851</v>
      </c>
      <c r="J11169">
        <v>269796</v>
      </c>
      <c r="K11169" s="25">
        <v>44346.903101851851</v>
      </c>
      <c r="M11169"/>
    </row>
    <row r="11170" spans="1:13" x14ac:dyDescent="0.4">
      <c r="A11170">
        <v>36721</v>
      </c>
      <c r="B11170" s="2">
        <v>44316.728343042072</v>
      </c>
      <c r="C11170">
        <v>180859</v>
      </c>
      <c r="D11170">
        <v>89415</v>
      </c>
      <c r="E11170" t="str">
        <f t="shared" si="175"/>
        <v>Суббота</v>
      </c>
      <c r="G11170" s="23">
        <v>269810</v>
      </c>
      <c r="H11170" s="25">
        <v>44373.0390625</v>
      </c>
      <c r="J11170">
        <v>269810</v>
      </c>
      <c r="K11170" s="25">
        <v>44373.0390625</v>
      </c>
      <c r="M11170"/>
    </row>
    <row r="11171" spans="1:13" x14ac:dyDescent="0.4">
      <c r="A11171">
        <v>36723</v>
      </c>
      <c r="B11171" s="2">
        <v>44316.728343042072</v>
      </c>
      <c r="C11171">
        <v>251257</v>
      </c>
      <c r="D11171">
        <v>138209</v>
      </c>
      <c r="E11171" t="str">
        <f t="shared" si="175"/>
        <v>Суббота</v>
      </c>
      <c r="G11171" s="23">
        <v>269839</v>
      </c>
      <c r="H11171" s="25">
        <v>44312.967013888891</v>
      </c>
      <c r="J11171">
        <v>269839</v>
      </c>
      <c r="K11171" s="25">
        <v>44312.967013888891</v>
      </c>
      <c r="M11171"/>
    </row>
    <row r="11172" spans="1:13" x14ac:dyDescent="0.4">
      <c r="A11172">
        <v>36727</v>
      </c>
      <c r="B11172" s="2">
        <v>44316.728666666662</v>
      </c>
      <c r="C11172">
        <v>192147</v>
      </c>
      <c r="D11172">
        <v>391221</v>
      </c>
      <c r="E11172" t="str">
        <f t="shared" si="175"/>
        <v>Суббота</v>
      </c>
      <c r="G11172" s="23">
        <v>269862</v>
      </c>
      <c r="H11172" s="25">
        <v>44326.772835648146</v>
      </c>
      <c r="J11172">
        <v>269862</v>
      </c>
      <c r="K11172" s="25">
        <v>44326.772835648146</v>
      </c>
      <c r="M11172"/>
    </row>
    <row r="11173" spans="1:13" x14ac:dyDescent="0.4">
      <c r="A11173">
        <v>36729</v>
      </c>
      <c r="B11173" s="2">
        <v>44316.728747572815</v>
      </c>
      <c r="C11173">
        <v>251249</v>
      </c>
      <c r="D11173">
        <v>158978</v>
      </c>
      <c r="E11173" t="str">
        <f t="shared" si="175"/>
        <v>Суббота</v>
      </c>
      <c r="G11173" s="23">
        <v>269918</v>
      </c>
      <c r="H11173" s="25">
        <v>44346.843159722222</v>
      </c>
      <c r="J11173">
        <v>269918</v>
      </c>
      <c r="K11173" s="25">
        <v>44346.843159722222</v>
      </c>
      <c r="M11173"/>
    </row>
    <row r="11174" spans="1:13" x14ac:dyDescent="0.4">
      <c r="A11174">
        <v>36730</v>
      </c>
      <c r="B11174" s="2">
        <v>44316.729556634302</v>
      </c>
      <c r="C11174">
        <v>279310</v>
      </c>
      <c r="D11174">
        <v>259157</v>
      </c>
      <c r="E11174" t="str">
        <f t="shared" si="175"/>
        <v>Суббота</v>
      </c>
      <c r="G11174" s="23">
        <v>269929</v>
      </c>
      <c r="H11174" s="25">
        <v>44345.147662037038</v>
      </c>
      <c r="J11174">
        <v>269929</v>
      </c>
      <c r="K11174" s="25">
        <v>44345.147662037038</v>
      </c>
      <c r="M11174"/>
    </row>
    <row r="11175" spans="1:13" x14ac:dyDescent="0.4">
      <c r="A11175">
        <v>36732</v>
      </c>
      <c r="B11175" s="2">
        <v>44316.729556634302</v>
      </c>
      <c r="C11175">
        <v>333225</v>
      </c>
      <c r="D11175">
        <v>363403</v>
      </c>
      <c r="E11175" t="str">
        <f t="shared" si="175"/>
        <v>Суббота</v>
      </c>
      <c r="G11175" s="23">
        <v>269958</v>
      </c>
      <c r="H11175" s="25">
        <v>44383.622361111113</v>
      </c>
      <c r="J11175">
        <v>269958</v>
      </c>
      <c r="K11175" s="25">
        <v>44383.622361111113</v>
      </c>
      <c r="M11175"/>
    </row>
    <row r="11176" spans="1:13" x14ac:dyDescent="0.4">
      <c r="A11176">
        <v>36736</v>
      </c>
      <c r="B11176" s="2">
        <v>44316.730770226532</v>
      </c>
      <c r="C11176">
        <v>174707</v>
      </c>
      <c r="D11176">
        <v>106813</v>
      </c>
      <c r="E11176" t="str">
        <f t="shared" si="175"/>
        <v>Суббота</v>
      </c>
      <c r="G11176" s="23">
        <v>270041</v>
      </c>
      <c r="H11176" s="25">
        <v>44297.821793981479</v>
      </c>
      <c r="J11176">
        <v>270041</v>
      </c>
      <c r="K11176" s="25">
        <v>44297.821793981479</v>
      </c>
      <c r="M11176"/>
    </row>
    <row r="11177" spans="1:13" x14ac:dyDescent="0.4">
      <c r="A11177">
        <v>36740</v>
      </c>
      <c r="B11177" s="2">
        <v>44316.731579288025</v>
      </c>
      <c r="C11177">
        <v>240260</v>
      </c>
      <c r="D11177">
        <v>179296</v>
      </c>
      <c r="E11177" t="str">
        <f t="shared" si="175"/>
        <v>Суббота</v>
      </c>
      <c r="G11177" s="23">
        <v>270045</v>
      </c>
      <c r="H11177" s="25">
        <v>44300.569363425922</v>
      </c>
      <c r="J11177">
        <v>270045</v>
      </c>
      <c r="K11177" s="25">
        <v>44300.569363425922</v>
      </c>
      <c r="M11177"/>
    </row>
    <row r="11178" spans="1:13" x14ac:dyDescent="0.4">
      <c r="A11178">
        <v>36745</v>
      </c>
      <c r="B11178" s="2">
        <v>44316.733</v>
      </c>
      <c r="C11178">
        <v>65291</v>
      </c>
      <c r="D11178">
        <v>371515</v>
      </c>
      <c r="E11178" t="str">
        <f t="shared" si="175"/>
        <v>Суббота</v>
      </c>
      <c r="G11178" s="23">
        <v>270048</v>
      </c>
      <c r="H11178" s="25">
        <v>44308.757060185184</v>
      </c>
      <c r="J11178">
        <v>270048</v>
      </c>
      <c r="K11178" s="25">
        <v>44308.757060185184</v>
      </c>
      <c r="M11178"/>
    </row>
    <row r="11179" spans="1:13" x14ac:dyDescent="0.4">
      <c r="A11179">
        <v>36749</v>
      </c>
      <c r="B11179" s="2">
        <v>44316.733197411006</v>
      </c>
      <c r="C11179">
        <v>69885</v>
      </c>
      <c r="D11179">
        <v>351192</v>
      </c>
      <c r="E11179" t="str">
        <f t="shared" si="175"/>
        <v>Суббота</v>
      </c>
      <c r="G11179" s="23">
        <v>270053</v>
      </c>
      <c r="H11179" s="25">
        <v>44381.323831018519</v>
      </c>
      <c r="J11179">
        <v>270053</v>
      </c>
      <c r="K11179" s="25">
        <v>44381.323831018519</v>
      </c>
      <c r="M11179"/>
    </row>
    <row r="11180" spans="1:13" x14ac:dyDescent="0.4">
      <c r="A11180">
        <v>36754</v>
      </c>
      <c r="B11180" s="2">
        <v>44316.734411003235</v>
      </c>
      <c r="C11180">
        <v>111695</v>
      </c>
      <c r="D11180">
        <v>429762</v>
      </c>
      <c r="E11180" t="str">
        <f t="shared" si="175"/>
        <v>Суббота</v>
      </c>
      <c r="G11180" s="23">
        <v>270058</v>
      </c>
      <c r="H11180" s="25">
        <v>44374.476724537039</v>
      </c>
      <c r="J11180">
        <v>270058</v>
      </c>
      <c r="K11180" s="25">
        <v>44374.476724537039</v>
      </c>
      <c r="M11180"/>
    </row>
    <row r="11181" spans="1:13" x14ac:dyDescent="0.4">
      <c r="A11181">
        <v>36759</v>
      </c>
      <c r="B11181" s="2">
        <v>44316.735220064729</v>
      </c>
      <c r="C11181">
        <v>155915</v>
      </c>
      <c r="D11181">
        <v>411922</v>
      </c>
      <c r="E11181" t="str">
        <f t="shared" si="175"/>
        <v>Суббота</v>
      </c>
      <c r="G11181" s="23">
        <v>270059</v>
      </c>
      <c r="H11181" s="25">
        <v>44342.664826388886</v>
      </c>
      <c r="J11181">
        <v>270059</v>
      </c>
      <c r="K11181" s="25">
        <v>44342.664826388886</v>
      </c>
      <c r="M11181"/>
    </row>
    <row r="11182" spans="1:13" x14ac:dyDescent="0.4">
      <c r="A11182">
        <v>36763</v>
      </c>
      <c r="B11182" s="2">
        <v>44316.735220064729</v>
      </c>
      <c r="C11182">
        <v>251578</v>
      </c>
      <c r="D11182">
        <v>351192</v>
      </c>
      <c r="E11182" t="str">
        <f t="shared" si="175"/>
        <v>Суббота</v>
      </c>
      <c r="G11182" s="23">
        <v>270145</v>
      </c>
      <c r="H11182" s="25">
        <v>44331.829884259256</v>
      </c>
      <c r="J11182">
        <v>270145</v>
      </c>
      <c r="K11182" s="25">
        <v>44331.829884259256</v>
      </c>
      <c r="M11182"/>
    </row>
    <row r="11183" spans="1:13" x14ac:dyDescent="0.4">
      <c r="A11183">
        <v>36768</v>
      </c>
      <c r="B11183" s="2">
        <v>44316.736029126216</v>
      </c>
      <c r="C11183">
        <v>313128</v>
      </c>
      <c r="D11183">
        <v>179296</v>
      </c>
      <c r="E11183" t="str">
        <f t="shared" si="175"/>
        <v>Суббота</v>
      </c>
      <c r="G11183" s="23">
        <v>270162</v>
      </c>
      <c r="H11183" s="25">
        <v>44393.680208333331</v>
      </c>
      <c r="J11183">
        <v>270162</v>
      </c>
      <c r="K11183" s="25">
        <v>44393.680208333331</v>
      </c>
      <c r="M11183"/>
    </row>
    <row r="11184" spans="1:13" x14ac:dyDescent="0.4">
      <c r="A11184">
        <v>36773</v>
      </c>
      <c r="B11184" s="2">
        <v>44316.736433656959</v>
      </c>
      <c r="C11184">
        <v>81968</v>
      </c>
      <c r="D11184">
        <v>6790</v>
      </c>
      <c r="E11184" t="str">
        <f t="shared" si="175"/>
        <v>Суббота</v>
      </c>
      <c r="G11184" s="23">
        <v>270180</v>
      </c>
      <c r="H11184" s="25">
        <v>44386.723333333335</v>
      </c>
      <c r="J11184">
        <v>270180</v>
      </c>
      <c r="K11184" s="25">
        <v>44386.723333333335</v>
      </c>
      <c r="M11184"/>
    </row>
    <row r="11185" spans="1:13" x14ac:dyDescent="0.4">
      <c r="A11185">
        <v>36777</v>
      </c>
      <c r="B11185" s="2">
        <v>44316.736838187702</v>
      </c>
      <c r="C11185">
        <v>185503</v>
      </c>
      <c r="D11185">
        <v>477565</v>
      </c>
      <c r="E11185" t="str">
        <f t="shared" si="175"/>
        <v>Суббота</v>
      </c>
      <c r="G11185" s="23">
        <v>270185</v>
      </c>
      <c r="H11185" s="25">
        <v>44309.963379629633</v>
      </c>
      <c r="J11185">
        <v>270185</v>
      </c>
      <c r="K11185" s="25">
        <v>44309.963379629633</v>
      </c>
      <c r="M11185"/>
    </row>
    <row r="11186" spans="1:13" x14ac:dyDescent="0.4">
      <c r="A11186">
        <v>36782</v>
      </c>
      <c r="B11186" s="2">
        <v>44316.737242718445</v>
      </c>
      <c r="C11186">
        <v>245000</v>
      </c>
      <c r="D11186">
        <v>411922</v>
      </c>
      <c r="E11186" t="str">
        <f t="shared" si="175"/>
        <v>Суббота</v>
      </c>
      <c r="G11186" s="23">
        <v>270196</v>
      </c>
      <c r="H11186" s="25">
        <v>44373.724293981482</v>
      </c>
      <c r="J11186">
        <v>270196</v>
      </c>
      <c r="K11186" s="25">
        <v>44373.724293981482</v>
      </c>
      <c r="M11186"/>
    </row>
    <row r="11187" spans="1:13" x14ac:dyDescent="0.4">
      <c r="A11187">
        <v>36785</v>
      </c>
      <c r="B11187" s="2">
        <v>44316.737242718445</v>
      </c>
      <c r="C11187">
        <v>263182</v>
      </c>
      <c r="D11187">
        <v>360618</v>
      </c>
      <c r="E11187" t="str">
        <f t="shared" si="175"/>
        <v>Суббота</v>
      </c>
      <c r="G11187" s="23">
        <v>270210</v>
      </c>
      <c r="H11187" s="25">
        <v>44344.909571759257</v>
      </c>
      <c r="J11187">
        <v>270210</v>
      </c>
      <c r="K11187" s="25">
        <v>44344.909571759257</v>
      </c>
      <c r="M11187"/>
    </row>
    <row r="11188" spans="1:13" x14ac:dyDescent="0.4">
      <c r="A11188">
        <v>36790</v>
      </c>
      <c r="B11188" s="2">
        <v>44316.738860841419</v>
      </c>
      <c r="C11188">
        <v>116584</v>
      </c>
      <c r="D11188">
        <v>158978</v>
      </c>
      <c r="E11188" t="str">
        <f t="shared" si="175"/>
        <v>Суббота</v>
      </c>
      <c r="G11188" s="23">
        <v>270227</v>
      </c>
      <c r="H11188" s="25">
        <v>44296.789826388886</v>
      </c>
      <c r="J11188">
        <v>270227</v>
      </c>
      <c r="K11188" s="25">
        <v>44296.789826388886</v>
      </c>
      <c r="M11188"/>
    </row>
    <row r="11189" spans="1:13" x14ac:dyDescent="0.4">
      <c r="A11189">
        <v>36793</v>
      </c>
      <c r="B11189" s="2">
        <v>44316.739669902912</v>
      </c>
      <c r="C11189">
        <v>9286</v>
      </c>
      <c r="D11189">
        <v>411922</v>
      </c>
      <c r="E11189" t="str">
        <f t="shared" si="175"/>
        <v>Суббота</v>
      </c>
      <c r="G11189" s="23">
        <v>270272</v>
      </c>
      <c r="H11189" s="25">
        <v>44374.632071759261</v>
      </c>
      <c r="J11189">
        <v>270272</v>
      </c>
      <c r="K11189" s="25">
        <v>44374.632071759261</v>
      </c>
      <c r="M11189"/>
    </row>
    <row r="11190" spans="1:13" x14ac:dyDescent="0.4">
      <c r="A11190">
        <v>36794</v>
      </c>
      <c r="B11190" s="2">
        <v>44316.739669902912</v>
      </c>
      <c r="C11190">
        <v>100759</v>
      </c>
      <c r="D11190">
        <v>78362</v>
      </c>
      <c r="E11190" t="str">
        <f t="shared" si="175"/>
        <v>Суббота</v>
      </c>
      <c r="G11190" s="23">
        <v>270321</v>
      </c>
      <c r="H11190" s="25">
        <v>44317.727534722224</v>
      </c>
      <c r="J11190">
        <v>270321</v>
      </c>
      <c r="K11190" s="25">
        <v>44317.727534722224</v>
      </c>
      <c r="M11190"/>
    </row>
    <row r="11191" spans="1:13" x14ac:dyDescent="0.4">
      <c r="A11191">
        <v>36796</v>
      </c>
      <c r="B11191" s="2">
        <v>44316.739669902912</v>
      </c>
      <c r="C11191">
        <v>264132</v>
      </c>
      <c r="D11191">
        <v>351192</v>
      </c>
      <c r="E11191" t="str">
        <f t="shared" si="175"/>
        <v>Суббота</v>
      </c>
      <c r="G11191" s="23">
        <v>270380</v>
      </c>
      <c r="H11191" s="25">
        <v>44339.796620370369</v>
      </c>
      <c r="J11191">
        <v>270380</v>
      </c>
      <c r="K11191" s="25">
        <v>44339.796620370369</v>
      </c>
      <c r="M11191"/>
    </row>
    <row r="11192" spans="1:13" x14ac:dyDescent="0.4">
      <c r="A11192">
        <v>36800</v>
      </c>
      <c r="B11192" s="2">
        <v>44316.740074433663</v>
      </c>
      <c r="C11192">
        <v>114864</v>
      </c>
      <c r="D11192">
        <v>471403</v>
      </c>
      <c r="E11192" t="str">
        <f t="shared" si="175"/>
        <v>Суббота</v>
      </c>
      <c r="G11192" s="23">
        <v>270454</v>
      </c>
      <c r="H11192" s="25">
        <v>44346.570983796293</v>
      </c>
      <c r="J11192">
        <v>270454</v>
      </c>
      <c r="K11192" s="25">
        <v>44346.570983796293</v>
      </c>
      <c r="M11192"/>
    </row>
    <row r="11193" spans="1:13" x14ac:dyDescent="0.4">
      <c r="A11193">
        <v>36803</v>
      </c>
      <c r="B11193" s="2">
        <v>44316.740074433663</v>
      </c>
      <c r="C11193">
        <v>165939</v>
      </c>
      <c r="D11193">
        <v>411922</v>
      </c>
      <c r="E11193" t="str">
        <f t="shared" si="175"/>
        <v>Суббота</v>
      </c>
      <c r="G11193" s="23">
        <v>270482</v>
      </c>
      <c r="H11193" s="25">
        <v>44329.787002314813</v>
      </c>
      <c r="J11193">
        <v>270482</v>
      </c>
      <c r="K11193" s="25">
        <v>44329.787002314813</v>
      </c>
      <c r="M11193"/>
    </row>
    <row r="11194" spans="1:13" x14ac:dyDescent="0.4">
      <c r="A11194">
        <v>36807</v>
      </c>
      <c r="B11194" s="2">
        <v>44316.740074433663</v>
      </c>
      <c r="C11194">
        <v>319092</v>
      </c>
      <c r="D11194">
        <v>210789</v>
      </c>
      <c r="E11194" t="str">
        <f t="shared" si="175"/>
        <v>Суббота</v>
      </c>
      <c r="G11194" s="23">
        <v>270488</v>
      </c>
      <c r="H11194" s="25">
        <v>44345.859814814816</v>
      </c>
      <c r="J11194">
        <v>270488</v>
      </c>
      <c r="K11194" s="25">
        <v>44345.859814814816</v>
      </c>
      <c r="M11194"/>
    </row>
    <row r="11195" spans="1:13" x14ac:dyDescent="0.4">
      <c r="A11195">
        <v>36808</v>
      </c>
      <c r="B11195" s="2">
        <v>44316.740333333335</v>
      </c>
      <c r="C11195">
        <v>9612</v>
      </c>
      <c r="D11195">
        <v>134973</v>
      </c>
      <c r="E11195" t="str">
        <f t="shared" si="175"/>
        <v>Суббота</v>
      </c>
      <c r="G11195" s="23">
        <v>270559</v>
      </c>
      <c r="H11195" s="25">
        <v>44306.789027777777</v>
      </c>
      <c r="J11195">
        <v>270559</v>
      </c>
      <c r="K11195" s="25">
        <v>44306.789027777777</v>
      </c>
      <c r="M11195"/>
    </row>
    <row r="11196" spans="1:13" x14ac:dyDescent="0.4">
      <c r="A11196">
        <v>36812</v>
      </c>
      <c r="B11196" s="2">
        <v>44316.740478964399</v>
      </c>
      <c r="C11196">
        <v>288126</v>
      </c>
      <c r="D11196">
        <v>202914</v>
      </c>
      <c r="E11196" t="str">
        <f t="shared" si="175"/>
        <v>Суббота</v>
      </c>
      <c r="G11196" s="23">
        <v>270566</v>
      </c>
      <c r="H11196" s="25">
        <v>44337.938703703701</v>
      </c>
      <c r="J11196">
        <v>270566</v>
      </c>
      <c r="K11196" s="25">
        <v>44337.938703703701</v>
      </c>
      <c r="M11196"/>
    </row>
    <row r="11197" spans="1:13" x14ac:dyDescent="0.4">
      <c r="A11197">
        <v>36816</v>
      </c>
      <c r="B11197" s="2">
        <v>44316.740478964399</v>
      </c>
      <c r="C11197">
        <v>335724</v>
      </c>
      <c r="D11197">
        <v>5151</v>
      </c>
      <c r="E11197" t="str">
        <f t="shared" si="175"/>
        <v>Суббота</v>
      </c>
      <c r="G11197" s="23">
        <v>270569</v>
      </c>
      <c r="H11197" s="25">
        <v>44391.727939814817</v>
      </c>
      <c r="J11197">
        <v>270569</v>
      </c>
      <c r="K11197" s="25">
        <v>44391.727939814817</v>
      </c>
      <c r="M11197"/>
    </row>
    <row r="11198" spans="1:13" x14ac:dyDescent="0.4">
      <c r="A11198">
        <v>36818</v>
      </c>
      <c r="B11198" s="2">
        <v>44316.740883495142</v>
      </c>
      <c r="C11198">
        <v>113590</v>
      </c>
      <c r="D11198">
        <v>304128</v>
      </c>
      <c r="E11198" t="str">
        <f t="shared" si="175"/>
        <v>Суббота</v>
      </c>
      <c r="G11198" s="23">
        <v>270574</v>
      </c>
      <c r="H11198" s="25">
        <v>44346.259016203701</v>
      </c>
      <c r="J11198">
        <v>270574</v>
      </c>
      <c r="K11198" s="25">
        <v>44346.259016203701</v>
      </c>
      <c r="M11198"/>
    </row>
    <row r="11199" spans="1:13" x14ac:dyDescent="0.4">
      <c r="A11199">
        <v>36819</v>
      </c>
      <c r="B11199" s="2">
        <v>44316.741288025893</v>
      </c>
      <c r="C11199">
        <v>345260</v>
      </c>
      <c r="D11199">
        <v>411922</v>
      </c>
      <c r="E11199" t="str">
        <f t="shared" si="175"/>
        <v>Суббота</v>
      </c>
      <c r="G11199" s="23">
        <v>270576</v>
      </c>
      <c r="H11199" s="25">
        <v>44310.532141203701</v>
      </c>
      <c r="J11199">
        <v>270576</v>
      </c>
      <c r="K11199" s="25">
        <v>44310.532141203701</v>
      </c>
      <c r="M11199"/>
    </row>
    <row r="11200" spans="1:13" x14ac:dyDescent="0.4">
      <c r="A11200">
        <v>36820</v>
      </c>
      <c r="B11200" s="2">
        <v>44316.741692556636</v>
      </c>
      <c r="C11200">
        <v>19439</v>
      </c>
      <c r="D11200">
        <v>250679</v>
      </c>
      <c r="E11200" t="str">
        <f t="shared" si="175"/>
        <v>Суббота</v>
      </c>
      <c r="G11200" s="23">
        <v>270577</v>
      </c>
      <c r="H11200" s="25">
        <v>44300.930613425924</v>
      </c>
      <c r="J11200">
        <v>270577</v>
      </c>
      <c r="K11200" s="25">
        <v>44300.930613425924</v>
      </c>
      <c r="M11200"/>
    </row>
    <row r="11201" spans="1:13" x14ac:dyDescent="0.4">
      <c r="A11201">
        <v>36825</v>
      </c>
      <c r="B11201" s="2">
        <v>44316.741692556636</v>
      </c>
      <c r="C11201">
        <v>57563</v>
      </c>
      <c r="D11201">
        <v>258219</v>
      </c>
      <c r="E11201" t="str">
        <f t="shared" si="175"/>
        <v>Суббота</v>
      </c>
      <c r="G11201" s="23">
        <v>270594</v>
      </c>
      <c r="H11201" s="25">
        <v>44346.576643518521</v>
      </c>
      <c r="J11201">
        <v>270594</v>
      </c>
      <c r="K11201" s="25">
        <v>44346.576643518521</v>
      </c>
      <c r="M11201"/>
    </row>
    <row r="11202" spans="1:13" x14ac:dyDescent="0.4">
      <c r="A11202">
        <v>36830</v>
      </c>
      <c r="B11202" s="2">
        <v>44316.741692556636</v>
      </c>
      <c r="C11202">
        <v>253275</v>
      </c>
      <c r="D11202">
        <v>336965</v>
      </c>
      <c r="E11202" t="str">
        <f t="shared" si="175"/>
        <v>Суббота</v>
      </c>
      <c r="G11202" s="23">
        <v>270597</v>
      </c>
      <c r="H11202" s="25">
        <v>44353.281597222223</v>
      </c>
      <c r="J11202">
        <v>270597</v>
      </c>
      <c r="K11202" s="25">
        <v>44353.281597222223</v>
      </c>
      <c r="M11202"/>
    </row>
    <row r="11203" spans="1:13" x14ac:dyDescent="0.4">
      <c r="A11203">
        <v>36835</v>
      </c>
      <c r="B11203" s="2">
        <v>44316.742906148866</v>
      </c>
      <c r="C11203">
        <v>102980</v>
      </c>
      <c r="D11203">
        <v>122982</v>
      </c>
      <c r="E11203" t="str">
        <f t="shared" ref="E11203:E11266" si="176">IF(WEEKDAY(B11203)=1,"Понедельник",IF(WEEKDAY(B11203)=2,"Вторник",IF(WEEKDAY(B11203)=3,"Среда",IF(WEEKDAY(B11203)=4,"Четверг",IF(WEEKDAY(B11203)=5,"Пятница",IF(WEEKDAY(B11203)=6,"Суббота","Воскресенье"))))))</f>
        <v>Суббота</v>
      </c>
      <c r="G11203" s="23">
        <v>270599</v>
      </c>
      <c r="H11203" s="25">
        <v>44340.422997685186</v>
      </c>
      <c r="J11203">
        <v>270599</v>
      </c>
      <c r="K11203" s="25">
        <v>44340.422997685186</v>
      </c>
      <c r="M11203"/>
    </row>
    <row r="11204" spans="1:13" x14ac:dyDescent="0.4">
      <c r="A11204">
        <v>36838</v>
      </c>
      <c r="B11204" s="2">
        <v>44316.742906148866</v>
      </c>
      <c r="C11204">
        <v>313476</v>
      </c>
      <c r="D11204">
        <v>228415</v>
      </c>
      <c r="E11204" t="str">
        <f t="shared" si="176"/>
        <v>Суббота</v>
      </c>
      <c r="G11204" s="23">
        <v>270607</v>
      </c>
      <c r="H11204" s="25">
        <v>44390.522037037037</v>
      </c>
      <c r="J11204">
        <v>270607</v>
      </c>
      <c r="K11204" s="25">
        <v>44390.522037037037</v>
      </c>
      <c r="M11204"/>
    </row>
    <row r="11205" spans="1:13" x14ac:dyDescent="0.4">
      <c r="A11205">
        <v>36839</v>
      </c>
      <c r="B11205" s="2">
        <v>44316.743310679616</v>
      </c>
      <c r="C11205">
        <v>7828</v>
      </c>
      <c r="D11205">
        <v>411922</v>
      </c>
      <c r="E11205" t="str">
        <f t="shared" si="176"/>
        <v>Суббота</v>
      </c>
      <c r="G11205" s="23">
        <v>270633</v>
      </c>
      <c r="H11205" s="25">
        <v>44344.62599537037</v>
      </c>
      <c r="J11205">
        <v>270633</v>
      </c>
      <c r="K11205" s="25">
        <v>44344.62599537037</v>
      </c>
      <c r="M11205"/>
    </row>
    <row r="11206" spans="1:13" x14ac:dyDescent="0.4">
      <c r="A11206">
        <v>36843</v>
      </c>
      <c r="B11206" s="2">
        <v>44316.743310679616</v>
      </c>
      <c r="C11206">
        <v>283333</v>
      </c>
      <c r="D11206">
        <v>411922</v>
      </c>
      <c r="E11206" t="str">
        <f t="shared" si="176"/>
        <v>Суббота</v>
      </c>
      <c r="G11206" s="23">
        <v>270641</v>
      </c>
      <c r="H11206" s="25">
        <v>44332.538217592592</v>
      </c>
      <c r="J11206">
        <v>270641</v>
      </c>
      <c r="K11206" s="25">
        <v>44332.538217592592</v>
      </c>
      <c r="M11206"/>
    </row>
    <row r="11207" spans="1:13" x14ac:dyDescent="0.4">
      <c r="A11207">
        <v>36844</v>
      </c>
      <c r="B11207" s="2">
        <v>44316.745333333332</v>
      </c>
      <c r="C11207">
        <v>49938</v>
      </c>
      <c r="D11207">
        <v>182984</v>
      </c>
      <c r="E11207" t="str">
        <f t="shared" si="176"/>
        <v>Суббота</v>
      </c>
      <c r="G11207" s="23">
        <v>270646</v>
      </c>
      <c r="H11207" s="25">
        <v>44341.352129629631</v>
      </c>
      <c r="J11207">
        <v>270646</v>
      </c>
      <c r="K11207" s="25">
        <v>44341.352129629631</v>
      </c>
      <c r="M11207"/>
    </row>
    <row r="11208" spans="1:13" x14ac:dyDescent="0.4">
      <c r="A11208">
        <v>36845</v>
      </c>
      <c r="B11208" s="2">
        <v>44316.745737864076</v>
      </c>
      <c r="C11208">
        <v>31624</v>
      </c>
      <c r="D11208">
        <v>111368</v>
      </c>
      <c r="E11208" t="str">
        <f t="shared" si="176"/>
        <v>Суббота</v>
      </c>
      <c r="G11208" s="23">
        <v>270650</v>
      </c>
      <c r="H11208" s="25">
        <v>44309.832303240742</v>
      </c>
      <c r="J11208">
        <v>270650</v>
      </c>
      <c r="K11208" s="25">
        <v>44309.832303240742</v>
      </c>
      <c r="M11208"/>
    </row>
    <row r="11209" spans="1:13" x14ac:dyDescent="0.4">
      <c r="A11209">
        <v>36849</v>
      </c>
      <c r="B11209" s="2">
        <v>44316.746142394819</v>
      </c>
      <c r="C11209">
        <v>13119</v>
      </c>
      <c r="D11209">
        <v>202914</v>
      </c>
      <c r="E11209" t="str">
        <f t="shared" si="176"/>
        <v>Суббота</v>
      </c>
      <c r="G11209" s="23">
        <v>270672</v>
      </c>
      <c r="H11209" s="25">
        <v>44315.679398148146</v>
      </c>
      <c r="J11209">
        <v>270672</v>
      </c>
      <c r="K11209" s="25">
        <v>44315.679398148146</v>
      </c>
      <c r="M11209"/>
    </row>
    <row r="11210" spans="1:13" x14ac:dyDescent="0.4">
      <c r="A11210">
        <v>36853</v>
      </c>
      <c r="B11210" s="2">
        <v>44316.746951456305</v>
      </c>
      <c r="C11210">
        <v>212422</v>
      </c>
      <c r="D11210">
        <v>351192</v>
      </c>
      <c r="E11210" t="str">
        <f t="shared" si="176"/>
        <v>Суббота</v>
      </c>
      <c r="G11210" s="23">
        <v>270692</v>
      </c>
      <c r="H11210" s="25">
        <v>44306.39466435185</v>
      </c>
      <c r="J11210">
        <v>270692</v>
      </c>
      <c r="K11210" s="25">
        <v>44306.39466435185</v>
      </c>
      <c r="M11210"/>
    </row>
    <row r="11211" spans="1:13" x14ac:dyDescent="0.4">
      <c r="A11211">
        <v>36858</v>
      </c>
      <c r="B11211" s="2">
        <v>44316.748666666666</v>
      </c>
      <c r="C11211">
        <v>212952</v>
      </c>
      <c r="D11211">
        <v>250679</v>
      </c>
      <c r="E11211" t="str">
        <f t="shared" si="176"/>
        <v>Суббота</v>
      </c>
      <c r="G11211" s="23">
        <v>270741</v>
      </c>
      <c r="H11211" s="25">
        <v>44304.102175925924</v>
      </c>
      <c r="J11211">
        <v>270741</v>
      </c>
      <c r="K11211" s="25">
        <v>44304.102175925924</v>
      </c>
      <c r="M11211"/>
    </row>
    <row r="11212" spans="1:13" x14ac:dyDescent="0.4">
      <c r="A11212">
        <v>36863</v>
      </c>
      <c r="B11212" s="2">
        <v>44316.749378640779</v>
      </c>
      <c r="C11212">
        <v>39650</v>
      </c>
      <c r="D11212">
        <v>189009</v>
      </c>
      <c r="E11212" t="str">
        <f t="shared" si="176"/>
        <v>Суббота</v>
      </c>
      <c r="G11212" s="23">
        <v>270765</v>
      </c>
      <c r="H11212" s="25">
        <v>44397.439502314817</v>
      </c>
      <c r="J11212">
        <v>270765</v>
      </c>
      <c r="K11212" s="25">
        <v>44397.439502314817</v>
      </c>
      <c r="M11212"/>
    </row>
    <row r="11213" spans="1:13" x14ac:dyDescent="0.4">
      <c r="A11213">
        <v>36865</v>
      </c>
      <c r="B11213" s="2">
        <v>44316.749378640779</v>
      </c>
      <c r="C11213">
        <v>67898</v>
      </c>
      <c r="D11213">
        <v>411922</v>
      </c>
      <c r="E11213" t="str">
        <f t="shared" si="176"/>
        <v>Суббота</v>
      </c>
      <c r="G11213" s="23">
        <v>270776</v>
      </c>
      <c r="H11213" s="25">
        <v>44401.822476851848</v>
      </c>
      <c r="J11213">
        <v>270776</v>
      </c>
      <c r="K11213" s="25">
        <v>44401.822476851848</v>
      </c>
      <c r="M11213"/>
    </row>
    <row r="11214" spans="1:13" x14ac:dyDescent="0.4">
      <c r="A11214">
        <v>36867</v>
      </c>
      <c r="B11214" s="2">
        <v>44316.749378640779</v>
      </c>
      <c r="C11214">
        <v>119292</v>
      </c>
      <c r="D11214">
        <v>473323</v>
      </c>
      <c r="E11214" t="str">
        <f t="shared" si="176"/>
        <v>Суббота</v>
      </c>
      <c r="G11214" s="23">
        <v>270782</v>
      </c>
      <c r="H11214" s="25">
        <v>44308.872361111113</v>
      </c>
      <c r="J11214">
        <v>270782</v>
      </c>
      <c r="K11214" s="25">
        <v>44308.872361111113</v>
      </c>
      <c r="M11214"/>
    </row>
    <row r="11215" spans="1:13" x14ac:dyDescent="0.4">
      <c r="A11215">
        <v>36872</v>
      </c>
      <c r="B11215" s="2">
        <v>44316.750187702266</v>
      </c>
      <c r="C11215">
        <v>85215</v>
      </c>
      <c r="D11215">
        <v>53319</v>
      </c>
      <c r="E11215" t="str">
        <f t="shared" si="176"/>
        <v>Суббота</v>
      </c>
      <c r="G11215" s="23">
        <v>270791</v>
      </c>
      <c r="H11215" s="25">
        <v>44377.719039351854</v>
      </c>
      <c r="J11215">
        <v>270791</v>
      </c>
      <c r="K11215" s="25">
        <v>44377.719039351854</v>
      </c>
      <c r="M11215"/>
    </row>
    <row r="11216" spans="1:13" x14ac:dyDescent="0.4">
      <c r="A11216">
        <v>36874</v>
      </c>
      <c r="B11216" s="2">
        <v>44316.750996763752</v>
      </c>
      <c r="C11216">
        <v>259666</v>
      </c>
      <c r="D11216">
        <v>351192</v>
      </c>
      <c r="E11216" t="str">
        <f t="shared" si="176"/>
        <v>Суббота</v>
      </c>
      <c r="G11216" s="23">
        <v>270797</v>
      </c>
      <c r="H11216" s="25">
        <v>44312.090671296297</v>
      </c>
      <c r="J11216">
        <v>270797</v>
      </c>
      <c r="K11216" s="25">
        <v>44312.090671296297</v>
      </c>
      <c r="M11216"/>
    </row>
    <row r="11217" spans="1:13" x14ac:dyDescent="0.4">
      <c r="A11217">
        <v>36878</v>
      </c>
      <c r="B11217" s="2">
        <v>44316.750996763752</v>
      </c>
      <c r="C11217">
        <v>266253</v>
      </c>
      <c r="D11217">
        <v>250679</v>
      </c>
      <c r="E11217" t="str">
        <f t="shared" si="176"/>
        <v>Суббота</v>
      </c>
      <c r="G11217" s="23">
        <v>270801</v>
      </c>
      <c r="H11217" s="25">
        <v>44346.518634259257</v>
      </c>
      <c r="J11217">
        <v>270801</v>
      </c>
      <c r="K11217" s="25">
        <v>44346.518634259257</v>
      </c>
      <c r="M11217"/>
    </row>
    <row r="11218" spans="1:13" x14ac:dyDescent="0.4">
      <c r="A11218">
        <v>36883</v>
      </c>
      <c r="B11218" s="2">
        <v>44316.751401294503</v>
      </c>
      <c r="C11218">
        <v>199876</v>
      </c>
      <c r="D11218">
        <v>43623</v>
      </c>
      <c r="E11218" t="str">
        <f t="shared" si="176"/>
        <v>Суббота</v>
      </c>
      <c r="G11218" s="23">
        <v>270804</v>
      </c>
      <c r="H11218" s="25">
        <v>44318.680324074077</v>
      </c>
      <c r="J11218">
        <v>270804</v>
      </c>
      <c r="K11218" s="25">
        <v>44318.680324074077</v>
      </c>
      <c r="M11218"/>
    </row>
    <row r="11219" spans="1:13" x14ac:dyDescent="0.4">
      <c r="A11219">
        <v>36887</v>
      </c>
      <c r="B11219" s="2">
        <v>44316.751401294503</v>
      </c>
      <c r="C11219">
        <v>205431</v>
      </c>
      <c r="D11219">
        <v>226626</v>
      </c>
      <c r="E11219" t="str">
        <f t="shared" si="176"/>
        <v>Суббота</v>
      </c>
      <c r="G11219" s="23">
        <v>270816</v>
      </c>
      <c r="H11219" s="25">
        <v>44345.901886574073</v>
      </c>
      <c r="J11219">
        <v>270816</v>
      </c>
      <c r="K11219" s="25">
        <v>44345.901886574073</v>
      </c>
      <c r="M11219"/>
    </row>
    <row r="11220" spans="1:13" x14ac:dyDescent="0.4">
      <c r="A11220">
        <v>36888</v>
      </c>
      <c r="B11220" s="2">
        <v>44316.751401294503</v>
      </c>
      <c r="C11220">
        <v>267837</v>
      </c>
      <c r="D11220">
        <v>351192</v>
      </c>
      <c r="E11220" t="str">
        <f t="shared" si="176"/>
        <v>Суббота</v>
      </c>
      <c r="G11220" s="23">
        <v>270840</v>
      </c>
      <c r="H11220" s="25">
        <v>44343.625590277778</v>
      </c>
      <c r="J11220">
        <v>270840</v>
      </c>
      <c r="K11220" s="25">
        <v>44343.625590277778</v>
      </c>
      <c r="M11220"/>
    </row>
    <row r="11221" spans="1:13" x14ac:dyDescent="0.4">
      <c r="A11221">
        <v>36890</v>
      </c>
      <c r="B11221" s="2">
        <v>44316.751805825246</v>
      </c>
      <c r="C11221">
        <v>214465</v>
      </c>
      <c r="D11221">
        <v>266896</v>
      </c>
      <c r="E11221" t="str">
        <f t="shared" si="176"/>
        <v>Суббота</v>
      </c>
      <c r="G11221" s="23">
        <v>270851</v>
      </c>
      <c r="H11221" s="25">
        <v>44344.600104166668</v>
      </c>
      <c r="J11221">
        <v>270851</v>
      </c>
      <c r="K11221" s="25">
        <v>44344.600104166668</v>
      </c>
      <c r="M11221"/>
    </row>
    <row r="11222" spans="1:13" x14ac:dyDescent="0.4">
      <c r="A11222">
        <v>36893</v>
      </c>
      <c r="B11222" s="2">
        <v>44316.753828478963</v>
      </c>
      <c r="C11222">
        <v>126731</v>
      </c>
      <c r="D11222">
        <v>122902</v>
      </c>
      <c r="E11222" t="str">
        <f t="shared" si="176"/>
        <v>Суббота</v>
      </c>
      <c r="G11222" s="23">
        <v>270852</v>
      </c>
      <c r="H11222" s="25">
        <v>44304.216377314813</v>
      </c>
      <c r="J11222">
        <v>270852</v>
      </c>
      <c r="K11222" s="25">
        <v>44304.216377314813</v>
      </c>
      <c r="M11222"/>
    </row>
    <row r="11223" spans="1:13" x14ac:dyDescent="0.4">
      <c r="A11223">
        <v>36897</v>
      </c>
      <c r="B11223" s="2">
        <v>44316.753828478963</v>
      </c>
      <c r="C11223">
        <v>298263</v>
      </c>
      <c r="D11223">
        <v>439981</v>
      </c>
      <c r="E11223" t="str">
        <f t="shared" si="176"/>
        <v>Суббота</v>
      </c>
      <c r="G11223" s="23">
        <v>270867</v>
      </c>
      <c r="H11223" s="25">
        <v>44371.60050925926</v>
      </c>
      <c r="J11223">
        <v>270867</v>
      </c>
      <c r="K11223" s="25">
        <v>44371.60050925926</v>
      </c>
      <c r="M11223"/>
    </row>
    <row r="11224" spans="1:13" x14ac:dyDescent="0.4">
      <c r="A11224">
        <v>36901</v>
      </c>
      <c r="B11224" s="2">
        <v>44316.754333333338</v>
      </c>
      <c r="C11224">
        <v>183588</v>
      </c>
      <c r="D11224">
        <v>158978</v>
      </c>
      <c r="E11224" t="str">
        <f t="shared" si="176"/>
        <v>Суббота</v>
      </c>
      <c r="G11224" s="23">
        <v>270909</v>
      </c>
      <c r="H11224" s="25">
        <v>44314.577453703707</v>
      </c>
      <c r="J11224">
        <v>270909</v>
      </c>
      <c r="K11224" s="25">
        <v>44314.577453703707</v>
      </c>
      <c r="M11224"/>
    </row>
    <row r="11225" spans="1:13" x14ac:dyDescent="0.4">
      <c r="A11225">
        <v>36903</v>
      </c>
      <c r="B11225" s="2">
        <v>44316.754637540456</v>
      </c>
      <c r="C11225">
        <v>213179</v>
      </c>
      <c r="D11225">
        <v>439981</v>
      </c>
      <c r="E11225" t="str">
        <f t="shared" si="176"/>
        <v>Суббота</v>
      </c>
      <c r="G11225" s="23">
        <v>270984</v>
      </c>
      <c r="H11225" s="25">
        <v>44374.763136574074</v>
      </c>
      <c r="J11225">
        <v>270984</v>
      </c>
      <c r="K11225" s="25">
        <v>44374.763136574074</v>
      </c>
      <c r="M11225"/>
    </row>
    <row r="11226" spans="1:13" x14ac:dyDescent="0.4">
      <c r="A11226">
        <v>36905</v>
      </c>
      <c r="B11226" s="2">
        <v>44316.755042071192</v>
      </c>
      <c r="C11226">
        <v>179346</v>
      </c>
      <c r="D11226">
        <v>304128</v>
      </c>
      <c r="E11226" t="str">
        <f t="shared" si="176"/>
        <v>Суббота</v>
      </c>
      <c r="G11226" s="23">
        <v>271029</v>
      </c>
      <c r="H11226" s="25">
        <v>44305.670092592591</v>
      </c>
      <c r="J11226">
        <v>271029</v>
      </c>
      <c r="K11226" s="25">
        <v>44305.670092592591</v>
      </c>
      <c r="M11226"/>
    </row>
    <row r="11227" spans="1:13" x14ac:dyDescent="0.4">
      <c r="A11227">
        <v>36909</v>
      </c>
      <c r="B11227" s="2">
        <v>44316.755042071192</v>
      </c>
      <c r="C11227">
        <v>213249</v>
      </c>
      <c r="D11227">
        <v>347008</v>
      </c>
      <c r="E11227" t="str">
        <f t="shared" si="176"/>
        <v>Суббота</v>
      </c>
      <c r="G11227" s="23">
        <v>271045</v>
      </c>
      <c r="H11227" s="25">
        <v>44308.669282407405</v>
      </c>
      <c r="J11227">
        <v>271045</v>
      </c>
      <c r="K11227" s="25">
        <v>44308.669282407405</v>
      </c>
      <c r="M11227"/>
    </row>
    <row r="11228" spans="1:13" x14ac:dyDescent="0.4">
      <c r="A11228">
        <v>36913</v>
      </c>
      <c r="B11228" s="2">
        <v>44316.756255663429</v>
      </c>
      <c r="C11228">
        <v>122942</v>
      </c>
      <c r="D11228">
        <v>411922</v>
      </c>
      <c r="E11228" t="str">
        <f t="shared" si="176"/>
        <v>Суббота</v>
      </c>
      <c r="G11228" s="23">
        <v>271050</v>
      </c>
      <c r="H11228" s="25">
        <v>44341.735219907408</v>
      </c>
      <c r="J11228">
        <v>271050</v>
      </c>
      <c r="K11228" s="25">
        <v>44341.735219907408</v>
      </c>
      <c r="M11228"/>
    </row>
    <row r="11229" spans="1:13" x14ac:dyDescent="0.4">
      <c r="A11229">
        <v>36916</v>
      </c>
      <c r="B11229" s="2">
        <v>44316.756660194173</v>
      </c>
      <c r="C11229">
        <v>60024</v>
      </c>
      <c r="D11229">
        <v>216846</v>
      </c>
      <c r="E11229" t="str">
        <f t="shared" si="176"/>
        <v>Суббота</v>
      </c>
      <c r="G11229" s="23">
        <v>271118</v>
      </c>
      <c r="H11229" s="25">
        <v>44375.399664351855</v>
      </c>
      <c r="J11229">
        <v>271118</v>
      </c>
      <c r="K11229" s="25">
        <v>44375.399664351855</v>
      </c>
      <c r="M11229"/>
    </row>
    <row r="11230" spans="1:13" x14ac:dyDescent="0.4">
      <c r="A11230">
        <v>36919</v>
      </c>
      <c r="B11230" s="2">
        <v>44316.756660194173</v>
      </c>
      <c r="C11230">
        <v>264199</v>
      </c>
      <c r="D11230">
        <v>397390</v>
      </c>
      <c r="E11230" t="str">
        <f t="shared" si="176"/>
        <v>Суббота</v>
      </c>
      <c r="G11230" s="23">
        <v>271126</v>
      </c>
      <c r="H11230" s="25">
        <v>44294.647037037037</v>
      </c>
      <c r="J11230">
        <v>271126</v>
      </c>
      <c r="K11230" s="25">
        <v>44294.647037037037</v>
      </c>
      <c r="M11230"/>
    </row>
    <row r="11231" spans="1:13" x14ac:dyDescent="0.4">
      <c r="A11231">
        <v>36923</v>
      </c>
      <c r="B11231" s="2">
        <v>44316.756660194173</v>
      </c>
      <c r="C11231">
        <v>281012</v>
      </c>
      <c r="D11231">
        <v>111368</v>
      </c>
      <c r="E11231" t="str">
        <f t="shared" si="176"/>
        <v>Суббота</v>
      </c>
      <c r="G11231" s="23">
        <v>271130</v>
      </c>
      <c r="H11231" s="25">
        <v>44314.981168981481</v>
      </c>
      <c r="J11231">
        <v>271130</v>
      </c>
      <c r="K11231" s="25">
        <v>44314.981168981481</v>
      </c>
      <c r="M11231"/>
    </row>
    <row r="11232" spans="1:13" x14ac:dyDescent="0.4">
      <c r="A11232">
        <v>36924</v>
      </c>
      <c r="B11232" s="2">
        <v>44316.75787378641</v>
      </c>
      <c r="C11232">
        <v>15963</v>
      </c>
      <c r="D11232">
        <v>411922</v>
      </c>
      <c r="E11232" t="str">
        <f t="shared" si="176"/>
        <v>Суббота</v>
      </c>
      <c r="G11232" s="23">
        <v>271156</v>
      </c>
      <c r="H11232" s="25">
        <v>44324.457708333335</v>
      </c>
      <c r="J11232">
        <v>271156</v>
      </c>
      <c r="K11232" s="25">
        <v>44324.457708333335</v>
      </c>
      <c r="M11232"/>
    </row>
    <row r="11233" spans="1:13" x14ac:dyDescent="0.4">
      <c r="A11233">
        <v>36929</v>
      </c>
      <c r="B11233" s="2">
        <v>44316.758333333339</v>
      </c>
      <c r="C11233">
        <v>33299</v>
      </c>
      <c r="D11233">
        <v>258219</v>
      </c>
      <c r="E11233" t="str">
        <f t="shared" si="176"/>
        <v>Суббота</v>
      </c>
      <c r="G11233" s="23">
        <v>271168</v>
      </c>
      <c r="H11233" s="25">
        <v>44310.186655092592</v>
      </c>
      <c r="J11233">
        <v>271168</v>
      </c>
      <c r="K11233" s="25">
        <v>44310.186655092592</v>
      </c>
      <c r="M11233"/>
    </row>
    <row r="11234" spans="1:13" x14ac:dyDescent="0.4">
      <c r="A11234">
        <v>36932</v>
      </c>
      <c r="B11234" s="2">
        <v>44316.759087378639</v>
      </c>
      <c r="C11234">
        <v>198475</v>
      </c>
      <c r="D11234">
        <v>411922</v>
      </c>
      <c r="E11234" t="str">
        <f t="shared" si="176"/>
        <v>Суббота</v>
      </c>
      <c r="G11234" s="23">
        <v>271232</v>
      </c>
      <c r="H11234" s="25">
        <v>44374.460138888891</v>
      </c>
      <c r="J11234">
        <v>271232</v>
      </c>
      <c r="K11234" s="25">
        <v>44374.460138888891</v>
      </c>
      <c r="M11234"/>
    </row>
    <row r="11235" spans="1:13" x14ac:dyDescent="0.4">
      <c r="A11235">
        <v>36936</v>
      </c>
      <c r="B11235" s="2">
        <v>44316.75949190939</v>
      </c>
      <c r="C11235">
        <v>11189</v>
      </c>
      <c r="D11235">
        <v>389689</v>
      </c>
      <c r="E11235" t="str">
        <f t="shared" si="176"/>
        <v>Суббота</v>
      </c>
      <c r="G11235" s="23">
        <v>271243</v>
      </c>
      <c r="H11235" s="25">
        <v>44344.688703703701</v>
      </c>
      <c r="J11235">
        <v>271243</v>
      </c>
      <c r="K11235" s="25">
        <v>44344.688703703701</v>
      </c>
      <c r="M11235"/>
    </row>
    <row r="11236" spans="1:13" x14ac:dyDescent="0.4">
      <c r="A11236">
        <v>36939</v>
      </c>
      <c r="B11236" s="2">
        <v>44316.75949190939</v>
      </c>
      <c r="C11236">
        <v>300499</v>
      </c>
      <c r="D11236">
        <v>361821</v>
      </c>
      <c r="E11236" t="str">
        <f t="shared" si="176"/>
        <v>Суббота</v>
      </c>
      <c r="G11236" s="23">
        <v>271247</v>
      </c>
      <c r="H11236" s="25">
        <v>44345.131226851852</v>
      </c>
      <c r="J11236">
        <v>271247</v>
      </c>
      <c r="K11236" s="25">
        <v>44345.131226851852</v>
      </c>
      <c r="M11236"/>
    </row>
    <row r="11237" spans="1:13" x14ac:dyDescent="0.4">
      <c r="A11237">
        <v>36942</v>
      </c>
      <c r="B11237" s="2">
        <v>44316.75949190939</v>
      </c>
      <c r="C11237">
        <v>304445</v>
      </c>
      <c r="D11237">
        <v>146115</v>
      </c>
      <c r="E11237" t="str">
        <f t="shared" si="176"/>
        <v>Суббота</v>
      </c>
      <c r="G11237" s="23">
        <v>271260</v>
      </c>
      <c r="H11237" s="25">
        <v>44347.511111111111</v>
      </c>
      <c r="J11237">
        <v>271260</v>
      </c>
      <c r="K11237" s="25">
        <v>44347.511111111111</v>
      </c>
      <c r="M11237"/>
    </row>
    <row r="11238" spans="1:13" x14ac:dyDescent="0.4">
      <c r="A11238">
        <v>36945</v>
      </c>
      <c r="B11238" s="2">
        <v>44316.760300970876</v>
      </c>
      <c r="C11238">
        <v>5868</v>
      </c>
      <c r="D11238">
        <v>397</v>
      </c>
      <c r="E11238" t="str">
        <f t="shared" si="176"/>
        <v>Суббота</v>
      </c>
      <c r="G11238" s="23">
        <v>271276</v>
      </c>
      <c r="H11238" s="25">
        <v>44303.882337962961</v>
      </c>
      <c r="J11238">
        <v>271276</v>
      </c>
      <c r="K11238" s="25">
        <v>44303.882337962961</v>
      </c>
      <c r="M11238"/>
    </row>
    <row r="11239" spans="1:13" x14ac:dyDescent="0.4">
      <c r="A11239">
        <v>36949</v>
      </c>
      <c r="B11239" s="2">
        <v>44316.760300970876</v>
      </c>
      <c r="C11239">
        <v>121837</v>
      </c>
      <c r="D11239">
        <v>127233</v>
      </c>
      <c r="E11239" t="str">
        <f t="shared" si="176"/>
        <v>Суббота</v>
      </c>
      <c r="G11239" s="23">
        <v>271278</v>
      </c>
      <c r="H11239" s="25">
        <v>44331.877800925926</v>
      </c>
      <c r="J11239">
        <v>271278</v>
      </c>
      <c r="K11239" s="25">
        <v>44331.877800925926</v>
      </c>
      <c r="M11239"/>
    </row>
    <row r="11240" spans="1:13" x14ac:dyDescent="0.4">
      <c r="A11240">
        <v>36952</v>
      </c>
      <c r="B11240" s="2">
        <v>44316.760300970876</v>
      </c>
      <c r="C11240">
        <v>297732</v>
      </c>
      <c r="D11240">
        <v>158978</v>
      </c>
      <c r="E11240" t="str">
        <f t="shared" si="176"/>
        <v>Суббота</v>
      </c>
      <c r="G11240" s="23">
        <v>271282</v>
      </c>
      <c r="H11240" s="25">
        <v>44329.830289351848</v>
      </c>
      <c r="J11240">
        <v>271282</v>
      </c>
      <c r="K11240" s="25">
        <v>44329.830289351848</v>
      </c>
      <c r="M11240"/>
    </row>
    <row r="11241" spans="1:13" x14ac:dyDescent="0.4">
      <c r="A11241">
        <v>36955</v>
      </c>
      <c r="B11241" s="2">
        <v>44316.76070550162</v>
      </c>
      <c r="C11241">
        <v>285849</v>
      </c>
      <c r="D11241">
        <v>103966</v>
      </c>
      <c r="E11241" t="str">
        <f t="shared" si="176"/>
        <v>Суббота</v>
      </c>
      <c r="G11241" s="23">
        <v>271313</v>
      </c>
      <c r="H11241" s="25">
        <v>44320.593229166669</v>
      </c>
      <c r="J11241">
        <v>271313</v>
      </c>
      <c r="K11241" s="25">
        <v>44320.593229166669</v>
      </c>
      <c r="M11241"/>
    </row>
    <row r="11242" spans="1:13" x14ac:dyDescent="0.4">
      <c r="A11242">
        <v>36956</v>
      </c>
      <c r="B11242" s="2">
        <v>44316.76070550162</v>
      </c>
      <c r="C11242">
        <v>334062</v>
      </c>
      <c r="D11242">
        <v>158978</v>
      </c>
      <c r="E11242" t="str">
        <f t="shared" si="176"/>
        <v>Суббота</v>
      </c>
      <c r="G11242" s="23">
        <v>271317</v>
      </c>
      <c r="H11242" s="25">
        <v>44319.859814814816</v>
      </c>
      <c r="J11242">
        <v>271317</v>
      </c>
      <c r="K11242" s="25">
        <v>44319.859814814816</v>
      </c>
      <c r="M11242"/>
    </row>
    <row r="11243" spans="1:13" x14ac:dyDescent="0.4">
      <c r="A11243">
        <v>36957</v>
      </c>
      <c r="B11243" s="2">
        <v>44316.761514563106</v>
      </c>
      <c r="C11243">
        <v>299441</v>
      </c>
      <c r="D11243">
        <v>182841</v>
      </c>
      <c r="E11243" t="str">
        <f t="shared" si="176"/>
        <v>Суббота</v>
      </c>
      <c r="G11243" s="23">
        <v>271321</v>
      </c>
      <c r="H11243" s="25">
        <v>44331.690717592595</v>
      </c>
      <c r="J11243">
        <v>271321</v>
      </c>
      <c r="K11243" s="25">
        <v>44331.690717592595</v>
      </c>
      <c r="M11243"/>
    </row>
    <row r="11244" spans="1:13" x14ac:dyDescent="0.4">
      <c r="A11244">
        <v>36958</v>
      </c>
      <c r="B11244" s="2">
        <v>44316.761919093849</v>
      </c>
      <c r="C11244">
        <v>15106</v>
      </c>
      <c r="D11244">
        <v>445697</v>
      </c>
      <c r="E11244" t="str">
        <f t="shared" si="176"/>
        <v>Суббота</v>
      </c>
      <c r="G11244" s="23">
        <v>271359</v>
      </c>
      <c r="H11244" s="25">
        <v>44377.403506944444</v>
      </c>
      <c r="J11244">
        <v>271359</v>
      </c>
      <c r="K11244" s="25">
        <v>44377.403506944444</v>
      </c>
      <c r="M11244"/>
    </row>
    <row r="11245" spans="1:13" x14ac:dyDescent="0.4">
      <c r="A11245">
        <v>36961</v>
      </c>
      <c r="B11245" s="2">
        <v>44316.762728155343</v>
      </c>
      <c r="C11245">
        <v>272420</v>
      </c>
      <c r="D11245">
        <v>106585</v>
      </c>
      <c r="E11245" t="str">
        <f t="shared" si="176"/>
        <v>Суббота</v>
      </c>
      <c r="G11245" s="23">
        <v>271366</v>
      </c>
      <c r="H11245" s="25">
        <v>44346.077002314814</v>
      </c>
      <c r="J11245">
        <v>271366</v>
      </c>
      <c r="K11245" s="25">
        <v>44346.077002314814</v>
      </c>
      <c r="M11245"/>
    </row>
    <row r="11246" spans="1:13" x14ac:dyDescent="0.4">
      <c r="A11246">
        <v>36963</v>
      </c>
      <c r="B11246" s="2">
        <v>44316.763132686079</v>
      </c>
      <c r="C11246">
        <v>203702</v>
      </c>
      <c r="D11246">
        <v>411922</v>
      </c>
      <c r="E11246" t="str">
        <f t="shared" si="176"/>
        <v>Суббота</v>
      </c>
      <c r="G11246" s="23">
        <v>271369</v>
      </c>
      <c r="H11246" s="25">
        <v>44299.947604166664</v>
      </c>
      <c r="J11246">
        <v>271369</v>
      </c>
      <c r="K11246" s="25">
        <v>44299.947604166664</v>
      </c>
      <c r="M11246"/>
    </row>
    <row r="11247" spans="1:13" x14ac:dyDescent="0.4">
      <c r="A11247">
        <v>36965</v>
      </c>
      <c r="B11247" s="2">
        <v>44316.764346278316</v>
      </c>
      <c r="C11247">
        <v>24806</v>
      </c>
      <c r="D11247">
        <v>351192</v>
      </c>
      <c r="E11247" t="str">
        <f t="shared" si="176"/>
        <v>Суббота</v>
      </c>
      <c r="G11247" s="23">
        <v>271403</v>
      </c>
      <c r="H11247" s="25">
        <v>44304.47550925926</v>
      </c>
      <c r="J11247">
        <v>271403</v>
      </c>
      <c r="K11247" s="25">
        <v>44304.47550925926</v>
      </c>
      <c r="M11247"/>
    </row>
    <row r="11248" spans="1:13" x14ac:dyDescent="0.4">
      <c r="A11248">
        <v>36967</v>
      </c>
      <c r="B11248" s="2">
        <v>44316.764750809059</v>
      </c>
      <c r="C11248">
        <v>169667</v>
      </c>
      <c r="D11248">
        <v>357547</v>
      </c>
      <c r="E11248" t="str">
        <f t="shared" si="176"/>
        <v>Суббота</v>
      </c>
      <c r="G11248" s="23">
        <v>271417</v>
      </c>
      <c r="H11248" s="25">
        <v>44356.937488425923</v>
      </c>
      <c r="J11248">
        <v>271417</v>
      </c>
      <c r="K11248" s="25">
        <v>44356.937488425923</v>
      </c>
      <c r="M11248"/>
    </row>
    <row r="11249" spans="1:13" x14ac:dyDescent="0.4">
      <c r="A11249">
        <v>36969</v>
      </c>
      <c r="B11249" s="2">
        <v>44316.764750809059</v>
      </c>
      <c r="C11249">
        <v>293524</v>
      </c>
      <c r="D11249">
        <v>421608</v>
      </c>
      <c r="E11249" t="str">
        <f t="shared" si="176"/>
        <v>Суббота</v>
      </c>
      <c r="G11249" s="23">
        <v>271473</v>
      </c>
      <c r="H11249" s="25">
        <v>44293.632870370369</v>
      </c>
      <c r="J11249">
        <v>271473</v>
      </c>
      <c r="K11249" s="25">
        <v>44293.632870370369</v>
      </c>
      <c r="M11249"/>
    </row>
    <row r="11250" spans="1:13" x14ac:dyDescent="0.4">
      <c r="A11250">
        <v>36974</v>
      </c>
      <c r="B11250" s="2">
        <v>44316.765559870553</v>
      </c>
      <c r="C11250">
        <v>151307</v>
      </c>
      <c r="D11250">
        <v>469849</v>
      </c>
      <c r="E11250" t="str">
        <f t="shared" si="176"/>
        <v>Суббота</v>
      </c>
      <c r="G11250" s="23">
        <v>271479</v>
      </c>
      <c r="H11250" s="25">
        <v>44341.739270833335</v>
      </c>
      <c r="J11250">
        <v>271479</v>
      </c>
      <c r="K11250" s="25">
        <v>44341.739270833335</v>
      </c>
      <c r="M11250"/>
    </row>
    <row r="11251" spans="1:13" x14ac:dyDescent="0.4">
      <c r="A11251">
        <v>36977</v>
      </c>
      <c r="B11251" s="2">
        <v>44316.765964401297</v>
      </c>
      <c r="C11251">
        <v>221792</v>
      </c>
      <c r="D11251">
        <v>421608</v>
      </c>
      <c r="E11251" t="str">
        <f t="shared" si="176"/>
        <v>Суббота</v>
      </c>
      <c r="G11251" s="23">
        <v>271482</v>
      </c>
      <c r="H11251" s="25">
        <v>44310.81722222222</v>
      </c>
      <c r="J11251">
        <v>271482</v>
      </c>
      <c r="K11251" s="25">
        <v>44310.81722222222</v>
      </c>
      <c r="M11251"/>
    </row>
    <row r="11252" spans="1:13" x14ac:dyDescent="0.4">
      <c r="A11252">
        <v>36981</v>
      </c>
      <c r="B11252" s="2">
        <v>44316.765964401297</v>
      </c>
      <c r="C11252">
        <v>328442</v>
      </c>
      <c r="D11252">
        <v>21760</v>
      </c>
      <c r="E11252" t="str">
        <f t="shared" si="176"/>
        <v>Суббота</v>
      </c>
      <c r="G11252" s="23">
        <v>271485</v>
      </c>
      <c r="H11252" s="25">
        <v>44372.715798611112</v>
      </c>
      <c r="J11252">
        <v>271485</v>
      </c>
      <c r="K11252" s="25">
        <v>44372.715798611112</v>
      </c>
      <c r="M11252"/>
    </row>
    <row r="11253" spans="1:13" x14ac:dyDescent="0.4">
      <c r="A11253">
        <v>36986</v>
      </c>
      <c r="B11253" s="2">
        <v>44316.765964401297</v>
      </c>
      <c r="C11253">
        <v>332620</v>
      </c>
      <c r="D11253">
        <v>42705</v>
      </c>
      <c r="E11253" t="str">
        <f t="shared" si="176"/>
        <v>Суббота</v>
      </c>
      <c r="G11253" s="23">
        <v>271514</v>
      </c>
      <c r="H11253" s="25">
        <v>44312.948807870373</v>
      </c>
      <c r="J11253">
        <v>271514</v>
      </c>
      <c r="K11253" s="25">
        <v>44312.948807870373</v>
      </c>
      <c r="M11253"/>
    </row>
    <row r="11254" spans="1:13" x14ac:dyDescent="0.4">
      <c r="A11254">
        <v>36991</v>
      </c>
      <c r="B11254" s="2">
        <v>44316.766773462783</v>
      </c>
      <c r="C11254">
        <v>92878</v>
      </c>
      <c r="D11254">
        <v>250679</v>
      </c>
      <c r="E11254" t="str">
        <f t="shared" si="176"/>
        <v>Суббота</v>
      </c>
      <c r="G11254" s="23">
        <v>271522</v>
      </c>
      <c r="H11254" s="25">
        <v>44304.646597222221</v>
      </c>
      <c r="J11254">
        <v>271522</v>
      </c>
      <c r="K11254" s="25">
        <v>44304.646597222221</v>
      </c>
      <c r="M11254"/>
    </row>
    <row r="11255" spans="1:13" x14ac:dyDescent="0.4">
      <c r="A11255">
        <v>36996</v>
      </c>
      <c r="B11255" s="2">
        <v>44316.766773462783</v>
      </c>
      <c r="C11255">
        <v>284644</v>
      </c>
      <c r="D11255">
        <v>204610</v>
      </c>
      <c r="E11255" t="str">
        <f t="shared" si="176"/>
        <v>Суббота</v>
      </c>
      <c r="G11255" s="23">
        <v>271527</v>
      </c>
      <c r="H11255" s="25">
        <v>44311.796307870369</v>
      </c>
      <c r="J11255">
        <v>271527</v>
      </c>
      <c r="K11255" s="25">
        <v>44311.796307870369</v>
      </c>
      <c r="M11255"/>
    </row>
    <row r="11256" spans="1:13" x14ac:dyDescent="0.4">
      <c r="A11256">
        <v>37000</v>
      </c>
      <c r="B11256" s="2">
        <v>44316.767177993534</v>
      </c>
      <c r="C11256">
        <v>284983</v>
      </c>
      <c r="D11256">
        <v>182984</v>
      </c>
      <c r="E11256" t="str">
        <f t="shared" si="176"/>
        <v>Суббота</v>
      </c>
      <c r="G11256" s="23">
        <v>271540</v>
      </c>
      <c r="H11256" s="25">
        <v>44316.375185185185</v>
      </c>
      <c r="J11256">
        <v>271540</v>
      </c>
      <c r="K11256" s="25">
        <v>44316.375185185185</v>
      </c>
      <c r="M11256"/>
    </row>
    <row r="11257" spans="1:13" x14ac:dyDescent="0.4">
      <c r="A11257">
        <v>37001</v>
      </c>
      <c r="B11257" s="2">
        <v>44316.767333333337</v>
      </c>
      <c r="C11257">
        <v>238366</v>
      </c>
      <c r="D11257">
        <v>158978</v>
      </c>
      <c r="E11257" t="str">
        <f t="shared" si="176"/>
        <v>Суббота</v>
      </c>
      <c r="G11257" s="23">
        <v>271549</v>
      </c>
      <c r="H11257" s="25">
        <v>44376.770821759259</v>
      </c>
      <c r="J11257">
        <v>271549</v>
      </c>
      <c r="K11257" s="25">
        <v>44376.770821759259</v>
      </c>
      <c r="M11257"/>
    </row>
    <row r="11258" spans="1:13" x14ac:dyDescent="0.4">
      <c r="A11258">
        <v>37002</v>
      </c>
      <c r="B11258" s="2">
        <v>44316.767582524277</v>
      </c>
      <c r="C11258">
        <v>50990</v>
      </c>
      <c r="D11258">
        <v>162482</v>
      </c>
      <c r="E11258" t="str">
        <f t="shared" si="176"/>
        <v>Суббота</v>
      </c>
      <c r="G11258" s="23">
        <v>271611</v>
      </c>
      <c r="H11258" s="25">
        <v>44311.814236111109</v>
      </c>
      <c r="J11258">
        <v>271611</v>
      </c>
      <c r="K11258" s="25">
        <v>44311.814236111109</v>
      </c>
      <c r="M11258"/>
    </row>
    <row r="11259" spans="1:13" x14ac:dyDescent="0.4">
      <c r="A11259">
        <v>37005</v>
      </c>
      <c r="B11259" s="2">
        <v>44316.767987055013</v>
      </c>
      <c r="C11259">
        <v>18292</v>
      </c>
      <c r="D11259">
        <v>297015</v>
      </c>
      <c r="E11259" t="str">
        <f t="shared" si="176"/>
        <v>Суббота</v>
      </c>
      <c r="G11259" s="23">
        <v>271677</v>
      </c>
      <c r="H11259" s="25">
        <v>44374.870740740742</v>
      </c>
      <c r="J11259">
        <v>271677</v>
      </c>
      <c r="K11259" s="25">
        <v>44374.870740740742</v>
      </c>
      <c r="M11259"/>
    </row>
    <row r="11260" spans="1:13" x14ac:dyDescent="0.4">
      <c r="A11260">
        <v>37007</v>
      </c>
      <c r="B11260" s="2">
        <v>44316.76920064725</v>
      </c>
      <c r="C11260">
        <v>63188</v>
      </c>
      <c r="D11260">
        <v>86587</v>
      </c>
      <c r="E11260" t="str">
        <f t="shared" si="176"/>
        <v>Суббота</v>
      </c>
      <c r="G11260" s="23">
        <v>271696</v>
      </c>
      <c r="H11260" s="25">
        <v>44405.791446759256</v>
      </c>
      <c r="J11260">
        <v>271696</v>
      </c>
      <c r="K11260" s="25">
        <v>44405.791446759256</v>
      </c>
      <c r="M11260"/>
    </row>
    <row r="11261" spans="1:13" x14ac:dyDescent="0.4">
      <c r="A11261">
        <v>37009</v>
      </c>
      <c r="B11261" s="2">
        <v>44316.769605177993</v>
      </c>
      <c r="C11261">
        <v>43521</v>
      </c>
      <c r="D11261">
        <v>158978</v>
      </c>
      <c r="E11261" t="str">
        <f t="shared" si="176"/>
        <v>Суббота</v>
      </c>
      <c r="G11261" s="23">
        <v>271723</v>
      </c>
      <c r="H11261" s="25">
        <v>44403.646226851852</v>
      </c>
      <c r="J11261">
        <v>271723</v>
      </c>
      <c r="K11261" s="25">
        <v>44403.646226851852</v>
      </c>
      <c r="M11261"/>
    </row>
    <row r="11262" spans="1:13" x14ac:dyDescent="0.4">
      <c r="A11262">
        <v>37010</v>
      </c>
      <c r="B11262" s="2">
        <v>44316.769605177993</v>
      </c>
      <c r="C11262">
        <v>202365</v>
      </c>
      <c r="D11262">
        <v>351192</v>
      </c>
      <c r="E11262" t="str">
        <f t="shared" si="176"/>
        <v>Суббота</v>
      </c>
      <c r="G11262" s="23">
        <v>271808</v>
      </c>
      <c r="H11262" s="25">
        <v>44364.914826388886</v>
      </c>
      <c r="J11262">
        <v>271808</v>
      </c>
      <c r="K11262" s="25">
        <v>44364.914826388886</v>
      </c>
      <c r="M11262"/>
    </row>
    <row r="11263" spans="1:13" x14ac:dyDescent="0.4">
      <c r="A11263">
        <v>37011</v>
      </c>
      <c r="B11263" s="2">
        <v>44316.77041423948</v>
      </c>
      <c r="C11263">
        <v>12697</v>
      </c>
      <c r="D11263">
        <v>250679</v>
      </c>
      <c r="E11263" t="str">
        <f t="shared" si="176"/>
        <v>Суббота</v>
      </c>
      <c r="G11263" s="23">
        <v>271906</v>
      </c>
      <c r="H11263" s="25">
        <v>44371.910787037035</v>
      </c>
      <c r="J11263">
        <v>271906</v>
      </c>
      <c r="K11263" s="25">
        <v>44371.910787037035</v>
      </c>
      <c r="M11263"/>
    </row>
    <row r="11264" spans="1:13" x14ac:dyDescent="0.4">
      <c r="A11264">
        <v>37013</v>
      </c>
      <c r="B11264" s="2">
        <v>44316.77041423948</v>
      </c>
      <c r="C11264">
        <v>66991</v>
      </c>
      <c r="D11264">
        <v>343491</v>
      </c>
      <c r="E11264" t="str">
        <f t="shared" si="176"/>
        <v>Суббота</v>
      </c>
      <c r="G11264" s="23">
        <v>271940</v>
      </c>
      <c r="H11264" s="25">
        <v>44346.322638888887</v>
      </c>
      <c r="J11264">
        <v>271940</v>
      </c>
      <c r="K11264" s="25">
        <v>44346.322638888887</v>
      </c>
      <c r="M11264"/>
    </row>
    <row r="11265" spans="1:13" x14ac:dyDescent="0.4">
      <c r="A11265">
        <v>37018</v>
      </c>
      <c r="B11265" s="2">
        <v>44316.77041423948</v>
      </c>
      <c r="C11265">
        <v>198884</v>
      </c>
      <c r="D11265">
        <v>439981</v>
      </c>
      <c r="E11265" t="str">
        <f t="shared" si="176"/>
        <v>Суббота</v>
      </c>
      <c r="G11265" s="23">
        <v>271948</v>
      </c>
      <c r="H11265" s="25">
        <v>44310.751400462963</v>
      </c>
      <c r="J11265">
        <v>271948</v>
      </c>
      <c r="K11265" s="25">
        <v>44310.751400462963</v>
      </c>
      <c r="M11265"/>
    </row>
    <row r="11266" spans="1:13" x14ac:dyDescent="0.4">
      <c r="A11266">
        <v>37019</v>
      </c>
      <c r="B11266" s="2">
        <v>44316.77041423948</v>
      </c>
      <c r="C11266">
        <v>240873</v>
      </c>
      <c r="D11266">
        <v>7084</v>
      </c>
      <c r="E11266" t="str">
        <f t="shared" si="176"/>
        <v>Суббота</v>
      </c>
      <c r="G11266" s="23">
        <v>271954</v>
      </c>
      <c r="H11266" s="25">
        <v>44341.791851851849</v>
      </c>
      <c r="J11266">
        <v>271954</v>
      </c>
      <c r="K11266" s="25">
        <v>44341.791851851849</v>
      </c>
      <c r="M11266"/>
    </row>
    <row r="11267" spans="1:13" x14ac:dyDescent="0.4">
      <c r="A11267">
        <v>37024</v>
      </c>
      <c r="B11267" s="2">
        <v>44316.771223300966</v>
      </c>
      <c r="C11267">
        <v>340533</v>
      </c>
      <c r="D11267">
        <v>411922</v>
      </c>
      <c r="E11267" t="str">
        <f t="shared" ref="E11267:E11330" si="177">IF(WEEKDAY(B11267)=1,"Понедельник",IF(WEEKDAY(B11267)=2,"Вторник",IF(WEEKDAY(B11267)=3,"Среда",IF(WEEKDAY(B11267)=4,"Четверг",IF(WEEKDAY(B11267)=5,"Пятница",IF(WEEKDAY(B11267)=6,"Суббота","Воскресенье"))))))</f>
        <v>Суббота</v>
      </c>
      <c r="G11267" s="23">
        <v>271958</v>
      </c>
      <c r="H11267" s="25">
        <v>44308.650266203702</v>
      </c>
      <c r="J11267">
        <v>271958</v>
      </c>
      <c r="K11267" s="25">
        <v>44308.650266203702</v>
      </c>
      <c r="M11267"/>
    </row>
    <row r="11268" spans="1:13" x14ac:dyDescent="0.4">
      <c r="A11268">
        <v>37026</v>
      </c>
      <c r="B11268" s="2">
        <v>44316.771627831717</v>
      </c>
      <c r="C11268">
        <v>173736</v>
      </c>
      <c r="D11268">
        <v>465102</v>
      </c>
      <c r="E11268" t="str">
        <f t="shared" si="177"/>
        <v>Суббота</v>
      </c>
      <c r="G11268" s="23">
        <v>271976</v>
      </c>
      <c r="H11268" s="25">
        <v>44408.23196759259</v>
      </c>
      <c r="J11268">
        <v>271976</v>
      </c>
      <c r="K11268" s="25">
        <v>44408.23196759259</v>
      </c>
      <c r="M11268"/>
    </row>
    <row r="11269" spans="1:13" x14ac:dyDescent="0.4">
      <c r="A11269">
        <v>37027</v>
      </c>
      <c r="B11269" s="2">
        <v>44316.771627831717</v>
      </c>
      <c r="C11269">
        <v>296047</v>
      </c>
      <c r="D11269">
        <v>137184</v>
      </c>
      <c r="E11269" t="str">
        <f t="shared" si="177"/>
        <v>Суббота</v>
      </c>
      <c r="G11269" s="23">
        <v>272063</v>
      </c>
      <c r="H11269" s="25">
        <v>44376.924131944441</v>
      </c>
      <c r="J11269">
        <v>272063</v>
      </c>
      <c r="K11269" s="25">
        <v>44376.924131944441</v>
      </c>
      <c r="M11269"/>
    </row>
    <row r="11270" spans="1:13" x14ac:dyDescent="0.4">
      <c r="A11270">
        <v>37031</v>
      </c>
      <c r="B11270" s="2">
        <v>44316.772436893203</v>
      </c>
      <c r="C11270">
        <v>6331</v>
      </c>
      <c r="D11270">
        <v>86587</v>
      </c>
      <c r="E11270" t="str">
        <f t="shared" si="177"/>
        <v>Суббота</v>
      </c>
      <c r="G11270" s="23">
        <v>272079</v>
      </c>
      <c r="H11270" s="25">
        <v>44319.03633101852</v>
      </c>
      <c r="J11270">
        <v>272079</v>
      </c>
      <c r="K11270" s="25">
        <v>44319.03633101852</v>
      </c>
      <c r="M11270"/>
    </row>
    <row r="11271" spans="1:13" x14ac:dyDescent="0.4">
      <c r="A11271">
        <v>37036</v>
      </c>
      <c r="B11271" s="2">
        <v>44316.772436893203</v>
      </c>
      <c r="C11271">
        <v>147024</v>
      </c>
      <c r="D11271">
        <v>137327</v>
      </c>
      <c r="E11271" t="str">
        <f t="shared" si="177"/>
        <v>Суббота</v>
      </c>
      <c r="G11271" s="23">
        <v>272113</v>
      </c>
      <c r="H11271" s="25">
        <v>44294.438298611109</v>
      </c>
      <c r="J11271">
        <v>272113</v>
      </c>
      <c r="K11271" s="25">
        <v>44294.438298611109</v>
      </c>
      <c r="M11271"/>
    </row>
    <row r="11272" spans="1:13" x14ac:dyDescent="0.4">
      <c r="A11272">
        <v>37039</v>
      </c>
      <c r="B11272" s="2">
        <v>44316.77365048544</v>
      </c>
      <c r="C11272">
        <v>234938</v>
      </c>
      <c r="D11272">
        <v>250679</v>
      </c>
      <c r="E11272" t="str">
        <f t="shared" si="177"/>
        <v>Суббота</v>
      </c>
      <c r="G11272" s="23">
        <v>272127</v>
      </c>
      <c r="H11272" s="25">
        <v>44384.611030092594</v>
      </c>
      <c r="J11272">
        <v>272127</v>
      </c>
      <c r="K11272" s="25">
        <v>44384.611030092594</v>
      </c>
      <c r="M11272"/>
    </row>
    <row r="11273" spans="1:13" x14ac:dyDescent="0.4">
      <c r="A11273">
        <v>37042</v>
      </c>
      <c r="B11273" s="2">
        <v>44316.773666666668</v>
      </c>
      <c r="C11273">
        <v>193836</v>
      </c>
      <c r="D11273">
        <v>104958</v>
      </c>
      <c r="E11273" t="str">
        <f t="shared" si="177"/>
        <v>Суббота</v>
      </c>
      <c r="G11273" s="23">
        <v>272136</v>
      </c>
      <c r="H11273" s="25">
        <v>44296.923125000001</v>
      </c>
      <c r="J11273">
        <v>272136</v>
      </c>
      <c r="K11273" s="25">
        <v>44296.923125000001</v>
      </c>
      <c r="M11273"/>
    </row>
    <row r="11274" spans="1:13" x14ac:dyDescent="0.4">
      <c r="A11274">
        <v>37044</v>
      </c>
      <c r="B11274" s="2">
        <v>44316.774055016183</v>
      </c>
      <c r="C11274">
        <v>338922</v>
      </c>
      <c r="D11274">
        <v>351192</v>
      </c>
      <c r="E11274" t="str">
        <f t="shared" si="177"/>
        <v>Суббота</v>
      </c>
      <c r="G11274" s="23">
        <v>272141</v>
      </c>
      <c r="H11274" s="25">
        <v>44309.717824074076</v>
      </c>
      <c r="J11274">
        <v>272141</v>
      </c>
      <c r="K11274" s="25">
        <v>44309.717824074076</v>
      </c>
      <c r="M11274"/>
    </row>
    <row r="11275" spans="1:13" x14ac:dyDescent="0.4">
      <c r="A11275">
        <v>37046</v>
      </c>
      <c r="B11275" s="2">
        <v>44316.774459546927</v>
      </c>
      <c r="C11275">
        <v>335560</v>
      </c>
      <c r="D11275">
        <v>182191</v>
      </c>
      <c r="E11275" t="str">
        <f t="shared" si="177"/>
        <v>Суббота</v>
      </c>
      <c r="G11275" s="23">
        <v>272223</v>
      </c>
      <c r="H11275" s="25">
        <v>44295.972685185188</v>
      </c>
      <c r="J11275">
        <v>272223</v>
      </c>
      <c r="K11275" s="25">
        <v>44295.972685185188</v>
      </c>
      <c r="M11275"/>
    </row>
    <row r="11276" spans="1:13" x14ac:dyDescent="0.4">
      <c r="A11276">
        <v>37047</v>
      </c>
      <c r="B11276" s="2">
        <v>44316.774459546927</v>
      </c>
      <c r="C11276">
        <v>339726</v>
      </c>
      <c r="D11276">
        <v>110495</v>
      </c>
      <c r="E11276" t="str">
        <f t="shared" si="177"/>
        <v>Суббота</v>
      </c>
      <c r="G11276" s="23">
        <v>272284</v>
      </c>
      <c r="H11276" s="25">
        <v>44342.493310185186</v>
      </c>
      <c r="J11276">
        <v>272284</v>
      </c>
      <c r="K11276" s="25">
        <v>44342.493310185186</v>
      </c>
      <c r="M11276"/>
    </row>
    <row r="11277" spans="1:13" x14ac:dyDescent="0.4">
      <c r="A11277">
        <v>37051</v>
      </c>
      <c r="B11277" s="2">
        <v>44316.77486407767</v>
      </c>
      <c r="C11277">
        <v>99400</v>
      </c>
      <c r="D11277">
        <v>162482</v>
      </c>
      <c r="E11277" t="str">
        <f t="shared" si="177"/>
        <v>Суббота</v>
      </c>
      <c r="G11277" s="23">
        <v>272359</v>
      </c>
      <c r="H11277" s="25">
        <v>44311.493333333332</v>
      </c>
      <c r="J11277">
        <v>272359</v>
      </c>
      <c r="K11277" s="25">
        <v>44311.493333333332</v>
      </c>
      <c r="M11277"/>
    </row>
    <row r="11278" spans="1:13" x14ac:dyDescent="0.4">
      <c r="A11278">
        <v>37055</v>
      </c>
      <c r="B11278" s="2">
        <v>44316.775673139164</v>
      </c>
      <c r="C11278">
        <v>158271</v>
      </c>
      <c r="D11278">
        <v>354849</v>
      </c>
      <c r="E11278" t="str">
        <f t="shared" si="177"/>
        <v>Суббота</v>
      </c>
      <c r="G11278" s="23">
        <v>272378</v>
      </c>
      <c r="H11278" s="25">
        <v>44305.900266203702</v>
      </c>
      <c r="J11278">
        <v>272378</v>
      </c>
      <c r="K11278" s="25">
        <v>44305.900266203702</v>
      </c>
      <c r="M11278"/>
    </row>
    <row r="11279" spans="1:13" x14ac:dyDescent="0.4">
      <c r="A11279">
        <v>37058</v>
      </c>
      <c r="B11279" s="2">
        <v>44316.775673139164</v>
      </c>
      <c r="C11279">
        <v>214268</v>
      </c>
      <c r="D11279">
        <v>351192</v>
      </c>
      <c r="E11279" t="str">
        <f t="shared" si="177"/>
        <v>Суббота</v>
      </c>
      <c r="G11279" s="23">
        <v>272419</v>
      </c>
      <c r="H11279" s="25">
        <v>44357.549537037034</v>
      </c>
      <c r="J11279">
        <v>272419</v>
      </c>
      <c r="K11279" s="25">
        <v>44357.549537037034</v>
      </c>
      <c r="M11279"/>
    </row>
    <row r="11280" spans="1:13" x14ac:dyDescent="0.4">
      <c r="A11280">
        <v>37061</v>
      </c>
      <c r="B11280" s="2">
        <v>44316.776886731393</v>
      </c>
      <c r="C11280">
        <v>85904</v>
      </c>
      <c r="D11280">
        <v>275232</v>
      </c>
      <c r="E11280" t="str">
        <f t="shared" si="177"/>
        <v>Суббота</v>
      </c>
      <c r="G11280" s="23">
        <v>272420</v>
      </c>
      <c r="H11280" s="25">
        <v>44316.762731481482</v>
      </c>
      <c r="J11280">
        <v>272420</v>
      </c>
      <c r="K11280" s="25">
        <v>44316.762731481482</v>
      </c>
      <c r="M11280"/>
    </row>
    <row r="11281" spans="1:13" x14ac:dyDescent="0.4">
      <c r="A11281">
        <v>37063</v>
      </c>
      <c r="B11281" s="2">
        <v>44316.777291262137</v>
      </c>
      <c r="C11281">
        <v>5012</v>
      </c>
      <c r="D11281">
        <v>413764</v>
      </c>
      <c r="E11281" t="str">
        <f t="shared" si="177"/>
        <v>Суббота</v>
      </c>
      <c r="G11281" s="23">
        <v>272437</v>
      </c>
      <c r="H11281" s="25">
        <v>44312.540231481478</v>
      </c>
      <c r="J11281">
        <v>272437</v>
      </c>
      <c r="K11281" s="25">
        <v>44312.540231481478</v>
      </c>
      <c r="M11281"/>
    </row>
    <row r="11282" spans="1:13" x14ac:dyDescent="0.4">
      <c r="A11282">
        <v>37067</v>
      </c>
      <c r="B11282" s="2">
        <v>44316.777291262137</v>
      </c>
      <c r="C11282">
        <v>151059</v>
      </c>
      <c r="D11282">
        <v>347008</v>
      </c>
      <c r="E11282" t="str">
        <f t="shared" si="177"/>
        <v>Суббота</v>
      </c>
      <c r="G11282" s="23">
        <v>272457</v>
      </c>
      <c r="H11282" s="25">
        <v>44310.175150462965</v>
      </c>
      <c r="J11282">
        <v>272457</v>
      </c>
      <c r="K11282" s="25">
        <v>44310.175150462965</v>
      </c>
      <c r="M11282"/>
    </row>
    <row r="11283" spans="1:13" x14ac:dyDescent="0.4">
      <c r="A11283">
        <v>37068</v>
      </c>
      <c r="B11283" s="2">
        <v>44316.777291262137</v>
      </c>
      <c r="C11283">
        <v>291550</v>
      </c>
      <c r="D11283">
        <v>202914</v>
      </c>
      <c r="E11283" t="str">
        <f t="shared" si="177"/>
        <v>Суббота</v>
      </c>
      <c r="G11283" s="23">
        <v>272525</v>
      </c>
      <c r="H11283" s="25">
        <v>44343.727534722224</v>
      </c>
      <c r="J11283">
        <v>272525</v>
      </c>
      <c r="K11283" s="25">
        <v>44343.727534722224</v>
      </c>
      <c r="M11283"/>
    </row>
    <row r="11284" spans="1:13" x14ac:dyDescent="0.4">
      <c r="A11284">
        <v>37070</v>
      </c>
      <c r="B11284" s="2">
        <v>44316.77769579288</v>
      </c>
      <c r="C11284">
        <v>60198</v>
      </c>
      <c r="D11284">
        <v>302879</v>
      </c>
      <c r="E11284" t="str">
        <f t="shared" si="177"/>
        <v>Суббота</v>
      </c>
      <c r="G11284" s="23">
        <v>272568</v>
      </c>
      <c r="H11284" s="25">
        <v>44345.454074074078</v>
      </c>
      <c r="J11284">
        <v>272568</v>
      </c>
      <c r="K11284" s="25">
        <v>44345.454074074078</v>
      </c>
      <c r="M11284"/>
    </row>
    <row r="11285" spans="1:13" x14ac:dyDescent="0.4">
      <c r="A11285">
        <v>37073</v>
      </c>
      <c r="B11285" s="2">
        <v>44316.77769579288</v>
      </c>
      <c r="C11285">
        <v>81165</v>
      </c>
      <c r="D11285">
        <v>347393</v>
      </c>
      <c r="E11285" t="str">
        <f t="shared" si="177"/>
        <v>Суббота</v>
      </c>
      <c r="G11285" s="23">
        <v>272569</v>
      </c>
      <c r="H11285" s="25">
        <v>44342.990069444444</v>
      </c>
      <c r="J11285">
        <v>272569</v>
      </c>
      <c r="K11285" s="25">
        <v>44342.990069444444</v>
      </c>
      <c r="M11285"/>
    </row>
    <row r="11286" spans="1:13" x14ac:dyDescent="0.4">
      <c r="A11286">
        <v>37078</v>
      </c>
      <c r="B11286" s="2">
        <v>44316.77769579288</v>
      </c>
      <c r="C11286">
        <v>126047</v>
      </c>
      <c r="D11286">
        <v>470762</v>
      </c>
      <c r="E11286" t="str">
        <f t="shared" si="177"/>
        <v>Суббота</v>
      </c>
      <c r="G11286" s="23">
        <v>272617</v>
      </c>
      <c r="H11286" s="25">
        <v>44313.761111111111</v>
      </c>
      <c r="J11286">
        <v>272617</v>
      </c>
      <c r="K11286" s="25">
        <v>44313.761111111111</v>
      </c>
      <c r="M11286"/>
    </row>
    <row r="11287" spans="1:13" x14ac:dyDescent="0.4">
      <c r="A11287">
        <v>37081</v>
      </c>
      <c r="B11287" s="2">
        <v>44316.77769579288</v>
      </c>
      <c r="C11287">
        <v>151880</v>
      </c>
      <c r="D11287">
        <v>158978</v>
      </c>
      <c r="E11287" t="str">
        <f t="shared" si="177"/>
        <v>Суббота</v>
      </c>
      <c r="G11287" s="23">
        <v>272690</v>
      </c>
      <c r="H11287" s="25">
        <v>44314.673726851855</v>
      </c>
      <c r="J11287">
        <v>272690</v>
      </c>
      <c r="K11287" s="25">
        <v>44314.673726851855</v>
      </c>
      <c r="M11287"/>
    </row>
    <row r="11288" spans="1:13" x14ac:dyDescent="0.4">
      <c r="A11288">
        <v>37082</v>
      </c>
      <c r="B11288" s="2">
        <v>44316.778100323623</v>
      </c>
      <c r="C11288">
        <v>251733</v>
      </c>
      <c r="D11288">
        <v>21760</v>
      </c>
      <c r="E11288" t="str">
        <f t="shared" si="177"/>
        <v>Суббота</v>
      </c>
      <c r="G11288" s="23">
        <v>272707</v>
      </c>
      <c r="H11288" s="25">
        <v>44373.292395833334</v>
      </c>
      <c r="J11288">
        <v>272707</v>
      </c>
      <c r="K11288" s="25">
        <v>44373.292395833334</v>
      </c>
      <c r="M11288"/>
    </row>
    <row r="11289" spans="1:13" x14ac:dyDescent="0.4">
      <c r="A11289">
        <v>37085</v>
      </c>
      <c r="B11289" s="2">
        <v>44316.778504854366</v>
      </c>
      <c r="C11289">
        <v>124613</v>
      </c>
      <c r="D11289">
        <v>388561</v>
      </c>
      <c r="E11289" t="str">
        <f t="shared" si="177"/>
        <v>Суббота</v>
      </c>
      <c r="G11289" s="23">
        <v>272793</v>
      </c>
      <c r="H11289" s="25">
        <v>44312.612650462965</v>
      </c>
      <c r="J11289">
        <v>272793</v>
      </c>
      <c r="K11289" s="25">
        <v>44312.612650462965</v>
      </c>
      <c r="M11289"/>
    </row>
    <row r="11290" spans="1:13" x14ac:dyDescent="0.4">
      <c r="A11290">
        <v>37088</v>
      </c>
      <c r="B11290" s="2">
        <v>44316.779313915853</v>
      </c>
      <c r="C11290">
        <v>176703</v>
      </c>
      <c r="D11290">
        <v>158978</v>
      </c>
      <c r="E11290" t="str">
        <f t="shared" si="177"/>
        <v>Суббота</v>
      </c>
      <c r="G11290" s="23">
        <v>272798</v>
      </c>
      <c r="H11290" s="25">
        <v>44375.789826388886</v>
      </c>
      <c r="J11290">
        <v>272798</v>
      </c>
      <c r="K11290" s="25">
        <v>44375.789826388886</v>
      </c>
      <c r="M11290"/>
    </row>
    <row r="11291" spans="1:13" x14ac:dyDescent="0.4">
      <c r="A11291">
        <v>37091</v>
      </c>
      <c r="B11291" s="2">
        <v>44316.779718446604</v>
      </c>
      <c r="C11291">
        <v>202725</v>
      </c>
      <c r="D11291">
        <v>96200</v>
      </c>
      <c r="E11291" t="str">
        <f t="shared" si="177"/>
        <v>Суббота</v>
      </c>
      <c r="G11291" s="23">
        <v>272857</v>
      </c>
      <c r="H11291" s="25">
        <v>44403.909571759257</v>
      </c>
      <c r="J11291">
        <v>272857</v>
      </c>
      <c r="K11291" s="25">
        <v>44403.909571759257</v>
      </c>
      <c r="M11291"/>
    </row>
    <row r="11292" spans="1:13" x14ac:dyDescent="0.4">
      <c r="A11292">
        <v>37096</v>
      </c>
      <c r="B11292" s="2">
        <v>44316.779718446604</v>
      </c>
      <c r="C11292">
        <v>280216</v>
      </c>
      <c r="D11292">
        <v>96983</v>
      </c>
      <c r="E11292" t="str">
        <f t="shared" si="177"/>
        <v>Суббота</v>
      </c>
      <c r="G11292" s="23">
        <v>272876</v>
      </c>
      <c r="H11292" s="25">
        <v>44313.773240740738</v>
      </c>
      <c r="J11292">
        <v>272876</v>
      </c>
      <c r="K11292" s="25">
        <v>44313.773240740738</v>
      </c>
      <c r="M11292"/>
    </row>
    <row r="11293" spans="1:13" x14ac:dyDescent="0.4">
      <c r="A11293">
        <v>37099</v>
      </c>
      <c r="B11293" s="2">
        <v>44316.779718446604</v>
      </c>
      <c r="C11293">
        <v>307423</v>
      </c>
      <c r="D11293">
        <v>230507</v>
      </c>
      <c r="E11293" t="str">
        <f t="shared" si="177"/>
        <v>Суббота</v>
      </c>
      <c r="G11293" s="23">
        <v>272908</v>
      </c>
      <c r="H11293" s="25">
        <v>44323.738055555557</v>
      </c>
      <c r="J11293">
        <v>272908</v>
      </c>
      <c r="K11293" s="25">
        <v>44323.738055555557</v>
      </c>
      <c r="M11293"/>
    </row>
    <row r="11294" spans="1:13" x14ac:dyDescent="0.4">
      <c r="A11294">
        <v>37101</v>
      </c>
      <c r="B11294" s="2">
        <v>44316.78052750809</v>
      </c>
      <c r="C11294">
        <v>167164</v>
      </c>
      <c r="D11294">
        <v>451831</v>
      </c>
      <c r="E11294" t="str">
        <f t="shared" si="177"/>
        <v>Суббота</v>
      </c>
      <c r="G11294" s="23">
        <v>272912</v>
      </c>
      <c r="H11294" s="25">
        <v>44346.049537037034</v>
      </c>
      <c r="J11294">
        <v>272912</v>
      </c>
      <c r="K11294" s="25">
        <v>44346.049537037034</v>
      </c>
      <c r="M11294"/>
    </row>
    <row r="11295" spans="1:13" x14ac:dyDescent="0.4">
      <c r="A11295">
        <v>37102</v>
      </c>
      <c r="B11295" s="2">
        <v>44316.78052750809</v>
      </c>
      <c r="C11295">
        <v>260781</v>
      </c>
      <c r="D11295">
        <v>250679</v>
      </c>
      <c r="E11295" t="str">
        <f t="shared" si="177"/>
        <v>Суббота</v>
      </c>
      <c r="G11295" s="23">
        <v>272921</v>
      </c>
      <c r="H11295" s="25">
        <v>44372.767581018517</v>
      </c>
      <c r="J11295">
        <v>272921</v>
      </c>
      <c r="K11295" s="25">
        <v>44372.767581018517</v>
      </c>
      <c r="M11295"/>
    </row>
    <row r="11296" spans="1:13" x14ac:dyDescent="0.4">
      <c r="A11296">
        <v>37103</v>
      </c>
      <c r="B11296" s="2">
        <v>44316.780932038833</v>
      </c>
      <c r="C11296">
        <v>10941</v>
      </c>
      <c r="D11296">
        <v>316541</v>
      </c>
      <c r="E11296" t="str">
        <f t="shared" si="177"/>
        <v>Суббота</v>
      </c>
      <c r="G11296" s="23">
        <v>272959</v>
      </c>
      <c r="H11296" s="25">
        <v>44298.145821759259</v>
      </c>
      <c r="J11296">
        <v>272959</v>
      </c>
      <c r="K11296" s="25">
        <v>44298.145821759259</v>
      </c>
      <c r="M11296"/>
    </row>
    <row r="11297" spans="1:13" x14ac:dyDescent="0.4">
      <c r="A11297">
        <v>37108</v>
      </c>
      <c r="B11297" s="2">
        <v>44316.780932038833</v>
      </c>
      <c r="C11297">
        <v>102051</v>
      </c>
      <c r="D11297">
        <v>227775</v>
      </c>
      <c r="E11297" t="str">
        <f t="shared" si="177"/>
        <v>Суббота</v>
      </c>
      <c r="G11297" s="23">
        <v>272961</v>
      </c>
      <c r="H11297" s="25">
        <v>44342.620740740742</v>
      </c>
      <c r="J11297">
        <v>272961</v>
      </c>
      <c r="K11297" s="25">
        <v>44342.620740740742</v>
      </c>
      <c r="M11297"/>
    </row>
    <row r="11298" spans="1:13" x14ac:dyDescent="0.4">
      <c r="A11298">
        <v>37109</v>
      </c>
      <c r="B11298" s="2">
        <v>44316.780932038833</v>
      </c>
      <c r="C11298">
        <v>116962</v>
      </c>
      <c r="D11298">
        <v>352397</v>
      </c>
      <c r="E11298" t="str">
        <f t="shared" si="177"/>
        <v>Суббота</v>
      </c>
      <c r="G11298" s="23">
        <v>272981</v>
      </c>
      <c r="H11298" s="25">
        <v>44330.75545138889</v>
      </c>
      <c r="J11298">
        <v>272981</v>
      </c>
      <c r="K11298" s="25">
        <v>44330.75545138889</v>
      </c>
      <c r="M11298"/>
    </row>
    <row r="11299" spans="1:13" x14ac:dyDescent="0.4">
      <c r="A11299">
        <v>37112</v>
      </c>
      <c r="B11299" s="2">
        <v>44316.780932038833</v>
      </c>
      <c r="C11299">
        <v>334469</v>
      </c>
      <c r="D11299">
        <v>148570</v>
      </c>
      <c r="E11299" t="str">
        <f t="shared" si="177"/>
        <v>Суббота</v>
      </c>
      <c r="G11299" s="23">
        <v>273002</v>
      </c>
      <c r="H11299" s="25">
        <v>44410.987245370372</v>
      </c>
      <c r="J11299">
        <v>273002</v>
      </c>
      <c r="K11299" s="25">
        <v>44410.987245370372</v>
      </c>
      <c r="M11299"/>
    </row>
    <row r="11300" spans="1:13" x14ac:dyDescent="0.4">
      <c r="A11300">
        <v>37117</v>
      </c>
      <c r="B11300" s="2">
        <v>44316.781741100327</v>
      </c>
      <c r="C11300">
        <v>266436</v>
      </c>
      <c r="D11300">
        <v>411922</v>
      </c>
      <c r="E11300" t="str">
        <f t="shared" si="177"/>
        <v>Суббота</v>
      </c>
      <c r="G11300" s="23">
        <v>273008</v>
      </c>
      <c r="H11300" s="25">
        <v>44343.815312500003</v>
      </c>
      <c r="J11300">
        <v>273008</v>
      </c>
      <c r="K11300" s="25">
        <v>44343.815312500003</v>
      </c>
      <c r="M11300"/>
    </row>
    <row r="11301" spans="1:13" x14ac:dyDescent="0.4">
      <c r="A11301">
        <v>37119</v>
      </c>
      <c r="B11301" s="2">
        <v>44316.78214563107</v>
      </c>
      <c r="C11301">
        <v>68142</v>
      </c>
      <c r="D11301">
        <v>156678</v>
      </c>
      <c r="E11301" t="str">
        <f t="shared" si="177"/>
        <v>Суббота</v>
      </c>
      <c r="G11301" s="23">
        <v>273015</v>
      </c>
      <c r="H11301" s="25">
        <v>44372.697199074071</v>
      </c>
      <c r="J11301">
        <v>273015</v>
      </c>
      <c r="K11301" s="25">
        <v>44372.697199074071</v>
      </c>
      <c r="M11301"/>
    </row>
    <row r="11302" spans="1:13" x14ac:dyDescent="0.4">
      <c r="A11302">
        <v>37120</v>
      </c>
      <c r="B11302" s="2">
        <v>44316.78214563107</v>
      </c>
      <c r="C11302">
        <v>344827</v>
      </c>
      <c r="D11302">
        <v>180863</v>
      </c>
      <c r="E11302" t="str">
        <f t="shared" si="177"/>
        <v>Суббота</v>
      </c>
      <c r="G11302" s="23">
        <v>273042</v>
      </c>
      <c r="H11302" s="25">
        <v>44315.799942129626</v>
      </c>
      <c r="J11302">
        <v>273042</v>
      </c>
      <c r="K11302" s="25">
        <v>44315.799942129626</v>
      </c>
      <c r="M11302"/>
    </row>
    <row r="11303" spans="1:13" x14ac:dyDescent="0.4">
      <c r="A11303">
        <v>37125</v>
      </c>
      <c r="B11303" s="2">
        <v>44316.784572815537</v>
      </c>
      <c r="C11303">
        <v>63722</v>
      </c>
      <c r="D11303">
        <v>230507</v>
      </c>
      <c r="E11303" t="str">
        <f t="shared" si="177"/>
        <v>Суббота</v>
      </c>
      <c r="G11303" s="23">
        <v>273052</v>
      </c>
      <c r="H11303" s="25">
        <v>44313.024456018517</v>
      </c>
      <c r="J11303">
        <v>273052</v>
      </c>
      <c r="K11303" s="25">
        <v>44313.024456018517</v>
      </c>
      <c r="M11303"/>
    </row>
    <row r="11304" spans="1:13" x14ac:dyDescent="0.4">
      <c r="A11304">
        <v>37129</v>
      </c>
      <c r="B11304" s="2">
        <v>44316.784572815537</v>
      </c>
      <c r="C11304">
        <v>87427</v>
      </c>
      <c r="D11304">
        <v>180017</v>
      </c>
      <c r="E11304" t="str">
        <f t="shared" si="177"/>
        <v>Суббота</v>
      </c>
      <c r="G11304" s="23">
        <v>273055</v>
      </c>
      <c r="H11304" s="25">
        <v>44316.845659722225</v>
      </c>
      <c r="J11304">
        <v>273055</v>
      </c>
      <c r="K11304" s="25">
        <v>44316.845659722225</v>
      </c>
      <c r="M11304"/>
    </row>
    <row r="11305" spans="1:13" x14ac:dyDescent="0.4">
      <c r="A11305">
        <v>37131</v>
      </c>
      <c r="B11305" s="2">
        <v>44316.784572815537</v>
      </c>
      <c r="C11305">
        <v>188353</v>
      </c>
      <c r="D11305">
        <v>21760</v>
      </c>
      <c r="E11305" t="str">
        <f t="shared" si="177"/>
        <v>Суббота</v>
      </c>
      <c r="G11305" s="23">
        <v>273140</v>
      </c>
      <c r="H11305" s="25">
        <v>44311.478750000002</v>
      </c>
      <c r="J11305">
        <v>273140</v>
      </c>
      <c r="K11305" s="25">
        <v>44311.478750000002</v>
      </c>
      <c r="M11305"/>
    </row>
    <row r="11306" spans="1:13" x14ac:dyDescent="0.4">
      <c r="A11306">
        <v>37133</v>
      </c>
      <c r="B11306" s="2">
        <v>44316.78497734628</v>
      </c>
      <c r="C11306">
        <v>51220</v>
      </c>
      <c r="D11306">
        <v>75550</v>
      </c>
      <c r="E11306" t="str">
        <f t="shared" si="177"/>
        <v>Суббота</v>
      </c>
      <c r="G11306" s="23">
        <v>273144</v>
      </c>
      <c r="H11306" s="25">
        <v>44375.607789351852</v>
      </c>
      <c r="J11306">
        <v>273144</v>
      </c>
      <c r="K11306" s="25">
        <v>44375.607789351852</v>
      </c>
      <c r="M11306"/>
    </row>
    <row r="11307" spans="1:13" x14ac:dyDescent="0.4">
      <c r="A11307">
        <v>37138</v>
      </c>
      <c r="B11307" s="2">
        <v>44316.785381877024</v>
      </c>
      <c r="C11307">
        <v>4300</v>
      </c>
      <c r="D11307">
        <v>305608</v>
      </c>
      <c r="E11307" t="str">
        <f t="shared" si="177"/>
        <v>Суббота</v>
      </c>
      <c r="G11307" s="23">
        <v>273173</v>
      </c>
      <c r="H11307" s="25">
        <v>44415.735625000001</v>
      </c>
      <c r="J11307">
        <v>273173</v>
      </c>
      <c r="K11307" s="25">
        <v>44415.735625000001</v>
      </c>
      <c r="M11307"/>
    </row>
    <row r="11308" spans="1:13" x14ac:dyDescent="0.4">
      <c r="A11308">
        <v>37142</v>
      </c>
      <c r="B11308" s="2">
        <v>44316.785381877024</v>
      </c>
      <c r="C11308">
        <v>311075</v>
      </c>
      <c r="D11308">
        <v>472712</v>
      </c>
      <c r="E11308" t="str">
        <f t="shared" si="177"/>
        <v>Суббота</v>
      </c>
      <c r="G11308" s="23">
        <v>273236</v>
      </c>
      <c r="H11308" s="25">
        <v>44376.52</v>
      </c>
      <c r="J11308">
        <v>273236</v>
      </c>
      <c r="K11308" s="25">
        <v>44376.52</v>
      </c>
      <c r="M11308"/>
    </row>
    <row r="11309" spans="1:13" x14ac:dyDescent="0.4">
      <c r="A11309">
        <v>37146</v>
      </c>
      <c r="B11309" s="2">
        <v>44316.785786407767</v>
      </c>
      <c r="C11309">
        <v>271522</v>
      </c>
      <c r="D11309">
        <v>202680</v>
      </c>
      <c r="E11309" t="str">
        <f t="shared" si="177"/>
        <v>Суббота</v>
      </c>
      <c r="G11309" s="23">
        <v>273251</v>
      </c>
      <c r="H11309" s="25">
        <v>44309.784571759257</v>
      </c>
      <c r="J11309">
        <v>273251</v>
      </c>
      <c r="K11309" s="25">
        <v>44309.784571759257</v>
      </c>
      <c r="M11309"/>
    </row>
    <row r="11310" spans="1:13" x14ac:dyDescent="0.4">
      <c r="A11310">
        <v>37149</v>
      </c>
      <c r="B11310" s="2">
        <v>44316.785786407767</v>
      </c>
      <c r="C11310">
        <v>334718</v>
      </c>
      <c r="D11310">
        <v>347393</v>
      </c>
      <c r="E11310" t="str">
        <f t="shared" si="177"/>
        <v>Суббота</v>
      </c>
      <c r="G11310" s="23">
        <v>273256</v>
      </c>
      <c r="H11310" s="25">
        <v>44345.336099537039</v>
      </c>
      <c r="J11310">
        <v>273256</v>
      </c>
      <c r="K11310" s="25">
        <v>44345.336099537039</v>
      </c>
      <c r="M11310"/>
    </row>
    <row r="11311" spans="1:13" x14ac:dyDescent="0.4">
      <c r="A11311">
        <v>37151</v>
      </c>
      <c r="B11311" s="2">
        <v>44316.786595469253</v>
      </c>
      <c r="C11311">
        <v>279476</v>
      </c>
      <c r="D11311">
        <v>382098</v>
      </c>
      <c r="E11311" t="str">
        <f t="shared" si="177"/>
        <v>Суббота</v>
      </c>
      <c r="G11311" s="23">
        <v>273260</v>
      </c>
      <c r="H11311" s="25">
        <v>44287.180995370371</v>
      </c>
      <c r="J11311">
        <v>273260</v>
      </c>
      <c r="K11311" s="25">
        <v>44287.180995370371</v>
      </c>
      <c r="M11311"/>
    </row>
    <row r="11312" spans="1:13" x14ac:dyDescent="0.4">
      <c r="A11312">
        <v>37155</v>
      </c>
      <c r="B11312" s="2">
        <v>44316.78780906149</v>
      </c>
      <c r="C11312">
        <v>249124</v>
      </c>
      <c r="D11312">
        <v>378581</v>
      </c>
      <c r="E11312" t="str">
        <f t="shared" si="177"/>
        <v>Суббота</v>
      </c>
      <c r="G11312" s="23">
        <v>273292</v>
      </c>
      <c r="H11312" s="25">
        <v>44354.69840277778</v>
      </c>
      <c r="J11312">
        <v>273292</v>
      </c>
      <c r="K11312" s="25">
        <v>44354.69840277778</v>
      </c>
      <c r="M11312"/>
    </row>
    <row r="11313" spans="1:13" x14ac:dyDescent="0.4">
      <c r="A11313">
        <v>37159</v>
      </c>
      <c r="B11313" s="2">
        <v>44316.78902265372</v>
      </c>
      <c r="C11313">
        <v>42461</v>
      </c>
      <c r="D11313">
        <v>250679</v>
      </c>
      <c r="E11313" t="str">
        <f t="shared" si="177"/>
        <v>Суббота</v>
      </c>
      <c r="G11313" s="23">
        <v>273306</v>
      </c>
      <c r="H11313" s="25">
        <v>44354.798321759263</v>
      </c>
      <c r="J11313">
        <v>273306</v>
      </c>
      <c r="K11313" s="25">
        <v>44354.798321759263</v>
      </c>
      <c r="M11313"/>
    </row>
    <row r="11314" spans="1:13" x14ac:dyDescent="0.4">
      <c r="A11314">
        <v>37161</v>
      </c>
      <c r="B11314" s="2">
        <v>44316.78902265372</v>
      </c>
      <c r="C11314">
        <v>86083</v>
      </c>
      <c r="D11314">
        <v>250679</v>
      </c>
      <c r="E11314" t="str">
        <f t="shared" si="177"/>
        <v>Суббота</v>
      </c>
      <c r="G11314" s="23">
        <v>273310</v>
      </c>
      <c r="H11314" s="25">
        <v>44330.744930555556</v>
      </c>
      <c r="J11314">
        <v>273310</v>
      </c>
      <c r="K11314" s="25">
        <v>44330.744930555556</v>
      </c>
      <c r="M11314"/>
    </row>
    <row r="11315" spans="1:13" x14ac:dyDescent="0.4">
      <c r="A11315">
        <v>37163</v>
      </c>
      <c r="B11315" s="2">
        <v>44316.78902265372</v>
      </c>
      <c r="C11315">
        <v>230497</v>
      </c>
      <c r="D11315">
        <v>250679</v>
      </c>
      <c r="E11315" t="str">
        <f t="shared" si="177"/>
        <v>Суббота</v>
      </c>
      <c r="G11315" s="23">
        <v>273388</v>
      </c>
      <c r="H11315" s="25">
        <v>44288.672118055554</v>
      </c>
      <c r="J11315">
        <v>273388</v>
      </c>
      <c r="K11315" s="25">
        <v>44288.672118055554</v>
      </c>
      <c r="M11315"/>
    </row>
    <row r="11316" spans="1:13" x14ac:dyDescent="0.4">
      <c r="A11316">
        <v>37165</v>
      </c>
      <c r="B11316" s="2">
        <v>44316.789831715214</v>
      </c>
      <c r="C11316">
        <v>180047</v>
      </c>
      <c r="D11316">
        <v>439981</v>
      </c>
      <c r="E11316" t="str">
        <f t="shared" si="177"/>
        <v>Суббота</v>
      </c>
      <c r="G11316" s="23">
        <v>273417</v>
      </c>
      <c r="H11316" s="25">
        <v>44346.120763888888</v>
      </c>
      <c r="J11316">
        <v>273417</v>
      </c>
      <c r="K11316" s="25">
        <v>44346.120763888888</v>
      </c>
      <c r="M11316"/>
    </row>
    <row r="11317" spans="1:13" x14ac:dyDescent="0.4">
      <c r="A11317">
        <v>37168</v>
      </c>
      <c r="B11317" s="2">
        <v>44316.790236245957</v>
      </c>
      <c r="C11317">
        <v>74288</v>
      </c>
      <c r="D11317">
        <v>12149</v>
      </c>
      <c r="E11317" t="str">
        <f t="shared" si="177"/>
        <v>Суббота</v>
      </c>
      <c r="G11317" s="23">
        <v>273431</v>
      </c>
      <c r="H11317" s="25">
        <v>44297.581099537034</v>
      </c>
      <c r="J11317">
        <v>273431</v>
      </c>
      <c r="K11317" s="25">
        <v>44297.581099537034</v>
      </c>
      <c r="M11317"/>
    </row>
    <row r="11318" spans="1:13" x14ac:dyDescent="0.4">
      <c r="A11318">
        <v>37171</v>
      </c>
      <c r="B11318" s="2">
        <v>44316.790236245957</v>
      </c>
      <c r="C11318">
        <v>276453</v>
      </c>
      <c r="D11318">
        <v>411922</v>
      </c>
      <c r="E11318" t="str">
        <f t="shared" si="177"/>
        <v>Суббота</v>
      </c>
      <c r="G11318" s="23">
        <v>273538</v>
      </c>
      <c r="H11318" s="25">
        <v>44299.895416666666</v>
      </c>
      <c r="J11318">
        <v>273538</v>
      </c>
      <c r="K11318" s="25">
        <v>44299.895416666666</v>
      </c>
      <c r="M11318"/>
    </row>
    <row r="11319" spans="1:13" x14ac:dyDescent="0.4">
      <c r="A11319">
        <v>37175</v>
      </c>
      <c r="B11319" s="2">
        <v>44316.791045307444</v>
      </c>
      <c r="C11319">
        <v>253137</v>
      </c>
      <c r="D11319">
        <v>347008</v>
      </c>
      <c r="E11319" t="str">
        <f t="shared" si="177"/>
        <v>Суббота</v>
      </c>
      <c r="G11319" s="23">
        <v>273553</v>
      </c>
      <c r="H11319" s="25">
        <v>44344.123159722221</v>
      </c>
      <c r="J11319">
        <v>273553</v>
      </c>
      <c r="K11319" s="25">
        <v>44344.123159722221</v>
      </c>
      <c r="M11319"/>
    </row>
    <row r="11320" spans="1:13" x14ac:dyDescent="0.4">
      <c r="A11320">
        <v>37180</v>
      </c>
      <c r="B11320" s="2">
        <v>44316.791449838187</v>
      </c>
      <c r="C11320">
        <v>94949</v>
      </c>
      <c r="D11320">
        <v>250679</v>
      </c>
      <c r="E11320" t="str">
        <f t="shared" si="177"/>
        <v>Суббота</v>
      </c>
      <c r="G11320" s="23">
        <v>273571</v>
      </c>
      <c r="H11320" s="25">
        <v>44331.770416666666</v>
      </c>
      <c r="J11320">
        <v>273571</v>
      </c>
      <c r="K11320" s="25">
        <v>44331.770416666666</v>
      </c>
      <c r="M11320"/>
    </row>
    <row r="11321" spans="1:13" x14ac:dyDescent="0.4">
      <c r="A11321">
        <v>37184</v>
      </c>
      <c r="B11321" s="2">
        <v>44316.791449838187</v>
      </c>
      <c r="C11321">
        <v>101260</v>
      </c>
      <c r="D11321">
        <v>89415</v>
      </c>
      <c r="E11321" t="str">
        <f t="shared" si="177"/>
        <v>Суббота</v>
      </c>
      <c r="G11321" s="23">
        <v>273580</v>
      </c>
      <c r="H11321" s="25">
        <v>44345.530127314814</v>
      </c>
      <c r="J11321">
        <v>273580</v>
      </c>
      <c r="K11321" s="25">
        <v>44345.530127314814</v>
      </c>
      <c r="M11321"/>
    </row>
    <row r="11322" spans="1:13" x14ac:dyDescent="0.4">
      <c r="A11322">
        <v>37185</v>
      </c>
      <c r="B11322" s="2">
        <v>44316.791449838187</v>
      </c>
      <c r="C11322">
        <v>323129</v>
      </c>
      <c r="D11322">
        <v>250679</v>
      </c>
      <c r="E11322" t="str">
        <f t="shared" si="177"/>
        <v>Суббота</v>
      </c>
      <c r="G11322" s="23">
        <v>273594</v>
      </c>
      <c r="H11322" s="25">
        <v>44309.7028587963</v>
      </c>
      <c r="J11322">
        <v>273594</v>
      </c>
      <c r="K11322" s="25">
        <v>44309.7028587963</v>
      </c>
      <c r="M11322"/>
    </row>
    <row r="11323" spans="1:13" x14ac:dyDescent="0.4">
      <c r="A11323">
        <v>37189</v>
      </c>
      <c r="B11323" s="2">
        <v>44316.791449838187</v>
      </c>
      <c r="C11323">
        <v>342391</v>
      </c>
      <c r="D11323">
        <v>176181</v>
      </c>
      <c r="E11323" t="str">
        <f t="shared" si="177"/>
        <v>Суббота</v>
      </c>
      <c r="G11323" s="23">
        <v>273596</v>
      </c>
      <c r="H11323" s="25">
        <v>44342.739270833335</v>
      </c>
      <c r="J11323">
        <v>273596</v>
      </c>
      <c r="K11323" s="25">
        <v>44342.739270833335</v>
      </c>
      <c r="M11323"/>
    </row>
    <row r="11324" spans="1:13" x14ac:dyDescent="0.4">
      <c r="A11324">
        <v>37190</v>
      </c>
      <c r="B11324" s="2">
        <v>44316.791854368937</v>
      </c>
      <c r="C11324">
        <v>287121</v>
      </c>
      <c r="D11324">
        <v>405774</v>
      </c>
      <c r="E11324" t="str">
        <f t="shared" si="177"/>
        <v>Суббота</v>
      </c>
      <c r="G11324" s="23">
        <v>273612</v>
      </c>
      <c r="H11324" s="25">
        <v>44342.842418981483</v>
      </c>
      <c r="J11324">
        <v>273612</v>
      </c>
      <c r="K11324" s="25">
        <v>44342.842418981483</v>
      </c>
      <c r="M11324"/>
    </row>
    <row r="11325" spans="1:13" x14ac:dyDescent="0.4">
      <c r="A11325">
        <v>37195</v>
      </c>
      <c r="B11325" s="2">
        <v>44316.792663430424</v>
      </c>
      <c r="C11325">
        <v>167101</v>
      </c>
      <c r="D11325">
        <v>472712</v>
      </c>
      <c r="E11325" t="str">
        <f t="shared" si="177"/>
        <v>Суббота</v>
      </c>
      <c r="G11325" s="23">
        <v>273618</v>
      </c>
      <c r="H11325" s="25">
        <v>44311.427141203705</v>
      </c>
      <c r="J11325">
        <v>273618</v>
      </c>
      <c r="K11325" s="25">
        <v>44311.427141203705</v>
      </c>
      <c r="M11325"/>
    </row>
    <row r="11326" spans="1:13" x14ac:dyDescent="0.4">
      <c r="A11326">
        <v>37200</v>
      </c>
      <c r="B11326" s="2">
        <v>44316.793472491911</v>
      </c>
      <c r="C11326">
        <v>346225</v>
      </c>
      <c r="D11326">
        <v>258251</v>
      </c>
      <c r="E11326" t="str">
        <f t="shared" si="177"/>
        <v>Суббота</v>
      </c>
      <c r="G11326" s="23">
        <v>273630</v>
      </c>
      <c r="H11326" s="25">
        <v>44328.655532407407</v>
      </c>
      <c r="J11326">
        <v>273630</v>
      </c>
      <c r="K11326" s="25">
        <v>44328.655532407407</v>
      </c>
      <c r="M11326"/>
    </row>
    <row r="11327" spans="1:13" x14ac:dyDescent="0.4">
      <c r="A11327">
        <v>37205</v>
      </c>
      <c r="B11327" s="2">
        <v>44316.793877022654</v>
      </c>
      <c r="C11327">
        <v>280906</v>
      </c>
      <c r="D11327">
        <v>154256</v>
      </c>
      <c r="E11327" t="str">
        <f t="shared" si="177"/>
        <v>Суббота</v>
      </c>
      <c r="G11327" s="23">
        <v>273642</v>
      </c>
      <c r="H11327" s="25">
        <v>44408.651018518518</v>
      </c>
      <c r="J11327">
        <v>273642</v>
      </c>
      <c r="K11327" s="25">
        <v>44408.651018518518</v>
      </c>
      <c r="M11327"/>
    </row>
    <row r="11328" spans="1:13" x14ac:dyDescent="0.4">
      <c r="A11328">
        <v>37209</v>
      </c>
      <c r="B11328" s="2">
        <v>44316.793877022654</v>
      </c>
      <c r="C11328">
        <v>301311</v>
      </c>
      <c r="D11328">
        <v>471403</v>
      </c>
      <c r="E11328" t="str">
        <f t="shared" si="177"/>
        <v>Суббота</v>
      </c>
      <c r="G11328" s="23">
        <v>273645</v>
      </c>
      <c r="H11328" s="25">
        <v>44385.845659722225</v>
      </c>
      <c r="J11328">
        <v>273645</v>
      </c>
      <c r="K11328" s="25">
        <v>44385.845659722225</v>
      </c>
      <c r="M11328"/>
    </row>
    <row r="11329" spans="1:13" x14ac:dyDescent="0.4">
      <c r="A11329">
        <v>37211</v>
      </c>
      <c r="B11329" s="2">
        <v>44316.794281553397</v>
      </c>
      <c r="C11329">
        <v>131820</v>
      </c>
      <c r="D11329">
        <v>411922</v>
      </c>
      <c r="E11329" t="str">
        <f t="shared" si="177"/>
        <v>Суббота</v>
      </c>
      <c r="G11329" s="23">
        <v>273647</v>
      </c>
      <c r="H11329" s="25">
        <v>44311.394999999997</v>
      </c>
      <c r="J11329">
        <v>273647</v>
      </c>
      <c r="K11329" s="25">
        <v>44311.394999999997</v>
      </c>
      <c r="M11329"/>
    </row>
    <row r="11330" spans="1:13" x14ac:dyDescent="0.4">
      <c r="A11330">
        <v>37213</v>
      </c>
      <c r="B11330" s="2">
        <v>44316.795090614891</v>
      </c>
      <c r="C11330">
        <v>194281</v>
      </c>
      <c r="D11330">
        <v>158978</v>
      </c>
      <c r="E11330" t="str">
        <f t="shared" si="177"/>
        <v>Суббота</v>
      </c>
      <c r="G11330" s="23">
        <v>273650</v>
      </c>
      <c r="H11330" s="25">
        <v>44372.769606481481</v>
      </c>
      <c r="J11330">
        <v>273650</v>
      </c>
      <c r="K11330" s="25">
        <v>44372.769606481481</v>
      </c>
      <c r="M11330"/>
    </row>
    <row r="11331" spans="1:13" x14ac:dyDescent="0.4">
      <c r="A11331">
        <v>37218</v>
      </c>
      <c r="B11331" s="2">
        <v>44316.795495145627</v>
      </c>
      <c r="C11331">
        <v>232456</v>
      </c>
      <c r="D11331">
        <v>129210</v>
      </c>
      <c r="E11331" t="str">
        <f t="shared" ref="E11331:E11394" si="178">IF(WEEKDAY(B11331)=1,"Понедельник",IF(WEEKDAY(B11331)=2,"Вторник",IF(WEEKDAY(B11331)=3,"Среда",IF(WEEKDAY(B11331)=4,"Четверг",IF(WEEKDAY(B11331)=5,"Пятница",IF(WEEKDAY(B11331)=6,"Суббота","Воскресенье"))))))</f>
        <v>Суббота</v>
      </c>
      <c r="G11331" s="23">
        <v>273663</v>
      </c>
      <c r="H11331" s="25">
        <v>44366.679189814815</v>
      </c>
      <c r="J11331">
        <v>273663</v>
      </c>
      <c r="K11331" s="25">
        <v>44366.679189814815</v>
      </c>
      <c r="M11331"/>
    </row>
    <row r="11332" spans="1:13" x14ac:dyDescent="0.4">
      <c r="A11332">
        <v>37220</v>
      </c>
      <c r="B11332" s="2">
        <v>44316.795495145627</v>
      </c>
      <c r="C11332">
        <v>284062</v>
      </c>
      <c r="D11332">
        <v>21760</v>
      </c>
      <c r="E11332" t="str">
        <f t="shared" si="178"/>
        <v>Суббота</v>
      </c>
      <c r="G11332" s="23">
        <v>273674</v>
      </c>
      <c r="H11332" s="25">
        <v>44347.588784722226</v>
      </c>
      <c r="J11332">
        <v>273674</v>
      </c>
      <c r="K11332" s="25">
        <v>44347.588784722226</v>
      </c>
      <c r="M11332"/>
    </row>
    <row r="11333" spans="1:13" x14ac:dyDescent="0.4">
      <c r="A11333">
        <v>37223</v>
      </c>
      <c r="B11333" s="2">
        <v>44316.795899676377</v>
      </c>
      <c r="C11333">
        <v>167244</v>
      </c>
      <c r="D11333">
        <v>347008</v>
      </c>
      <c r="E11333" t="str">
        <f t="shared" si="178"/>
        <v>Суббота</v>
      </c>
      <c r="G11333" s="23">
        <v>273706</v>
      </c>
      <c r="H11333" s="25">
        <v>44375.629236111112</v>
      </c>
      <c r="J11333">
        <v>273706</v>
      </c>
      <c r="K11333" s="25">
        <v>44375.629236111112</v>
      </c>
      <c r="M11333"/>
    </row>
    <row r="11334" spans="1:13" x14ac:dyDescent="0.4">
      <c r="A11334">
        <v>37227</v>
      </c>
      <c r="B11334" s="2">
        <v>44316.796304207121</v>
      </c>
      <c r="C11334">
        <v>134021</v>
      </c>
      <c r="D11334">
        <v>228405</v>
      </c>
      <c r="E11334" t="str">
        <f t="shared" si="178"/>
        <v>Суббота</v>
      </c>
      <c r="G11334" s="23">
        <v>273717</v>
      </c>
      <c r="H11334" s="25">
        <v>44360.579884259256</v>
      </c>
      <c r="J11334">
        <v>273717</v>
      </c>
      <c r="K11334" s="25">
        <v>44360.579884259256</v>
      </c>
      <c r="M11334"/>
    </row>
    <row r="11335" spans="1:13" x14ac:dyDescent="0.4">
      <c r="A11335">
        <v>37229</v>
      </c>
      <c r="B11335" s="2">
        <v>44316.796304207121</v>
      </c>
      <c r="C11335">
        <v>187188</v>
      </c>
      <c r="D11335">
        <v>458567</v>
      </c>
      <c r="E11335" t="str">
        <f t="shared" si="178"/>
        <v>Суббота</v>
      </c>
      <c r="G11335" s="23">
        <v>273724</v>
      </c>
      <c r="H11335" s="25">
        <v>44343.759895833333</v>
      </c>
      <c r="J11335">
        <v>273724</v>
      </c>
      <c r="K11335" s="25">
        <v>44343.759895833333</v>
      </c>
      <c r="M11335"/>
    </row>
    <row r="11336" spans="1:13" x14ac:dyDescent="0.4">
      <c r="A11336">
        <v>37232</v>
      </c>
      <c r="B11336" s="2">
        <v>44316.796304207121</v>
      </c>
      <c r="C11336">
        <v>282400</v>
      </c>
      <c r="D11336">
        <v>182191</v>
      </c>
      <c r="E11336" t="str">
        <f t="shared" si="178"/>
        <v>Суббота</v>
      </c>
      <c r="G11336" s="23">
        <v>273747</v>
      </c>
      <c r="H11336" s="25">
        <v>44309.097280092596</v>
      </c>
      <c r="J11336">
        <v>273747</v>
      </c>
      <c r="K11336" s="25">
        <v>44309.097280092596</v>
      </c>
      <c r="M11336"/>
    </row>
    <row r="11337" spans="1:13" x14ac:dyDescent="0.4">
      <c r="A11337">
        <v>37235</v>
      </c>
      <c r="B11337" s="2">
        <v>44316.796708737864</v>
      </c>
      <c r="C11337">
        <v>101679</v>
      </c>
      <c r="D11337">
        <v>118549</v>
      </c>
      <c r="E11337" t="str">
        <f t="shared" si="178"/>
        <v>Суббота</v>
      </c>
      <c r="G11337" s="23">
        <v>273763</v>
      </c>
      <c r="H11337" s="25">
        <v>44306.825023148151</v>
      </c>
      <c r="J11337">
        <v>273763</v>
      </c>
      <c r="K11337" s="25">
        <v>44306.825023148151</v>
      </c>
      <c r="M11337"/>
    </row>
    <row r="11338" spans="1:13" x14ac:dyDescent="0.4">
      <c r="A11338">
        <v>37240</v>
      </c>
      <c r="B11338" s="2">
        <v>44316.79751779935</v>
      </c>
      <c r="C11338">
        <v>221339</v>
      </c>
      <c r="D11338">
        <v>227775</v>
      </c>
      <c r="E11338" t="str">
        <f t="shared" si="178"/>
        <v>Суббота</v>
      </c>
      <c r="G11338" s="23">
        <v>273819</v>
      </c>
      <c r="H11338" s="25">
        <v>44309.966608796298</v>
      </c>
      <c r="J11338">
        <v>273819</v>
      </c>
      <c r="K11338" s="25">
        <v>44309.966608796298</v>
      </c>
      <c r="M11338"/>
    </row>
    <row r="11339" spans="1:13" x14ac:dyDescent="0.4">
      <c r="A11339">
        <v>37241</v>
      </c>
      <c r="B11339" s="2">
        <v>44316.799135922331</v>
      </c>
      <c r="C11339">
        <v>117685</v>
      </c>
      <c r="D11339">
        <v>158978</v>
      </c>
      <c r="E11339" t="str">
        <f t="shared" si="178"/>
        <v>Суббота</v>
      </c>
      <c r="G11339" s="23">
        <v>273844</v>
      </c>
      <c r="H11339" s="25">
        <v>44344.816122685188</v>
      </c>
      <c r="J11339">
        <v>273844</v>
      </c>
      <c r="K11339" s="25">
        <v>44344.816122685188</v>
      </c>
      <c r="M11339"/>
    </row>
    <row r="11340" spans="1:13" x14ac:dyDescent="0.4">
      <c r="A11340">
        <v>37246</v>
      </c>
      <c r="B11340" s="2">
        <v>44316.799540453074</v>
      </c>
      <c r="C11340">
        <v>316438</v>
      </c>
      <c r="D11340">
        <v>411922</v>
      </c>
      <c r="E11340" t="str">
        <f t="shared" si="178"/>
        <v>Суббота</v>
      </c>
      <c r="G11340" s="23">
        <v>273848</v>
      </c>
      <c r="H11340" s="25">
        <v>44341.776886574073</v>
      </c>
      <c r="J11340">
        <v>273848</v>
      </c>
      <c r="K11340" s="25">
        <v>44341.776886574073</v>
      </c>
      <c r="M11340"/>
    </row>
    <row r="11341" spans="1:13" x14ac:dyDescent="0.4">
      <c r="A11341">
        <v>37251</v>
      </c>
      <c r="B11341" s="2">
        <v>44316.799944983817</v>
      </c>
      <c r="C11341">
        <v>164398</v>
      </c>
      <c r="D11341">
        <v>156555</v>
      </c>
      <c r="E11341" t="str">
        <f t="shared" si="178"/>
        <v>Суббота</v>
      </c>
      <c r="G11341" s="23">
        <v>273865</v>
      </c>
      <c r="H11341" s="25">
        <v>44409.109988425924</v>
      </c>
      <c r="J11341">
        <v>273865</v>
      </c>
      <c r="K11341" s="25">
        <v>44409.109988425924</v>
      </c>
      <c r="M11341"/>
    </row>
    <row r="11342" spans="1:13" x14ac:dyDescent="0.4">
      <c r="A11342">
        <v>37253</v>
      </c>
      <c r="B11342" s="2">
        <v>44316.799944983824</v>
      </c>
      <c r="C11342">
        <v>192531</v>
      </c>
      <c r="D11342">
        <v>238134</v>
      </c>
      <c r="E11342" t="str">
        <f t="shared" si="178"/>
        <v>Суббота</v>
      </c>
      <c r="G11342" s="23">
        <v>273941</v>
      </c>
      <c r="H11342" s="25">
        <v>44310.731168981481</v>
      </c>
      <c r="J11342">
        <v>273941</v>
      </c>
      <c r="K11342" s="25">
        <v>44310.731168981481</v>
      </c>
      <c r="M11342"/>
    </row>
    <row r="11343" spans="1:13" x14ac:dyDescent="0.4">
      <c r="A11343">
        <v>37255</v>
      </c>
      <c r="B11343" s="2">
        <v>44316.80034951456</v>
      </c>
      <c r="C11343">
        <v>73927</v>
      </c>
      <c r="D11343">
        <v>411922</v>
      </c>
      <c r="E11343" t="str">
        <f t="shared" si="178"/>
        <v>Суббота</v>
      </c>
      <c r="G11343" s="23">
        <v>273950</v>
      </c>
      <c r="H11343" s="25">
        <v>44353.283425925925</v>
      </c>
      <c r="J11343">
        <v>273950</v>
      </c>
      <c r="K11343" s="25">
        <v>44353.283425925925</v>
      </c>
      <c r="M11343"/>
    </row>
    <row r="11344" spans="1:13" x14ac:dyDescent="0.4">
      <c r="A11344">
        <v>37257</v>
      </c>
      <c r="B11344" s="2">
        <v>44316.80034951456</v>
      </c>
      <c r="C11344">
        <v>144875</v>
      </c>
      <c r="D11344">
        <v>111368</v>
      </c>
      <c r="E11344" t="str">
        <f t="shared" si="178"/>
        <v>Суббота</v>
      </c>
      <c r="G11344" s="23">
        <v>273982</v>
      </c>
      <c r="H11344" s="25">
        <v>44300.829479166663</v>
      </c>
      <c r="J11344">
        <v>273982</v>
      </c>
      <c r="K11344" s="25">
        <v>44300.829479166663</v>
      </c>
      <c r="M11344"/>
    </row>
    <row r="11345" spans="1:13" x14ac:dyDescent="0.4">
      <c r="A11345">
        <v>37259</v>
      </c>
      <c r="B11345" s="2">
        <v>44316.80034951456</v>
      </c>
      <c r="C11345">
        <v>226607</v>
      </c>
      <c r="D11345">
        <v>439981</v>
      </c>
      <c r="E11345" t="str">
        <f t="shared" si="178"/>
        <v>Суббота</v>
      </c>
      <c r="G11345" s="23">
        <v>274043</v>
      </c>
      <c r="H11345" s="25">
        <v>44409.253946759258</v>
      </c>
      <c r="J11345">
        <v>274043</v>
      </c>
      <c r="K11345" s="25">
        <v>44409.253946759258</v>
      </c>
      <c r="M11345"/>
    </row>
    <row r="11346" spans="1:13" x14ac:dyDescent="0.4">
      <c r="A11346">
        <v>37263</v>
      </c>
      <c r="B11346" s="2">
        <v>44316.800754045311</v>
      </c>
      <c r="C11346">
        <v>219135</v>
      </c>
      <c r="D11346">
        <v>21760</v>
      </c>
      <c r="E11346" t="str">
        <f t="shared" si="178"/>
        <v>Суббота</v>
      </c>
      <c r="G11346" s="23">
        <v>274058</v>
      </c>
      <c r="H11346" s="25">
        <v>44315.795497685183</v>
      </c>
      <c r="J11346">
        <v>274058</v>
      </c>
      <c r="K11346" s="25">
        <v>44315.795497685183</v>
      </c>
      <c r="M11346"/>
    </row>
    <row r="11347" spans="1:13" x14ac:dyDescent="0.4">
      <c r="A11347">
        <v>37265</v>
      </c>
      <c r="B11347" s="2">
        <v>44316.801563106797</v>
      </c>
      <c r="C11347">
        <v>111983</v>
      </c>
      <c r="D11347">
        <v>404226</v>
      </c>
      <c r="E11347" t="str">
        <f t="shared" si="178"/>
        <v>Суббота</v>
      </c>
      <c r="G11347" s="23">
        <v>274094</v>
      </c>
      <c r="H11347" s="25">
        <v>44402.383587962962</v>
      </c>
      <c r="J11347">
        <v>274094</v>
      </c>
      <c r="K11347" s="25">
        <v>44402.383587962962</v>
      </c>
      <c r="M11347"/>
    </row>
    <row r="11348" spans="1:13" x14ac:dyDescent="0.4">
      <c r="A11348">
        <v>37270</v>
      </c>
      <c r="B11348" s="2">
        <v>44316.801967637541</v>
      </c>
      <c r="C11348">
        <v>284782</v>
      </c>
      <c r="D11348">
        <v>82901</v>
      </c>
      <c r="E11348" t="str">
        <f t="shared" si="178"/>
        <v>Суббота</v>
      </c>
      <c r="G11348" s="23">
        <v>274099</v>
      </c>
      <c r="H11348" s="25">
        <v>44401.864664351851</v>
      </c>
      <c r="J11348">
        <v>274099</v>
      </c>
      <c r="K11348" s="25">
        <v>44401.864664351851</v>
      </c>
      <c r="M11348"/>
    </row>
    <row r="11349" spans="1:13" x14ac:dyDescent="0.4">
      <c r="A11349">
        <v>37271</v>
      </c>
      <c r="B11349" s="2">
        <v>44316.802372168284</v>
      </c>
      <c r="C11349">
        <v>268263</v>
      </c>
      <c r="D11349">
        <v>419338</v>
      </c>
      <c r="E11349" t="str">
        <f t="shared" si="178"/>
        <v>Суббота</v>
      </c>
      <c r="G11349" s="23">
        <v>274112</v>
      </c>
      <c r="H11349" s="25">
        <v>44325.189791666664</v>
      </c>
      <c r="J11349">
        <v>274112</v>
      </c>
      <c r="K11349" s="25">
        <v>44325.189791666664</v>
      </c>
      <c r="M11349"/>
    </row>
    <row r="11350" spans="1:13" x14ac:dyDescent="0.4">
      <c r="A11350">
        <v>37275</v>
      </c>
      <c r="B11350" s="2">
        <v>44316.802776699027</v>
      </c>
      <c r="C11350">
        <v>26042</v>
      </c>
      <c r="D11350">
        <v>347008</v>
      </c>
      <c r="E11350" t="str">
        <f t="shared" si="178"/>
        <v>Суббота</v>
      </c>
      <c r="G11350" s="23">
        <v>274122</v>
      </c>
      <c r="H11350" s="25">
        <v>44314.839583333334</v>
      </c>
      <c r="J11350">
        <v>274122</v>
      </c>
      <c r="K11350" s="25">
        <v>44314.839583333334</v>
      </c>
      <c r="M11350"/>
    </row>
    <row r="11351" spans="1:13" x14ac:dyDescent="0.4">
      <c r="A11351">
        <v>37276</v>
      </c>
      <c r="B11351" s="2">
        <v>44316.802776699027</v>
      </c>
      <c r="C11351">
        <v>65991</v>
      </c>
      <c r="D11351">
        <v>37467</v>
      </c>
      <c r="E11351" t="str">
        <f t="shared" si="178"/>
        <v>Суббота</v>
      </c>
      <c r="G11351" s="23">
        <v>274130</v>
      </c>
      <c r="H11351" s="25">
        <v>44345.562696759262</v>
      </c>
      <c r="J11351">
        <v>274130</v>
      </c>
      <c r="K11351" s="25">
        <v>44345.562696759262</v>
      </c>
      <c r="M11351"/>
    </row>
    <row r="11352" spans="1:13" x14ac:dyDescent="0.4">
      <c r="A11352">
        <v>37279</v>
      </c>
      <c r="B11352" s="2">
        <v>44316.803181229778</v>
      </c>
      <c r="C11352">
        <v>193037</v>
      </c>
      <c r="D11352">
        <v>347393</v>
      </c>
      <c r="E11352" t="str">
        <f t="shared" si="178"/>
        <v>Суббота</v>
      </c>
      <c r="G11352" s="23">
        <v>274140</v>
      </c>
      <c r="H11352" s="25">
        <v>44301.851319444446</v>
      </c>
      <c r="J11352">
        <v>274140</v>
      </c>
      <c r="K11352" s="25">
        <v>44301.851319444446</v>
      </c>
      <c r="M11352"/>
    </row>
    <row r="11353" spans="1:13" x14ac:dyDescent="0.4">
      <c r="A11353">
        <v>37280</v>
      </c>
      <c r="B11353" s="2">
        <v>44316.803181229778</v>
      </c>
      <c r="C11353">
        <v>263768</v>
      </c>
      <c r="D11353">
        <v>359800</v>
      </c>
      <c r="E11353" t="str">
        <f t="shared" si="178"/>
        <v>Суббота</v>
      </c>
      <c r="G11353" s="23">
        <v>274155</v>
      </c>
      <c r="H11353" s="25">
        <v>44372.580694444441</v>
      </c>
      <c r="J11353">
        <v>274155</v>
      </c>
      <c r="K11353" s="25">
        <v>44372.580694444441</v>
      </c>
      <c r="M11353"/>
    </row>
    <row r="11354" spans="1:13" x14ac:dyDescent="0.4">
      <c r="A11354">
        <v>37283</v>
      </c>
      <c r="B11354" s="2">
        <v>44316.803990291264</v>
      </c>
      <c r="C11354">
        <v>109194</v>
      </c>
      <c r="D11354">
        <v>56396</v>
      </c>
      <c r="E11354" t="str">
        <f t="shared" si="178"/>
        <v>Суббота</v>
      </c>
      <c r="G11354" s="23">
        <v>274171</v>
      </c>
      <c r="H11354" s="25">
        <v>44295.675752314812</v>
      </c>
      <c r="J11354">
        <v>274171</v>
      </c>
      <c r="K11354" s="25">
        <v>44295.675752314812</v>
      </c>
      <c r="M11354"/>
    </row>
    <row r="11355" spans="1:13" x14ac:dyDescent="0.4">
      <c r="A11355">
        <v>37288</v>
      </c>
      <c r="B11355" s="2">
        <v>44316.803990291264</v>
      </c>
      <c r="C11355">
        <v>237441</v>
      </c>
      <c r="D11355">
        <v>473323</v>
      </c>
      <c r="E11355" t="str">
        <f t="shared" si="178"/>
        <v>Суббота</v>
      </c>
      <c r="G11355" s="23">
        <v>274270</v>
      </c>
      <c r="H11355" s="25">
        <v>44372.493310185186</v>
      </c>
      <c r="J11355">
        <v>274270</v>
      </c>
      <c r="K11355" s="25">
        <v>44372.493310185186</v>
      </c>
      <c r="M11355"/>
    </row>
    <row r="11356" spans="1:13" x14ac:dyDescent="0.4">
      <c r="A11356">
        <v>37291</v>
      </c>
      <c r="B11356" s="2">
        <v>44316.804394822007</v>
      </c>
      <c r="C11356">
        <v>106559</v>
      </c>
      <c r="D11356">
        <v>421199</v>
      </c>
      <c r="E11356" t="str">
        <f t="shared" si="178"/>
        <v>Суббота</v>
      </c>
      <c r="G11356" s="23">
        <v>274284</v>
      </c>
      <c r="H11356" s="25">
        <v>44286.62599537037</v>
      </c>
      <c r="J11356">
        <v>274284</v>
      </c>
      <c r="K11356" s="25">
        <v>44286.62599537037</v>
      </c>
      <c r="M11356"/>
    </row>
    <row r="11357" spans="1:13" x14ac:dyDescent="0.4">
      <c r="A11357">
        <v>37292</v>
      </c>
      <c r="B11357" s="2">
        <v>44316.804799352751</v>
      </c>
      <c r="C11357">
        <v>7744</v>
      </c>
      <c r="D11357">
        <v>411922</v>
      </c>
      <c r="E11357" t="str">
        <f t="shared" si="178"/>
        <v>Суббота</v>
      </c>
      <c r="G11357" s="23">
        <v>274303</v>
      </c>
      <c r="H11357" s="25">
        <v>44317.144502314812</v>
      </c>
      <c r="J11357">
        <v>274303</v>
      </c>
      <c r="K11357" s="25">
        <v>44317.144502314812</v>
      </c>
      <c r="M11357"/>
    </row>
    <row r="11358" spans="1:13" x14ac:dyDescent="0.4">
      <c r="A11358">
        <v>37295</v>
      </c>
      <c r="B11358" s="2">
        <v>44316.804799352751</v>
      </c>
      <c r="C11358">
        <v>69769</v>
      </c>
      <c r="D11358">
        <v>301748</v>
      </c>
      <c r="E11358" t="str">
        <f t="shared" si="178"/>
        <v>Суббота</v>
      </c>
      <c r="G11358" s="23">
        <v>274329</v>
      </c>
      <c r="H11358" s="25">
        <v>44382.567337962966</v>
      </c>
      <c r="J11358">
        <v>274329</v>
      </c>
      <c r="K11358" s="25">
        <v>44382.567337962966</v>
      </c>
      <c r="M11358"/>
    </row>
    <row r="11359" spans="1:13" x14ac:dyDescent="0.4">
      <c r="A11359">
        <v>37298</v>
      </c>
      <c r="B11359" s="2">
        <v>44316.804799352751</v>
      </c>
      <c r="C11359">
        <v>205526</v>
      </c>
      <c r="D11359">
        <v>411922</v>
      </c>
      <c r="E11359" t="str">
        <f t="shared" si="178"/>
        <v>Суббота</v>
      </c>
      <c r="G11359" s="23">
        <v>274379</v>
      </c>
      <c r="H11359" s="25">
        <v>44391.692743055559</v>
      </c>
      <c r="J11359">
        <v>274379</v>
      </c>
      <c r="K11359" s="25">
        <v>44391.692743055559</v>
      </c>
      <c r="M11359"/>
    </row>
    <row r="11360" spans="1:13" x14ac:dyDescent="0.4">
      <c r="A11360">
        <v>37299</v>
      </c>
      <c r="B11360" s="2">
        <v>44316.804799352751</v>
      </c>
      <c r="C11360">
        <v>274551</v>
      </c>
      <c r="D11360">
        <v>118549</v>
      </c>
      <c r="E11360" t="str">
        <f t="shared" si="178"/>
        <v>Суббота</v>
      </c>
      <c r="G11360" s="23">
        <v>274380</v>
      </c>
      <c r="H11360" s="25">
        <v>44306.663622685184</v>
      </c>
      <c r="J11360">
        <v>274380</v>
      </c>
      <c r="K11360" s="25">
        <v>44306.663622685184</v>
      </c>
      <c r="M11360"/>
    </row>
    <row r="11361" spans="1:13" x14ac:dyDescent="0.4">
      <c r="A11361">
        <v>37300</v>
      </c>
      <c r="B11361" s="2">
        <v>44316.805203883494</v>
      </c>
      <c r="C11361">
        <v>222682</v>
      </c>
      <c r="D11361">
        <v>304128</v>
      </c>
      <c r="E11361" t="str">
        <f t="shared" si="178"/>
        <v>Суббота</v>
      </c>
      <c r="G11361" s="23">
        <v>274384</v>
      </c>
      <c r="H11361" s="25">
        <v>44299.772037037037</v>
      </c>
      <c r="J11361">
        <v>274384</v>
      </c>
      <c r="K11361" s="25">
        <v>44299.772037037037</v>
      </c>
      <c r="M11361"/>
    </row>
    <row r="11362" spans="1:13" x14ac:dyDescent="0.4">
      <c r="A11362">
        <v>37303</v>
      </c>
      <c r="B11362" s="2">
        <v>44316.80601294498</v>
      </c>
      <c r="C11362">
        <v>20284</v>
      </c>
      <c r="D11362">
        <v>241927</v>
      </c>
      <c r="E11362" t="str">
        <f t="shared" si="178"/>
        <v>Суббота</v>
      </c>
      <c r="G11362" s="23">
        <v>274447</v>
      </c>
      <c r="H11362" s="25">
        <v>44373.557222222225</v>
      </c>
      <c r="J11362">
        <v>274447</v>
      </c>
      <c r="K11362" s="25">
        <v>44373.557222222225</v>
      </c>
      <c r="M11362"/>
    </row>
    <row r="11363" spans="1:13" x14ac:dyDescent="0.4">
      <c r="A11363">
        <v>37306</v>
      </c>
      <c r="B11363" s="2">
        <v>44316.80601294498</v>
      </c>
      <c r="C11363">
        <v>126465</v>
      </c>
      <c r="D11363">
        <v>207760</v>
      </c>
      <c r="E11363" t="str">
        <f t="shared" si="178"/>
        <v>Суббота</v>
      </c>
      <c r="G11363" s="23">
        <v>274455</v>
      </c>
      <c r="H11363" s="25">
        <v>44309.789826388886</v>
      </c>
      <c r="J11363">
        <v>274455</v>
      </c>
      <c r="K11363" s="25">
        <v>44309.789826388886</v>
      </c>
      <c r="M11363"/>
    </row>
    <row r="11364" spans="1:13" x14ac:dyDescent="0.4">
      <c r="A11364">
        <v>37309</v>
      </c>
      <c r="B11364" s="2">
        <v>44316.80601294498</v>
      </c>
      <c r="C11364">
        <v>200163</v>
      </c>
      <c r="D11364">
        <v>276751</v>
      </c>
      <c r="E11364" t="str">
        <f t="shared" si="178"/>
        <v>Суббота</v>
      </c>
      <c r="G11364" s="23">
        <v>274477</v>
      </c>
      <c r="H11364" s="25">
        <v>44342.765555555554</v>
      </c>
      <c r="J11364">
        <v>274477</v>
      </c>
      <c r="K11364" s="25">
        <v>44342.765555555554</v>
      </c>
      <c r="M11364"/>
    </row>
    <row r="11365" spans="1:13" x14ac:dyDescent="0.4">
      <c r="A11365">
        <v>37312</v>
      </c>
      <c r="B11365" s="2">
        <v>44316.806417475731</v>
      </c>
      <c r="C11365">
        <v>14498</v>
      </c>
      <c r="D11365">
        <v>176181</v>
      </c>
      <c r="E11365" t="str">
        <f t="shared" si="178"/>
        <v>Суббота</v>
      </c>
      <c r="G11365" s="23">
        <v>274485</v>
      </c>
      <c r="H11365" s="25">
        <v>44372.467002314814</v>
      </c>
      <c r="J11365">
        <v>274485</v>
      </c>
      <c r="K11365" s="25">
        <v>44372.467002314814</v>
      </c>
      <c r="M11365"/>
    </row>
    <row r="11366" spans="1:13" x14ac:dyDescent="0.4">
      <c r="A11366">
        <v>37316</v>
      </c>
      <c r="B11366" s="2">
        <v>44316.806417475731</v>
      </c>
      <c r="C11366">
        <v>308513</v>
      </c>
      <c r="D11366">
        <v>411922</v>
      </c>
      <c r="E11366" t="str">
        <f t="shared" si="178"/>
        <v>Суббота</v>
      </c>
      <c r="G11366" s="23">
        <v>274490</v>
      </c>
      <c r="H11366" s="25">
        <v>44306.8675</v>
      </c>
      <c r="J11366">
        <v>274490</v>
      </c>
      <c r="K11366" s="25">
        <v>44306.8675</v>
      </c>
      <c r="M11366"/>
    </row>
    <row r="11367" spans="1:13" x14ac:dyDescent="0.4">
      <c r="A11367">
        <v>37321</v>
      </c>
      <c r="B11367" s="2">
        <v>44316.806822006467</v>
      </c>
      <c r="C11367">
        <v>242276</v>
      </c>
      <c r="D11367">
        <v>439981</v>
      </c>
      <c r="E11367" t="str">
        <f t="shared" si="178"/>
        <v>Суббота</v>
      </c>
      <c r="G11367" s="23">
        <v>274505</v>
      </c>
      <c r="H11367" s="25">
        <v>44318.259745370371</v>
      </c>
      <c r="J11367">
        <v>274505</v>
      </c>
      <c r="K11367" s="25">
        <v>44318.259745370371</v>
      </c>
      <c r="M11367"/>
    </row>
    <row r="11368" spans="1:13" x14ac:dyDescent="0.4">
      <c r="A11368">
        <v>37325</v>
      </c>
      <c r="B11368" s="2">
        <v>44316.806822006467</v>
      </c>
      <c r="C11368">
        <v>244924</v>
      </c>
      <c r="D11368">
        <v>387595</v>
      </c>
      <c r="E11368" t="str">
        <f t="shared" si="178"/>
        <v>Суббота</v>
      </c>
      <c r="G11368" s="23">
        <v>274506</v>
      </c>
      <c r="H11368" s="25">
        <v>44414.931018518517</v>
      </c>
      <c r="J11368">
        <v>274506</v>
      </c>
      <c r="K11368" s="25">
        <v>44414.931018518517</v>
      </c>
      <c r="M11368"/>
    </row>
    <row r="11369" spans="1:13" x14ac:dyDescent="0.4">
      <c r="A11369">
        <v>37327</v>
      </c>
      <c r="B11369" s="2">
        <v>44316.807631067961</v>
      </c>
      <c r="C11369">
        <v>133047</v>
      </c>
      <c r="D11369">
        <v>285813</v>
      </c>
      <c r="E11369" t="str">
        <f t="shared" si="178"/>
        <v>Суббота</v>
      </c>
      <c r="G11369" s="23">
        <v>274523</v>
      </c>
      <c r="H11369" s="25">
        <v>44372.847280092596</v>
      </c>
      <c r="J11369">
        <v>274523</v>
      </c>
      <c r="K11369" s="25">
        <v>44372.847280092596</v>
      </c>
      <c r="M11369"/>
    </row>
    <row r="11370" spans="1:13" x14ac:dyDescent="0.4">
      <c r="A11370">
        <v>37330</v>
      </c>
      <c r="B11370" s="2">
        <v>44316.807631067961</v>
      </c>
      <c r="C11370">
        <v>257096</v>
      </c>
      <c r="D11370">
        <v>122902</v>
      </c>
      <c r="E11370" t="str">
        <f t="shared" si="178"/>
        <v>Суббота</v>
      </c>
      <c r="G11370" s="23">
        <v>274524</v>
      </c>
      <c r="H11370" s="25">
        <v>44342.622361111113</v>
      </c>
      <c r="J11370">
        <v>274524</v>
      </c>
      <c r="K11370" s="25">
        <v>44342.622361111113</v>
      </c>
      <c r="M11370"/>
    </row>
    <row r="11371" spans="1:13" x14ac:dyDescent="0.4">
      <c r="A11371">
        <v>37335</v>
      </c>
      <c r="B11371" s="2">
        <v>44316.808035598711</v>
      </c>
      <c r="C11371">
        <v>220444</v>
      </c>
      <c r="D11371">
        <v>111368</v>
      </c>
      <c r="E11371" t="str">
        <f t="shared" si="178"/>
        <v>Суббота</v>
      </c>
      <c r="G11371" s="23">
        <v>274551</v>
      </c>
      <c r="H11371" s="25">
        <v>44316.804803240739</v>
      </c>
      <c r="J11371">
        <v>274551</v>
      </c>
      <c r="K11371" s="25">
        <v>44316.804803240739</v>
      </c>
      <c r="M11371"/>
    </row>
    <row r="11372" spans="1:13" x14ac:dyDescent="0.4">
      <c r="A11372">
        <v>37338</v>
      </c>
      <c r="B11372" s="2">
        <v>44316.808844660198</v>
      </c>
      <c r="C11372">
        <v>88021</v>
      </c>
      <c r="D11372">
        <v>411922</v>
      </c>
      <c r="E11372" t="str">
        <f t="shared" si="178"/>
        <v>Суббота</v>
      </c>
      <c r="G11372" s="23">
        <v>274553</v>
      </c>
      <c r="H11372" s="25">
        <v>44386.628831018519</v>
      </c>
      <c r="J11372">
        <v>274553</v>
      </c>
      <c r="K11372" s="25">
        <v>44386.628831018519</v>
      </c>
      <c r="M11372"/>
    </row>
    <row r="11373" spans="1:13" x14ac:dyDescent="0.4">
      <c r="A11373">
        <v>37342</v>
      </c>
      <c r="B11373" s="2">
        <v>44316.809249190941</v>
      </c>
      <c r="C11373">
        <v>213445</v>
      </c>
      <c r="D11373">
        <v>185435</v>
      </c>
      <c r="E11373" t="str">
        <f t="shared" si="178"/>
        <v>Суббота</v>
      </c>
      <c r="G11373" s="23">
        <v>274564</v>
      </c>
      <c r="H11373" s="25">
        <v>44377.967013888891</v>
      </c>
      <c r="J11373">
        <v>274564</v>
      </c>
      <c r="K11373" s="25">
        <v>44377.967013888891</v>
      </c>
      <c r="M11373"/>
    </row>
    <row r="11374" spans="1:13" x14ac:dyDescent="0.4">
      <c r="A11374">
        <v>37344</v>
      </c>
      <c r="B11374" s="2">
        <v>44316.809249190941</v>
      </c>
      <c r="C11374">
        <v>274455</v>
      </c>
      <c r="D11374">
        <v>411922</v>
      </c>
      <c r="E11374" t="str">
        <f t="shared" si="178"/>
        <v>Суббота</v>
      </c>
      <c r="G11374" s="23">
        <v>274599</v>
      </c>
      <c r="H11374" s="25">
        <v>44372.753020833334</v>
      </c>
      <c r="J11374">
        <v>274599</v>
      </c>
      <c r="K11374" s="25">
        <v>44372.753020833334</v>
      </c>
      <c r="M11374"/>
    </row>
    <row r="11375" spans="1:13" x14ac:dyDescent="0.4">
      <c r="A11375">
        <v>37349</v>
      </c>
      <c r="B11375" s="2">
        <v>44316.810058252428</v>
      </c>
      <c r="C11375">
        <v>90938</v>
      </c>
      <c r="D11375">
        <v>56195</v>
      </c>
      <c r="E11375" t="str">
        <f t="shared" si="178"/>
        <v>Суббота</v>
      </c>
      <c r="G11375" s="23">
        <v>274602</v>
      </c>
      <c r="H11375" s="25">
        <v>44344.582303240742</v>
      </c>
      <c r="J11375">
        <v>274602</v>
      </c>
      <c r="K11375" s="25">
        <v>44344.582303240742</v>
      </c>
      <c r="M11375"/>
    </row>
    <row r="11376" spans="1:13" x14ac:dyDescent="0.4">
      <c r="A11376">
        <v>37352</v>
      </c>
      <c r="B11376" s="2">
        <v>44316.810058252428</v>
      </c>
      <c r="C11376">
        <v>154037</v>
      </c>
      <c r="D11376">
        <v>122902</v>
      </c>
      <c r="E11376" t="str">
        <f t="shared" si="178"/>
        <v>Суббота</v>
      </c>
      <c r="G11376" s="23">
        <v>274623</v>
      </c>
      <c r="H11376" s="25">
        <v>44306.947662037041</v>
      </c>
      <c r="J11376">
        <v>274623</v>
      </c>
      <c r="K11376" s="25">
        <v>44306.947662037041</v>
      </c>
      <c r="M11376"/>
    </row>
    <row r="11377" spans="1:13" x14ac:dyDescent="0.4">
      <c r="A11377">
        <v>37353</v>
      </c>
      <c r="B11377" s="2">
        <v>44316.810058252428</v>
      </c>
      <c r="C11377">
        <v>199858</v>
      </c>
      <c r="D11377">
        <v>411922</v>
      </c>
      <c r="E11377" t="str">
        <f t="shared" si="178"/>
        <v>Суббота</v>
      </c>
      <c r="G11377" s="23">
        <v>274652</v>
      </c>
      <c r="H11377" s="25">
        <v>44286.924942129626</v>
      </c>
      <c r="J11377">
        <v>274652</v>
      </c>
      <c r="K11377" s="25">
        <v>44286.924942129626</v>
      </c>
      <c r="M11377"/>
    </row>
    <row r="11378" spans="1:13" x14ac:dyDescent="0.4">
      <c r="A11378">
        <v>37358</v>
      </c>
      <c r="B11378" s="2">
        <v>44316.810462783171</v>
      </c>
      <c r="C11378">
        <v>340073</v>
      </c>
      <c r="D11378">
        <v>310239</v>
      </c>
      <c r="E11378" t="str">
        <f t="shared" si="178"/>
        <v>Суббота</v>
      </c>
      <c r="G11378" s="23">
        <v>274686</v>
      </c>
      <c r="H11378" s="25">
        <v>44374.51394675926</v>
      </c>
      <c r="J11378">
        <v>274686</v>
      </c>
      <c r="K11378" s="25">
        <v>44374.51394675926</v>
      </c>
      <c r="M11378"/>
    </row>
    <row r="11379" spans="1:13" x14ac:dyDescent="0.4">
      <c r="A11379">
        <v>37359</v>
      </c>
      <c r="B11379" s="2">
        <v>44316.810867313914</v>
      </c>
      <c r="C11379">
        <v>265159</v>
      </c>
      <c r="D11379">
        <v>411922</v>
      </c>
      <c r="E11379" t="str">
        <f t="shared" si="178"/>
        <v>Суббота</v>
      </c>
      <c r="G11379" s="23">
        <v>274717</v>
      </c>
      <c r="H11379" s="25">
        <v>44389.609409722223</v>
      </c>
      <c r="J11379">
        <v>274717</v>
      </c>
      <c r="K11379" s="25">
        <v>44389.609409722223</v>
      </c>
      <c r="M11379"/>
    </row>
    <row r="11380" spans="1:13" x14ac:dyDescent="0.4">
      <c r="A11380">
        <v>37362</v>
      </c>
      <c r="B11380" s="2">
        <v>44316.811271844665</v>
      </c>
      <c r="C11380">
        <v>114687</v>
      </c>
      <c r="D11380">
        <v>40892</v>
      </c>
      <c r="E11380" t="str">
        <f t="shared" si="178"/>
        <v>Суббота</v>
      </c>
      <c r="G11380" s="23">
        <v>274721</v>
      </c>
      <c r="H11380" s="25">
        <v>44348.719039351854</v>
      </c>
      <c r="J11380">
        <v>274721</v>
      </c>
      <c r="K11380" s="25">
        <v>44348.719039351854</v>
      </c>
      <c r="M11380"/>
    </row>
    <row r="11381" spans="1:13" x14ac:dyDescent="0.4">
      <c r="A11381">
        <v>37363</v>
      </c>
      <c r="B11381" s="2">
        <v>44316.811676375401</v>
      </c>
      <c r="C11381">
        <v>255839</v>
      </c>
      <c r="D11381">
        <v>411922</v>
      </c>
      <c r="E11381" t="str">
        <f t="shared" si="178"/>
        <v>Суббота</v>
      </c>
      <c r="G11381" s="23">
        <v>274744</v>
      </c>
      <c r="H11381" s="25">
        <v>44374.667256944442</v>
      </c>
      <c r="J11381">
        <v>274744</v>
      </c>
      <c r="K11381" s="25">
        <v>44374.667256944442</v>
      </c>
      <c r="M11381"/>
    </row>
    <row r="11382" spans="1:13" x14ac:dyDescent="0.4">
      <c r="A11382">
        <v>37364</v>
      </c>
      <c r="B11382" s="2">
        <v>44316.812485436894</v>
      </c>
      <c r="C11382">
        <v>229308</v>
      </c>
      <c r="D11382">
        <v>301748</v>
      </c>
      <c r="E11382" t="str">
        <f t="shared" si="178"/>
        <v>Суббота</v>
      </c>
      <c r="G11382" s="23">
        <v>274769</v>
      </c>
      <c r="H11382" s="25">
        <v>44395.652453703704</v>
      </c>
      <c r="J11382">
        <v>274769</v>
      </c>
      <c r="K11382" s="25">
        <v>44395.652453703704</v>
      </c>
      <c r="M11382"/>
    </row>
    <row r="11383" spans="1:13" x14ac:dyDescent="0.4">
      <c r="A11383">
        <v>37366</v>
      </c>
      <c r="B11383" s="2">
        <v>44316.812889967638</v>
      </c>
      <c r="C11383">
        <v>200876</v>
      </c>
      <c r="D11383">
        <v>182191</v>
      </c>
      <c r="E11383" t="str">
        <f t="shared" si="178"/>
        <v>Суббота</v>
      </c>
      <c r="G11383" s="23">
        <v>274818</v>
      </c>
      <c r="H11383" s="25">
        <v>44332.885706018518</v>
      </c>
      <c r="J11383">
        <v>274818</v>
      </c>
      <c r="K11383" s="25">
        <v>44332.885706018518</v>
      </c>
      <c r="M11383"/>
    </row>
    <row r="11384" spans="1:13" x14ac:dyDescent="0.4">
      <c r="A11384">
        <v>37367</v>
      </c>
      <c r="B11384" s="2">
        <v>44316.812889967638</v>
      </c>
      <c r="C11384">
        <v>229390</v>
      </c>
      <c r="D11384">
        <v>194315</v>
      </c>
      <c r="E11384" t="str">
        <f t="shared" si="178"/>
        <v>Суббота</v>
      </c>
      <c r="G11384" s="23">
        <v>274821</v>
      </c>
      <c r="H11384" s="25">
        <v>44388.852534722224</v>
      </c>
      <c r="J11384">
        <v>274821</v>
      </c>
      <c r="K11384" s="25">
        <v>44388.852534722224</v>
      </c>
      <c r="M11384"/>
    </row>
    <row r="11385" spans="1:13" x14ac:dyDescent="0.4">
      <c r="A11385">
        <v>37371</v>
      </c>
      <c r="B11385" s="2">
        <v>44316.814103559867</v>
      </c>
      <c r="C11385">
        <v>170976</v>
      </c>
      <c r="D11385">
        <v>347008</v>
      </c>
      <c r="E11385" t="str">
        <f t="shared" si="178"/>
        <v>Суббота</v>
      </c>
      <c r="G11385" s="23">
        <v>274823</v>
      </c>
      <c r="H11385" s="25">
        <v>44347.660787037035</v>
      </c>
      <c r="J11385">
        <v>274823</v>
      </c>
      <c r="K11385" s="25">
        <v>44347.660787037035</v>
      </c>
      <c r="M11385"/>
    </row>
    <row r="11386" spans="1:13" x14ac:dyDescent="0.4">
      <c r="A11386">
        <v>37375</v>
      </c>
      <c r="B11386" s="2">
        <v>44316.814508090618</v>
      </c>
      <c r="C11386">
        <v>164756</v>
      </c>
      <c r="D11386">
        <v>290088</v>
      </c>
      <c r="E11386" t="str">
        <f t="shared" si="178"/>
        <v>Суббота</v>
      </c>
      <c r="G11386" s="23">
        <v>274834</v>
      </c>
      <c r="H11386" s="25">
        <v>44299.701238425929</v>
      </c>
      <c r="J11386">
        <v>274834</v>
      </c>
      <c r="K11386" s="25">
        <v>44299.701238425929</v>
      </c>
      <c r="M11386"/>
    </row>
    <row r="11387" spans="1:13" x14ac:dyDescent="0.4">
      <c r="A11387">
        <v>37378</v>
      </c>
      <c r="B11387" s="2">
        <v>44316.814508090618</v>
      </c>
      <c r="C11387">
        <v>193288</v>
      </c>
      <c r="D11387">
        <v>115825</v>
      </c>
      <c r="E11387" t="str">
        <f t="shared" si="178"/>
        <v>Суббота</v>
      </c>
      <c r="G11387" s="23">
        <v>274858</v>
      </c>
      <c r="H11387" s="25">
        <v>44377.071388888886</v>
      </c>
      <c r="J11387">
        <v>274858</v>
      </c>
      <c r="K11387" s="25">
        <v>44377.071388888886</v>
      </c>
      <c r="M11387"/>
    </row>
    <row r="11388" spans="1:13" x14ac:dyDescent="0.4">
      <c r="A11388">
        <v>37383</v>
      </c>
      <c r="B11388" s="2">
        <v>44316.814508090618</v>
      </c>
      <c r="C11388">
        <v>246013</v>
      </c>
      <c r="D11388">
        <v>347393</v>
      </c>
      <c r="E11388" t="str">
        <f t="shared" si="178"/>
        <v>Суббота</v>
      </c>
      <c r="G11388" s="23">
        <v>274905</v>
      </c>
      <c r="H11388" s="25">
        <v>44367.798726851855</v>
      </c>
      <c r="J11388">
        <v>274905</v>
      </c>
      <c r="K11388" s="25">
        <v>44367.798726851855</v>
      </c>
      <c r="M11388"/>
    </row>
    <row r="11389" spans="1:13" x14ac:dyDescent="0.4">
      <c r="A11389">
        <v>37387</v>
      </c>
      <c r="B11389" s="2">
        <v>44316.814912621354</v>
      </c>
      <c r="C11389">
        <v>50739</v>
      </c>
      <c r="D11389">
        <v>351192</v>
      </c>
      <c r="E11389" t="str">
        <f t="shared" si="178"/>
        <v>Суббота</v>
      </c>
      <c r="G11389" s="23">
        <v>274927</v>
      </c>
      <c r="H11389" s="25">
        <v>44377.764351851853</v>
      </c>
      <c r="J11389">
        <v>274927</v>
      </c>
      <c r="K11389" s="25">
        <v>44377.764351851853</v>
      </c>
      <c r="M11389"/>
    </row>
    <row r="11390" spans="1:13" x14ac:dyDescent="0.4">
      <c r="A11390">
        <v>37389</v>
      </c>
      <c r="B11390" s="2">
        <v>44316.814912621354</v>
      </c>
      <c r="C11390">
        <v>136706</v>
      </c>
      <c r="D11390">
        <v>56195</v>
      </c>
      <c r="E11390" t="str">
        <f t="shared" si="178"/>
        <v>Суббота</v>
      </c>
      <c r="G11390" s="23">
        <v>274964</v>
      </c>
      <c r="H11390" s="25">
        <v>44347.753020833334</v>
      </c>
      <c r="J11390">
        <v>274964</v>
      </c>
      <c r="K11390" s="25">
        <v>44347.753020833334</v>
      </c>
      <c r="M11390"/>
    </row>
    <row r="11391" spans="1:13" x14ac:dyDescent="0.4">
      <c r="A11391">
        <v>37394</v>
      </c>
      <c r="B11391" s="2">
        <v>44316.815317152104</v>
      </c>
      <c r="C11391">
        <v>108146</v>
      </c>
      <c r="D11391">
        <v>440825</v>
      </c>
      <c r="E11391" t="str">
        <f t="shared" si="178"/>
        <v>Суббота</v>
      </c>
      <c r="G11391" s="23">
        <v>274985</v>
      </c>
      <c r="H11391" s="25">
        <v>44346.76798611111</v>
      </c>
      <c r="J11391">
        <v>274985</v>
      </c>
      <c r="K11391" s="25">
        <v>44346.76798611111</v>
      </c>
      <c r="M11391"/>
    </row>
    <row r="11392" spans="1:13" x14ac:dyDescent="0.4">
      <c r="A11392">
        <v>37397</v>
      </c>
      <c r="B11392" s="2">
        <v>44316.815721682848</v>
      </c>
      <c r="C11392">
        <v>261115</v>
      </c>
      <c r="D11392">
        <v>250679</v>
      </c>
      <c r="E11392" t="str">
        <f t="shared" si="178"/>
        <v>Суббота</v>
      </c>
      <c r="G11392" s="23">
        <v>274988</v>
      </c>
      <c r="H11392" s="25">
        <v>44340.644606481481</v>
      </c>
      <c r="J11392">
        <v>274988</v>
      </c>
      <c r="K11392" s="25">
        <v>44340.644606481481</v>
      </c>
      <c r="M11392"/>
    </row>
    <row r="11393" spans="1:13" x14ac:dyDescent="0.4">
      <c r="A11393">
        <v>37401</v>
      </c>
      <c r="B11393" s="2">
        <v>44316.815721682848</v>
      </c>
      <c r="C11393">
        <v>303287</v>
      </c>
      <c r="D11393">
        <v>230778</v>
      </c>
      <c r="E11393" t="str">
        <f t="shared" si="178"/>
        <v>Суббота</v>
      </c>
      <c r="G11393" s="23">
        <v>274992</v>
      </c>
      <c r="H11393" s="25">
        <v>44313.68546296296</v>
      </c>
      <c r="J11393">
        <v>274992</v>
      </c>
      <c r="K11393" s="25">
        <v>44313.68546296296</v>
      </c>
      <c r="M11393"/>
    </row>
    <row r="11394" spans="1:13" x14ac:dyDescent="0.4">
      <c r="A11394">
        <v>37402</v>
      </c>
      <c r="B11394" s="2">
        <v>44316.815721682848</v>
      </c>
      <c r="C11394">
        <v>335664</v>
      </c>
      <c r="D11394">
        <v>74456</v>
      </c>
      <c r="E11394" t="str">
        <f t="shared" si="178"/>
        <v>Суббота</v>
      </c>
      <c r="G11394" s="23">
        <v>274993</v>
      </c>
      <c r="H11394" s="25">
        <v>44350.562893518516</v>
      </c>
      <c r="J11394">
        <v>274993</v>
      </c>
      <c r="K11394" s="25">
        <v>44350.562893518516</v>
      </c>
      <c r="M11394"/>
    </row>
    <row r="11395" spans="1:13" x14ac:dyDescent="0.4">
      <c r="A11395">
        <v>37406</v>
      </c>
      <c r="B11395" s="2">
        <v>44316.816530744334</v>
      </c>
      <c r="C11395">
        <v>12615</v>
      </c>
      <c r="D11395">
        <v>472712</v>
      </c>
      <c r="E11395" t="str">
        <f t="shared" ref="E11395:E11458" si="179">IF(WEEKDAY(B11395)=1,"Понедельник",IF(WEEKDAY(B11395)=2,"Вторник",IF(WEEKDAY(B11395)=3,"Среда",IF(WEEKDAY(B11395)=4,"Четверг",IF(WEEKDAY(B11395)=5,"Пятница",IF(WEEKDAY(B11395)=6,"Суббота","Воскресенье"))))))</f>
        <v>Суббота</v>
      </c>
      <c r="G11395" s="23">
        <v>275052</v>
      </c>
      <c r="H11395" s="25">
        <v>44301.868310185186</v>
      </c>
      <c r="J11395">
        <v>275052</v>
      </c>
      <c r="K11395" s="25">
        <v>44301.868310185186</v>
      </c>
      <c r="M11395"/>
    </row>
    <row r="11396" spans="1:13" x14ac:dyDescent="0.4">
      <c r="A11396">
        <v>37411</v>
      </c>
      <c r="B11396" s="2">
        <v>44316.818148867314</v>
      </c>
      <c r="C11396">
        <v>25354</v>
      </c>
      <c r="D11396">
        <v>95638</v>
      </c>
      <c r="E11396" t="str">
        <f t="shared" si="179"/>
        <v>Суббота</v>
      </c>
      <c r="G11396" s="23">
        <v>275072</v>
      </c>
      <c r="H11396" s="25">
        <v>44344.960138888891</v>
      </c>
      <c r="J11396">
        <v>275072</v>
      </c>
      <c r="K11396" s="25">
        <v>44344.960138888891</v>
      </c>
      <c r="M11396"/>
    </row>
    <row r="11397" spans="1:13" x14ac:dyDescent="0.4">
      <c r="A11397">
        <v>37412</v>
      </c>
      <c r="B11397" s="2">
        <v>44316.819000000003</v>
      </c>
      <c r="C11397">
        <v>205260</v>
      </c>
      <c r="D11397">
        <v>19525</v>
      </c>
      <c r="E11397" t="str">
        <f t="shared" si="179"/>
        <v>Суббота</v>
      </c>
      <c r="G11397" s="23">
        <v>275116</v>
      </c>
      <c r="H11397" s="25">
        <v>44304.499328703707</v>
      </c>
      <c r="J11397">
        <v>275116</v>
      </c>
      <c r="K11397" s="25">
        <v>44304.499328703707</v>
      </c>
      <c r="M11397"/>
    </row>
    <row r="11398" spans="1:13" x14ac:dyDescent="0.4">
      <c r="A11398">
        <v>37415</v>
      </c>
      <c r="B11398" s="2">
        <v>44316.820171521038</v>
      </c>
      <c r="C11398">
        <v>6578</v>
      </c>
      <c r="D11398">
        <v>252370</v>
      </c>
      <c r="E11398" t="str">
        <f t="shared" si="179"/>
        <v>Суббота</v>
      </c>
      <c r="G11398" s="23">
        <v>275128</v>
      </c>
      <c r="H11398" s="25">
        <v>44346.623159722221</v>
      </c>
      <c r="J11398">
        <v>275128</v>
      </c>
      <c r="K11398" s="25">
        <v>44346.623159722221</v>
      </c>
      <c r="M11398"/>
    </row>
    <row r="11399" spans="1:13" x14ac:dyDescent="0.4">
      <c r="A11399">
        <v>37419</v>
      </c>
      <c r="B11399" s="2">
        <v>44316.820980582524</v>
      </c>
      <c r="C11399">
        <v>43612</v>
      </c>
      <c r="D11399">
        <v>222412</v>
      </c>
      <c r="E11399" t="str">
        <f t="shared" si="179"/>
        <v>Суббота</v>
      </c>
      <c r="G11399" s="23">
        <v>275159</v>
      </c>
      <c r="H11399" s="25">
        <v>44342.782141203701</v>
      </c>
      <c r="J11399">
        <v>275159</v>
      </c>
      <c r="K11399" s="25">
        <v>44342.782141203701</v>
      </c>
      <c r="M11399"/>
    </row>
    <row r="11400" spans="1:13" x14ac:dyDescent="0.4">
      <c r="A11400">
        <v>37423</v>
      </c>
      <c r="B11400" s="2">
        <v>44316.820980582524</v>
      </c>
      <c r="C11400">
        <v>183042</v>
      </c>
      <c r="D11400">
        <v>230507</v>
      </c>
      <c r="E11400" t="str">
        <f t="shared" si="179"/>
        <v>Суббота</v>
      </c>
      <c r="G11400" s="23">
        <v>275181</v>
      </c>
      <c r="H11400" s="25">
        <v>44346.842824074076</v>
      </c>
      <c r="J11400">
        <v>275181</v>
      </c>
      <c r="K11400" s="25">
        <v>44346.842824074076</v>
      </c>
      <c r="M11400"/>
    </row>
    <row r="11401" spans="1:13" x14ac:dyDescent="0.4">
      <c r="A11401">
        <v>37428</v>
      </c>
      <c r="B11401" s="2">
        <v>44316.821000000004</v>
      </c>
      <c r="C11401">
        <v>283148</v>
      </c>
      <c r="D11401">
        <v>56195</v>
      </c>
      <c r="E11401" t="str">
        <f t="shared" si="179"/>
        <v>Суббота</v>
      </c>
      <c r="G11401" s="23">
        <v>275226</v>
      </c>
      <c r="H11401" s="25">
        <v>44372.801562499997</v>
      </c>
      <c r="J11401">
        <v>275226</v>
      </c>
      <c r="K11401" s="25">
        <v>44372.801562499997</v>
      </c>
      <c r="M11401"/>
    </row>
    <row r="11402" spans="1:13" x14ac:dyDescent="0.4">
      <c r="A11402">
        <v>37431</v>
      </c>
      <c r="B11402" s="2">
        <v>44316.821385113268</v>
      </c>
      <c r="C11402">
        <v>116632</v>
      </c>
      <c r="D11402">
        <v>196571</v>
      </c>
      <c r="E11402" t="str">
        <f t="shared" si="179"/>
        <v>Суббота</v>
      </c>
      <c r="G11402" s="23">
        <v>275229</v>
      </c>
      <c r="H11402" s="25">
        <v>44360.664826388886</v>
      </c>
      <c r="J11402">
        <v>275229</v>
      </c>
      <c r="K11402" s="25">
        <v>44360.664826388886</v>
      </c>
      <c r="M11402"/>
    </row>
    <row r="11403" spans="1:13" x14ac:dyDescent="0.4">
      <c r="A11403">
        <v>37433</v>
      </c>
      <c r="B11403" s="2">
        <v>44316.821385113268</v>
      </c>
      <c r="C11403">
        <v>137528</v>
      </c>
      <c r="D11403">
        <v>184941</v>
      </c>
      <c r="E11403" t="str">
        <f t="shared" si="179"/>
        <v>Суббота</v>
      </c>
      <c r="G11403" s="23">
        <v>275260</v>
      </c>
      <c r="H11403" s="25">
        <v>44336.580289351848</v>
      </c>
      <c r="J11403">
        <v>275260</v>
      </c>
      <c r="K11403" s="25">
        <v>44336.580289351848</v>
      </c>
      <c r="M11403"/>
    </row>
    <row r="11404" spans="1:13" x14ac:dyDescent="0.4">
      <c r="A11404">
        <v>37434</v>
      </c>
      <c r="B11404" s="2">
        <v>44316.821666666663</v>
      </c>
      <c r="C11404">
        <v>138995</v>
      </c>
      <c r="D11404">
        <v>460633</v>
      </c>
      <c r="E11404" t="str">
        <f t="shared" si="179"/>
        <v>Суббота</v>
      </c>
      <c r="G11404" s="23">
        <v>275281</v>
      </c>
      <c r="H11404" s="25">
        <v>44298.876400462963</v>
      </c>
      <c r="J11404">
        <v>275281</v>
      </c>
      <c r="K11404" s="25">
        <v>44298.876400462963</v>
      </c>
      <c r="M11404"/>
    </row>
    <row r="11405" spans="1:13" x14ac:dyDescent="0.4">
      <c r="A11405">
        <v>37438</v>
      </c>
      <c r="B11405" s="2">
        <v>44316.821789644011</v>
      </c>
      <c r="C11405">
        <v>280985</v>
      </c>
      <c r="D11405">
        <v>150658</v>
      </c>
      <c r="E11405" t="str">
        <f t="shared" si="179"/>
        <v>Суббота</v>
      </c>
      <c r="G11405" s="23">
        <v>275349</v>
      </c>
      <c r="H11405" s="25">
        <v>44349.672118055554</v>
      </c>
      <c r="J11405">
        <v>275349</v>
      </c>
      <c r="K11405" s="25">
        <v>44349.672118055554</v>
      </c>
      <c r="M11405"/>
    </row>
    <row r="11406" spans="1:13" x14ac:dyDescent="0.4">
      <c r="A11406">
        <v>37440</v>
      </c>
      <c r="B11406" s="2">
        <v>44316.822194174754</v>
      </c>
      <c r="C11406">
        <v>12100</v>
      </c>
      <c r="D11406">
        <v>191706</v>
      </c>
      <c r="E11406" t="str">
        <f t="shared" si="179"/>
        <v>Суббота</v>
      </c>
      <c r="G11406" s="23">
        <v>275460</v>
      </c>
      <c r="H11406" s="25">
        <v>44375.544282407405</v>
      </c>
      <c r="J11406">
        <v>275460</v>
      </c>
      <c r="K11406" s="25">
        <v>44375.544282407405</v>
      </c>
      <c r="M11406"/>
    </row>
    <row r="11407" spans="1:13" x14ac:dyDescent="0.4">
      <c r="A11407">
        <v>37442</v>
      </c>
      <c r="B11407" s="2">
        <v>44316.822598705505</v>
      </c>
      <c r="C11407">
        <v>125842</v>
      </c>
      <c r="D11407">
        <v>250679</v>
      </c>
      <c r="E11407" t="str">
        <f t="shared" si="179"/>
        <v>Суббота</v>
      </c>
      <c r="G11407" s="23">
        <v>275473</v>
      </c>
      <c r="H11407" s="25">
        <v>44325.829479166663</v>
      </c>
      <c r="J11407">
        <v>275473</v>
      </c>
      <c r="K11407" s="25">
        <v>44325.829479166663</v>
      </c>
      <c r="M11407"/>
    </row>
    <row r="11408" spans="1:13" x14ac:dyDescent="0.4">
      <c r="A11408">
        <v>37444</v>
      </c>
      <c r="B11408" s="2">
        <v>44316.822598705505</v>
      </c>
      <c r="C11408">
        <v>287501</v>
      </c>
      <c r="D11408">
        <v>170185</v>
      </c>
      <c r="E11408" t="str">
        <f t="shared" si="179"/>
        <v>Суббота</v>
      </c>
      <c r="G11408" s="23">
        <v>275474</v>
      </c>
      <c r="H11408" s="25">
        <v>44325.799942129626</v>
      </c>
      <c r="J11408">
        <v>275474</v>
      </c>
      <c r="K11408" s="25">
        <v>44325.799942129626</v>
      </c>
      <c r="M11408"/>
    </row>
    <row r="11409" spans="1:13" x14ac:dyDescent="0.4">
      <c r="A11409">
        <v>37448</v>
      </c>
      <c r="B11409" s="2">
        <v>44316.823812297735</v>
      </c>
      <c r="C11409">
        <v>77280</v>
      </c>
      <c r="D11409">
        <v>76405</v>
      </c>
      <c r="E11409" t="str">
        <f t="shared" si="179"/>
        <v>Суббота</v>
      </c>
      <c r="G11409" s="23">
        <v>275488</v>
      </c>
      <c r="H11409" s="25">
        <v>44367.31046296296</v>
      </c>
      <c r="J11409">
        <v>275488</v>
      </c>
      <c r="K11409" s="25">
        <v>44367.31046296296</v>
      </c>
      <c r="M11409"/>
    </row>
    <row r="11410" spans="1:13" x14ac:dyDescent="0.4">
      <c r="A11410">
        <v>37450</v>
      </c>
      <c r="B11410" s="2">
        <v>44316.824621359221</v>
      </c>
      <c r="C11410">
        <v>34745</v>
      </c>
      <c r="D11410">
        <v>191893</v>
      </c>
      <c r="E11410" t="str">
        <f t="shared" si="179"/>
        <v>Суббота</v>
      </c>
      <c r="G11410" s="23">
        <v>275532</v>
      </c>
      <c r="H11410" s="25">
        <v>44316.489270833335</v>
      </c>
      <c r="J11410">
        <v>275532</v>
      </c>
      <c r="K11410" s="25">
        <v>44316.489270833335</v>
      </c>
      <c r="M11410"/>
    </row>
    <row r="11411" spans="1:13" x14ac:dyDescent="0.4">
      <c r="A11411">
        <v>37453</v>
      </c>
      <c r="B11411" s="2">
        <v>44316.824621359221</v>
      </c>
      <c r="C11411">
        <v>144014</v>
      </c>
      <c r="D11411">
        <v>305103</v>
      </c>
      <c r="E11411" t="str">
        <f t="shared" si="179"/>
        <v>Суббота</v>
      </c>
      <c r="G11411" s="23">
        <v>275538</v>
      </c>
      <c r="H11411" s="25">
        <v>44334.716203703705</v>
      </c>
      <c r="J11411">
        <v>275538</v>
      </c>
      <c r="K11411" s="25">
        <v>44334.716203703705</v>
      </c>
      <c r="M11411"/>
    </row>
    <row r="11412" spans="1:13" x14ac:dyDescent="0.4">
      <c r="A11412">
        <v>37458</v>
      </c>
      <c r="B11412" s="2">
        <v>44316.825430420715</v>
      </c>
      <c r="C11412">
        <v>20202</v>
      </c>
      <c r="D11412">
        <v>177109</v>
      </c>
      <c r="E11412" t="str">
        <f t="shared" si="179"/>
        <v>Суббота</v>
      </c>
      <c r="G11412" s="23">
        <v>275546</v>
      </c>
      <c r="H11412" s="25">
        <v>44373.139351851853</v>
      </c>
      <c r="J11412">
        <v>275546</v>
      </c>
      <c r="K11412" s="25">
        <v>44373.139351851853</v>
      </c>
      <c r="M11412"/>
    </row>
    <row r="11413" spans="1:13" x14ac:dyDescent="0.4">
      <c r="A11413">
        <v>37459</v>
      </c>
      <c r="B11413" s="2">
        <v>44316.825834951458</v>
      </c>
      <c r="C11413">
        <v>21025</v>
      </c>
      <c r="D11413">
        <v>407315</v>
      </c>
      <c r="E11413" t="str">
        <f t="shared" si="179"/>
        <v>Суббота</v>
      </c>
      <c r="G11413" s="23">
        <v>275593</v>
      </c>
      <c r="H11413" s="25">
        <v>44372.478750000002</v>
      </c>
      <c r="J11413">
        <v>275593</v>
      </c>
      <c r="K11413" s="25">
        <v>44372.478750000002</v>
      </c>
      <c r="M11413"/>
    </row>
    <row r="11414" spans="1:13" x14ac:dyDescent="0.4">
      <c r="A11414">
        <v>37460</v>
      </c>
      <c r="B11414" s="2">
        <v>44316.825834951458</v>
      </c>
      <c r="C11414">
        <v>112585</v>
      </c>
      <c r="D11414">
        <v>411922</v>
      </c>
      <c r="E11414" t="str">
        <f t="shared" si="179"/>
        <v>Суббота</v>
      </c>
      <c r="G11414" s="23">
        <v>275602</v>
      </c>
      <c r="H11414" s="25">
        <v>44302.669282407405</v>
      </c>
      <c r="J11414">
        <v>275602</v>
      </c>
      <c r="K11414" s="25">
        <v>44302.669282407405</v>
      </c>
      <c r="M11414"/>
    </row>
    <row r="11415" spans="1:13" x14ac:dyDescent="0.4">
      <c r="A11415">
        <v>37464</v>
      </c>
      <c r="B11415" s="2">
        <v>44316.825834951458</v>
      </c>
      <c r="C11415">
        <v>307221</v>
      </c>
      <c r="D11415">
        <v>182676</v>
      </c>
      <c r="E11415" t="str">
        <f t="shared" si="179"/>
        <v>Суббота</v>
      </c>
      <c r="G11415" s="23">
        <v>275610</v>
      </c>
      <c r="H11415" s="25">
        <v>44311.966180555559</v>
      </c>
      <c r="J11415">
        <v>275610</v>
      </c>
      <c r="K11415" s="25">
        <v>44311.966180555559</v>
      </c>
      <c r="M11415"/>
    </row>
    <row r="11416" spans="1:13" x14ac:dyDescent="0.4">
      <c r="A11416">
        <v>37467</v>
      </c>
      <c r="B11416" s="2">
        <v>44316.826999999997</v>
      </c>
      <c r="C11416">
        <v>160767</v>
      </c>
      <c r="D11416">
        <v>250679</v>
      </c>
      <c r="E11416" t="str">
        <f t="shared" si="179"/>
        <v>Суббота</v>
      </c>
      <c r="G11416" s="23">
        <v>275657</v>
      </c>
      <c r="H11416" s="25">
        <v>44361.830694444441</v>
      </c>
      <c r="J11416">
        <v>275657</v>
      </c>
      <c r="K11416" s="25">
        <v>44361.830694444441</v>
      </c>
      <c r="M11416"/>
    </row>
    <row r="11417" spans="1:13" x14ac:dyDescent="0.4">
      <c r="A11417">
        <v>37472</v>
      </c>
      <c r="B11417" s="2">
        <v>44316.827453074438</v>
      </c>
      <c r="C11417">
        <v>142861</v>
      </c>
      <c r="D11417">
        <v>179296</v>
      </c>
      <c r="E11417" t="str">
        <f t="shared" si="179"/>
        <v>Суббота</v>
      </c>
      <c r="G11417" s="23">
        <v>275664</v>
      </c>
      <c r="H11417" s="25">
        <v>44300.395416666666</v>
      </c>
      <c r="J11417">
        <v>275664</v>
      </c>
      <c r="K11417" s="25">
        <v>44300.395416666666</v>
      </c>
      <c r="M11417"/>
    </row>
    <row r="11418" spans="1:13" x14ac:dyDescent="0.4">
      <c r="A11418">
        <v>37474</v>
      </c>
      <c r="B11418" s="2">
        <v>44316.827453074438</v>
      </c>
      <c r="C11418">
        <v>187872</v>
      </c>
      <c r="D11418">
        <v>200351</v>
      </c>
      <c r="E11418" t="str">
        <f t="shared" si="179"/>
        <v>Суббота</v>
      </c>
      <c r="G11418" s="23">
        <v>275665</v>
      </c>
      <c r="H11418" s="25">
        <v>44374.465983796297</v>
      </c>
      <c r="J11418">
        <v>275665</v>
      </c>
      <c r="K11418" s="25">
        <v>44374.465983796297</v>
      </c>
      <c r="M11418"/>
    </row>
    <row r="11419" spans="1:13" x14ac:dyDescent="0.4">
      <c r="A11419">
        <v>37476</v>
      </c>
      <c r="B11419" s="2">
        <v>44316.827857605174</v>
      </c>
      <c r="C11419">
        <v>65154</v>
      </c>
      <c r="D11419">
        <v>179296</v>
      </c>
      <c r="E11419" t="str">
        <f t="shared" si="179"/>
        <v>Суббота</v>
      </c>
      <c r="G11419" s="23">
        <v>275672</v>
      </c>
      <c r="H11419" s="25">
        <v>44324.631249999999</v>
      </c>
      <c r="J11419">
        <v>275672</v>
      </c>
      <c r="K11419" s="25">
        <v>44324.631249999999</v>
      </c>
      <c r="M11419"/>
    </row>
    <row r="11420" spans="1:13" x14ac:dyDescent="0.4">
      <c r="A11420">
        <v>37481</v>
      </c>
      <c r="B11420" s="2">
        <v>44316.828333333338</v>
      </c>
      <c r="C11420">
        <v>302232</v>
      </c>
      <c r="D11420">
        <v>330333</v>
      </c>
      <c r="E11420" t="str">
        <f t="shared" si="179"/>
        <v>Суббота</v>
      </c>
      <c r="G11420" s="23">
        <v>275684</v>
      </c>
      <c r="H11420" s="25">
        <v>44343.61346064815</v>
      </c>
      <c r="J11420">
        <v>275684</v>
      </c>
      <c r="K11420" s="25">
        <v>44343.61346064815</v>
      </c>
      <c r="M11420"/>
    </row>
    <row r="11421" spans="1:13" x14ac:dyDescent="0.4">
      <c r="A11421">
        <v>37483</v>
      </c>
      <c r="B11421" s="2">
        <v>44316.828666666668</v>
      </c>
      <c r="C11421">
        <v>15650</v>
      </c>
      <c r="D11421">
        <v>336616</v>
      </c>
      <c r="E11421" t="str">
        <f t="shared" si="179"/>
        <v>Суббота</v>
      </c>
      <c r="G11421" s="23">
        <v>275700</v>
      </c>
      <c r="H11421" s="25">
        <v>44297.428993055553</v>
      </c>
      <c r="J11421">
        <v>275700</v>
      </c>
      <c r="K11421" s="25">
        <v>44297.428993055553</v>
      </c>
      <c r="M11421"/>
    </row>
    <row r="11422" spans="1:13" x14ac:dyDescent="0.4">
      <c r="A11422">
        <v>37484</v>
      </c>
      <c r="B11422" s="2">
        <v>44316.828666666668</v>
      </c>
      <c r="C11422">
        <v>261730</v>
      </c>
      <c r="D11422">
        <v>240809</v>
      </c>
      <c r="E11422" t="str">
        <f t="shared" si="179"/>
        <v>Суббота</v>
      </c>
      <c r="G11422" s="23">
        <v>275747</v>
      </c>
      <c r="H11422" s="25">
        <v>44345.816527777781</v>
      </c>
      <c r="J11422">
        <v>275747</v>
      </c>
      <c r="K11422" s="25">
        <v>44345.816527777781</v>
      </c>
      <c r="M11422"/>
    </row>
    <row r="11423" spans="1:13" x14ac:dyDescent="0.4">
      <c r="A11423">
        <v>37488</v>
      </c>
      <c r="B11423" s="2">
        <v>44316.829071197411</v>
      </c>
      <c r="C11423">
        <v>140002</v>
      </c>
      <c r="D11423">
        <v>325852</v>
      </c>
      <c r="E11423" t="str">
        <f t="shared" si="179"/>
        <v>Суббота</v>
      </c>
      <c r="G11423" s="23">
        <v>275778</v>
      </c>
      <c r="H11423" s="25">
        <v>44317.310682870368</v>
      </c>
      <c r="J11423">
        <v>275778</v>
      </c>
      <c r="K11423" s="25">
        <v>44317.310682870368</v>
      </c>
      <c r="M11423"/>
    </row>
    <row r="11424" spans="1:13" x14ac:dyDescent="0.4">
      <c r="A11424">
        <v>37493</v>
      </c>
      <c r="B11424" s="2">
        <v>44316.829475728155</v>
      </c>
      <c r="C11424">
        <v>269202</v>
      </c>
      <c r="D11424">
        <v>411922</v>
      </c>
      <c r="E11424" t="str">
        <f t="shared" si="179"/>
        <v>Суббота</v>
      </c>
      <c r="G11424" s="23">
        <v>275798</v>
      </c>
      <c r="H11424" s="25">
        <v>44342.680613425924</v>
      </c>
      <c r="J11424">
        <v>275798</v>
      </c>
      <c r="K11424" s="25">
        <v>44342.680613425924</v>
      </c>
      <c r="M11424"/>
    </row>
    <row r="11425" spans="1:13" x14ac:dyDescent="0.4">
      <c r="A11425">
        <v>37495</v>
      </c>
      <c r="B11425" s="2">
        <v>44316.829475728155</v>
      </c>
      <c r="C11425">
        <v>303617</v>
      </c>
      <c r="D11425">
        <v>230507</v>
      </c>
      <c r="E11425" t="str">
        <f t="shared" si="179"/>
        <v>Суббота</v>
      </c>
      <c r="G11425" s="23">
        <v>275802</v>
      </c>
      <c r="H11425" s="25">
        <v>44311.365474537037</v>
      </c>
      <c r="J11425">
        <v>275802</v>
      </c>
      <c r="K11425" s="25">
        <v>44311.365474537037</v>
      </c>
      <c r="M11425"/>
    </row>
    <row r="11426" spans="1:13" x14ac:dyDescent="0.4">
      <c r="A11426">
        <v>37496</v>
      </c>
      <c r="B11426" s="2">
        <v>44316.830689320392</v>
      </c>
      <c r="C11426">
        <v>297774</v>
      </c>
      <c r="D11426">
        <v>355569</v>
      </c>
      <c r="E11426" t="str">
        <f t="shared" si="179"/>
        <v>Суббота</v>
      </c>
      <c r="G11426" s="23">
        <v>275806</v>
      </c>
      <c r="H11426" s="25">
        <v>44346.748969907407</v>
      </c>
      <c r="J11426">
        <v>275806</v>
      </c>
      <c r="K11426" s="25">
        <v>44346.748969907407</v>
      </c>
      <c r="M11426"/>
    </row>
    <row r="11427" spans="1:13" x14ac:dyDescent="0.4">
      <c r="A11427">
        <v>37501</v>
      </c>
      <c r="B11427" s="2">
        <v>44316.831093851128</v>
      </c>
      <c r="C11427">
        <v>154139</v>
      </c>
      <c r="D11427">
        <v>312886</v>
      </c>
      <c r="E11427" t="str">
        <f t="shared" si="179"/>
        <v>Суббота</v>
      </c>
      <c r="G11427" s="23">
        <v>275865</v>
      </c>
      <c r="H11427" s="25">
        <v>44303.534571759257</v>
      </c>
      <c r="J11427">
        <v>275865</v>
      </c>
      <c r="K11427" s="25">
        <v>44303.534571759257</v>
      </c>
      <c r="M11427"/>
    </row>
    <row r="11428" spans="1:13" x14ac:dyDescent="0.4">
      <c r="A11428">
        <v>37504</v>
      </c>
      <c r="B11428" s="2">
        <v>44316.832307443365</v>
      </c>
      <c r="C11428">
        <v>262076</v>
      </c>
      <c r="D11428">
        <v>389985</v>
      </c>
      <c r="E11428" t="str">
        <f t="shared" si="179"/>
        <v>Суббота</v>
      </c>
      <c r="G11428" s="23">
        <v>275872</v>
      </c>
      <c r="H11428" s="25">
        <v>44377.296666666669</v>
      </c>
      <c r="J11428">
        <v>275872</v>
      </c>
      <c r="K11428" s="25">
        <v>44377.296666666669</v>
      </c>
      <c r="M11428"/>
    </row>
    <row r="11429" spans="1:13" x14ac:dyDescent="0.4">
      <c r="A11429">
        <v>37509</v>
      </c>
      <c r="B11429" s="2">
        <v>44316.832333333339</v>
      </c>
      <c r="C11429">
        <v>102793</v>
      </c>
      <c r="D11429">
        <v>82850</v>
      </c>
      <c r="E11429" t="str">
        <f t="shared" si="179"/>
        <v>Суббота</v>
      </c>
      <c r="G11429" s="23">
        <v>275884</v>
      </c>
      <c r="H11429" s="25">
        <v>44310.579074074078</v>
      </c>
      <c r="J11429">
        <v>275884</v>
      </c>
      <c r="K11429" s="25">
        <v>44310.579074074078</v>
      </c>
      <c r="M11429"/>
    </row>
    <row r="11430" spans="1:13" x14ac:dyDescent="0.4">
      <c r="A11430">
        <v>37512</v>
      </c>
      <c r="B11430" s="2">
        <v>44316.832999999999</v>
      </c>
      <c r="C11430">
        <v>331350</v>
      </c>
      <c r="D11430">
        <v>411922</v>
      </c>
      <c r="E11430" t="str">
        <f t="shared" si="179"/>
        <v>Суббота</v>
      </c>
      <c r="G11430" s="23">
        <v>275896</v>
      </c>
      <c r="H11430" s="25">
        <v>44405.575833333336</v>
      </c>
      <c r="J11430">
        <v>275896</v>
      </c>
      <c r="K11430" s="25">
        <v>44405.575833333336</v>
      </c>
      <c r="M11430"/>
    </row>
    <row r="11431" spans="1:13" x14ac:dyDescent="0.4">
      <c r="A11431">
        <v>37513</v>
      </c>
      <c r="B11431" s="2">
        <v>44316.833116504851</v>
      </c>
      <c r="C11431">
        <v>219422</v>
      </c>
      <c r="D11431">
        <v>347008</v>
      </c>
      <c r="E11431" t="str">
        <f t="shared" si="179"/>
        <v>Суббота</v>
      </c>
      <c r="G11431" s="23">
        <v>275974</v>
      </c>
      <c r="H11431" s="25">
        <v>44302.77648148148</v>
      </c>
      <c r="J11431">
        <v>275974</v>
      </c>
      <c r="K11431" s="25">
        <v>44302.77648148148</v>
      </c>
      <c r="M11431"/>
    </row>
    <row r="11432" spans="1:13" x14ac:dyDescent="0.4">
      <c r="A11432">
        <v>37516</v>
      </c>
      <c r="B11432" s="2">
        <v>44316.833116504851</v>
      </c>
      <c r="C11432">
        <v>271611</v>
      </c>
      <c r="D11432">
        <v>297015</v>
      </c>
      <c r="E11432" t="str">
        <f t="shared" si="179"/>
        <v>Суббота</v>
      </c>
      <c r="G11432" s="23">
        <v>275998</v>
      </c>
      <c r="H11432" s="25">
        <v>44309.856979166667</v>
      </c>
      <c r="J11432">
        <v>275998</v>
      </c>
      <c r="K11432" s="25">
        <v>44309.856979166667</v>
      </c>
      <c r="M11432"/>
    </row>
    <row r="11433" spans="1:13" x14ac:dyDescent="0.4">
      <c r="A11433">
        <v>37520</v>
      </c>
      <c r="B11433" s="2">
        <v>44316.833925566345</v>
      </c>
      <c r="C11433">
        <v>110000</v>
      </c>
      <c r="D11433">
        <v>411922</v>
      </c>
      <c r="E11433" t="str">
        <f t="shared" si="179"/>
        <v>Суббота</v>
      </c>
      <c r="G11433" s="23">
        <v>276096</v>
      </c>
      <c r="H11433" s="25">
        <v>44341.874374999999</v>
      </c>
      <c r="J11433">
        <v>276096</v>
      </c>
      <c r="K11433" s="25">
        <v>44341.874374999999</v>
      </c>
      <c r="M11433"/>
    </row>
    <row r="11434" spans="1:13" x14ac:dyDescent="0.4">
      <c r="A11434">
        <v>37521</v>
      </c>
      <c r="B11434" s="2">
        <v>44316.834333333332</v>
      </c>
      <c r="C11434">
        <v>171871</v>
      </c>
      <c r="D11434">
        <v>443594</v>
      </c>
      <c r="E11434" t="str">
        <f t="shared" si="179"/>
        <v>Суббота</v>
      </c>
      <c r="G11434" s="23">
        <v>276099</v>
      </c>
      <c r="H11434" s="25">
        <v>44363.307997685188</v>
      </c>
      <c r="J11434">
        <v>276099</v>
      </c>
      <c r="K11434" s="25">
        <v>44363.307997685188</v>
      </c>
      <c r="M11434"/>
    </row>
    <row r="11435" spans="1:13" x14ac:dyDescent="0.4">
      <c r="A11435">
        <v>37526</v>
      </c>
      <c r="B11435" s="2">
        <v>44316.834666666662</v>
      </c>
      <c r="C11435">
        <v>147249</v>
      </c>
      <c r="D11435">
        <v>82776</v>
      </c>
      <c r="E11435" t="str">
        <f t="shared" si="179"/>
        <v>Суббота</v>
      </c>
      <c r="G11435" s="23">
        <v>276101</v>
      </c>
      <c r="H11435" s="25">
        <v>44408.263981481483</v>
      </c>
      <c r="J11435">
        <v>276101</v>
      </c>
      <c r="K11435" s="25">
        <v>44408.263981481483</v>
      </c>
      <c r="M11435"/>
    </row>
    <row r="11436" spans="1:13" x14ac:dyDescent="0.4">
      <c r="A11436">
        <v>37531</v>
      </c>
      <c r="B11436" s="2">
        <v>44316.834734627831</v>
      </c>
      <c r="C11436">
        <v>104770</v>
      </c>
      <c r="D11436">
        <v>12845</v>
      </c>
      <c r="E11436" t="str">
        <f t="shared" si="179"/>
        <v>Суббота</v>
      </c>
      <c r="G11436" s="23">
        <v>276125</v>
      </c>
      <c r="H11436" s="25">
        <v>44351.791851851849</v>
      </c>
      <c r="J11436">
        <v>276125</v>
      </c>
      <c r="K11436" s="25">
        <v>44351.791851851849</v>
      </c>
      <c r="M11436"/>
    </row>
    <row r="11437" spans="1:13" x14ac:dyDescent="0.4">
      <c r="A11437">
        <v>37533</v>
      </c>
      <c r="B11437" s="2">
        <v>44316.837161812298</v>
      </c>
      <c r="C11437">
        <v>68889</v>
      </c>
      <c r="D11437">
        <v>347008</v>
      </c>
      <c r="E11437" t="str">
        <f t="shared" si="179"/>
        <v>Суббота</v>
      </c>
      <c r="G11437" s="23">
        <v>276173</v>
      </c>
      <c r="H11437" s="25">
        <v>44307.683437500003</v>
      </c>
      <c r="J11437">
        <v>276173</v>
      </c>
      <c r="K11437" s="25">
        <v>44307.683437500003</v>
      </c>
      <c r="M11437"/>
    </row>
    <row r="11438" spans="1:13" x14ac:dyDescent="0.4">
      <c r="A11438">
        <v>37536</v>
      </c>
      <c r="B11438" s="2">
        <v>44316.837161812298</v>
      </c>
      <c r="C11438">
        <v>169676</v>
      </c>
      <c r="D11438">
        <v>343591</v>
      </c>
      <c r="E11438" t="str">
        <f t="shared" si="179"/>
        <v>Суббота</v>
      </c>
      <c r="G11438" s="23">
        <v>276186</v>
      </c>
      <c r="H11438" s="25">
        <v>44310.606828703705</v>
      </c>
      <c r="J11438">
        <v>276186</v>
      </c>
      <c r="K11438" s="25">
        <v>44310.606828703705</v>
      </c>
      <c r="M11438"/>
    </row>
    <row r="11439" spans="1:13" x14ac:dyDescent="0.4">
      <c r="A11439">
        <v>37538</v>
      </c>
      <c r="B11439" s="2">
        <v>44316.837161812298</v>
      </c>
      <c r="C11439">
        <v>202758</v>
      </c>
      <c r="D11439">
        <v>301748</v>
      </c>
      <c r="E11439" t="str">
        <f t="shared" si="179"/>
        <v>Суббота</v>
      </c>
      <c r="G11439" s="23">
        <v>276234</v>
      </c>
      <c r="H11439" s="25">
        <v>44396.670902777776</v>
      </c>
      <c r="J11439">
        <v>276234</v>
      </c>
      <c r="K11439" s="25">
        <v>44396.670902777776</v>
      </c>
      <c r="M11439"/>
    </row>
    <row r="11440" spans="1:13" x14ac:dyDescent="0.4">
      <c r="A11440">
        <v>37540</v>
      </c>
      <c r="B11440" s="2">
        <v>44316.838333333333</v>
      </c>
      <c r="C11440">
        <v>66253</v>
      </c>
      <c r="D11440">
        <v>338279</v>
      </c>
      <c r="E11440" t="str">
        <f t="shared" si="179"/>
        <v>Суббота</v>
      </c>
      <c r="G11440" s="23">
        <v>276237</v>
      </c>
      <c r="H11440" s="25">
        <v>44346.596064814818</v>
      </c>
      <c r="J11440">
        <v>276237</v>
      </c>
      <c r="K11440" s="25">
        <v>44346.596064814818</v>
      </c>
      <c r="M11440"/>
    </row>
    <row r="11441" spans="1:13" x14ac:dyDescent="0.4">
      <c r="A11441">
        <v>37544</v>
      </c>
      <c r="B11441" s="2">
        <v>44316.838779935279</v>
      </c>
      <c r="C11441">
        <v>112708</v>
      </c>
      <c r="D11441">
        <v>258219</v>
      </c>
      <c r="E11441" t="str">
        <f t="shared" si="179"/>
        <v>Суббота</v>
      </c>
      <c r="G11441" s="23">
        <v>276392</v>
      </c>
      <c r="H11441" s="25">
        <v>44311.701643518521</v>
      </c>
      <c r="J11441">
        <v>276392</v>
      </c>
      <c r="K11441" s="25">
        <v>44311.701643518521</v>
      </c>
      <c r="M11441"/>
    </row>
    <row r="11442" spans="1:13" x14ac:dyDescent="0.4">
      <c r="A11442">
        <v>37549</v>
      </c>
      <c r="B11442" s="2">
        <v>44316.839184466015</v>
      </c>
      <c r="C11442">
        <v>196538</v>
      </c>
      <c r="D11442">
        <v>88863</v>
      </c>
      <c r="E11442" t="str">
        <f t="shared" si="179"/>
        <v>Суббота</v>
      </c>
      <c r="G11442" s="23">
        <v>276399</v>
      </c>
      <c r="H11442" s="25">
        <v>44311.431354166663</v>
      </c>
      <c r="J11442">
        <v>276399</v>
      </c>
      <c r="K11442" s="25">
        <v>44311.431354166663</v>
      </c>
      <c r="M11442"/>
    </row>
    <row r="11443" spans="1:13" x14ac:dyDescent="0.4">
      <c r="A11443">
        <v>37554</v>
      </c>
      <c r="B11443" s="2">
        <v>44316.839184466015</v>
      </c>
      <c r="C11443">
        <v>211281</v>
      </c>
      <c r="D11443">
        <v>392434</v>
      </c>
      <c r="E11443" t="str">
        <f t="shared" si="179"/>
        <v>Суббота</v>
      </c>
      <c r="G11443" s="23">
        <v>276420</v>
      </c>
      <c r="H11443" s="25">
        <v>44347.899861111109</v>
      </c>
      <c r="J11443">
        <v>276420</v>
      </c>
      <c r="K11443" s="25">
        <v>44347.899861111109</v>
      </c>
      <c r="M11443"/>
    </row>
    <row r="11444" spans="1:13" x14ac:dyDescent="0.4">
      <c r="A11444">
        <v>37559</v>
      </c>
      <c r="B11444" s="2">
        <v>44316.839993527508</v>
      </c>
      <c r="C11444">
        <v>246866</v>
      </c>
      <c r="D11444">
        <v>227775</v>
      </c>
      <c r="E11444" t="str">
        <f t="shared" si="179"/>
        <v>Суббота</v>
      </c>
      <c r="G11444" s="23">
        <v>276427</v>
      </c>
      <c r="H11444" s="25">
        <v>44296.766365740739</v>
      </c>
      <c r="J11444">
        <v>276427</v>
      </c>
      <c r="K11444" s="25">
        <v>44296.766365740739</v>
      </c>
      <c r="M11444"/>
    </row>
    <row r="11445" spans="1:13" x14ac:dyDescent="0.4">
      <c r="A11445">
        <v>37563</v>
      </c>
      <c r="B11445" s="2">
        <v>44316.840398058252</v>
      </c>
      <c r="C11445">
        <v>95909</v>
      </c>
      <c r="D11445">
        <v>291066</v>
      </c>
      <c r="E11445" t="str">
        <f t="shared" si="179"/>
        <v>Суббота</v>
      </c>
      <c r="G11445" s="23">
        <v>276453</v>
      </c>
      <c r="H11445" s="25">
        <v>44313.422337962962</v>
      </c>
      <c r="J11445">
        <v>276453</v>
      </c>
      <c r="K11445" s="25">
        <v>44313.422337962962</v>
      </c>
      <c r="M11445"/>
    </row>
    <row r="11446" spans="1:13" x14ac:dyDescent="0.4">
      <c r="A11446">
        <v>37565</v>
      </c>
      <c r="B11446" s="2">
        <v>44316.840398058252</v>
      </c>
      <c r="C11446">
        <v>119833</v>
      </c>
      <c r="D11446">
        <v>158978</v>
      </c>
      <c r="E11446" t="str">
        <f t="shared" si="179"/>
        <v>Суббота</v>
      </c>
      <c r="G11446" s="23">
        <v>276513</v>
      </c>
      <c r="H11446" s="25">
        <v>44346.816122685188</v>
      </c>
      <c r="J11446">
        <v>276513</v>
      </c>
      <c r="K11446" s="25">
        <v>44346.816122685188</v>
      </c>
      <c r="M11446"/>
    </row>
    <row r="11447" spans="1:13" x14ac:dyDescent="0.4">
      <c r="A11447">
        <v>37568</v>
      </c>
      <c r="B11447" s="2">
        <v>44316.840398058252</v>
      </c>
      <c r="C11447">
        <v>209681</v>
      </c>
      <c r="D11447">
        <v>353381</v>
      </c>
      <c r="E11447" t="str">
        <f t="shared" si="179"/>
        <v>Суббота</v>
      </c>
      <c r="G11447" s="23">
        <v>276518</v>
      </c>
      <c r="H11447" s="25">
        <v>44405.571388888886</v>
      </c>
      <c r="J11447">
        <v>276518</v>
      </c>
      <c r="K11447" s="25">
        <v>44405.571388888886</v>
      </c>
      <c r="M11447"/>
    </row>
    <row r="11448" spans="1:13" x14ac:dyDescent="0.4">
      <c r="A11448">
        <v>37573</v>
      </c>
      <c r="B11448" s="2">
        <v>44316.840398058252</v>
      </c>
      <c r="C11448">
        <v>279215</v>
      </c>
      <c r="D11448">
        <v>226682</v>
      </c>
      <c r="E11448" t="str">
        <f t="shared" si="179"/>
        <v>Суббота</v>
      </c>
      <c r="G11448" s="23">
        <v>276524</v>
      </c>
      <c r="H11448" s="25">
        <v>44303.907951388886</v>
      </c>
      <c r="J11448">
        <v>276524</v>
      </c>
      <c r="K11448" s="25">
        <v>44303.907951388886</v>
      </c>
      <c r="M11448"/>
    </row>
    <row r="11449" spans="1:13" x14ac:dyDescent="0.4">
      <c r="A11449">
        <v>37574</v>
      </c>
      <c r="B11449" s="2">
        <v>44316.841207119738</v>
      </c>
      <c r="C11449">
        <v>281434</v>
      </c>
      <c r="D11449">
        <v>411922</v>
      </c>
      <c r="E11449" t="str">
        <f t="shared" si="179"/>
        <v>Суббота</v>
      </c>
      <c r="G11449" s="23">
        <v>276554</v>
      </c>
      <c r="H11449" s="25">
        <v>44342.810868055552</v>
      </c>
      <c r="J11449">
        <v>276554</v>
      </c>
      <c r="K11449" s="25">
        <v>44342.810868055552</v>
      </c>
      <c r="M11449"/>
    </row>
    <row r="11450" spans="1:13" x14ac:dyDescent="0.4">
      <c r="A11450">
        <v>37578</v>
      </c>
      <c r="B11450" s="2">
        <v>44316.841611650489</v>
      </c>
      <c r="C11450">
        <v>78952</v>
      </c>
      <c r="D11450">
        <v>191893</v>
      </c>
      <c r="E11450" t="str">
        <f t="shared" si="179"/>
        <v>Суббота</v>
      </c>
      <c r="G11450" s="23">
        <v>276566</v>
      </c>
      <c r="H11450" s="25">
        <v>44302.890555555554</v>
      </c>
      <c r="J11450">
        <v>276566</v>
      </c>
      <c r="K11450" s="25">
        <v>44302.890555555554</v>
      </c>
      <c r="M11450"/>
    </row>
    <row r="11451" spans="1:13" x14ac:dyDescent="0.4">
      <c r="A11451">
        <v>37581</v>
      </c>
      <c r="B11451" s="2">
        <v>44316.842420711975</v>
      </c>
      <c r="C11451">
        <v>97948</v>
      </c>
      <c r="D11451">
        <v>7084</v>
      </c>
      <c r="E11451" t="str">
        <f t="shared" si="179"/>
        <v>Суббота</v>
      </c>
      <c r="G11451" s="23">
        <v>276572</v>
      </c>
      <c r="H11451" s="25">
        <v>44341.575995370367</v>
      </c>
      <c r="J11451">
        <v>276572</v>
      </c>
      <c r="K11451" s="25">
        <v>44341.575995370367</v>
      </c>
      <c r="M11451"/>
    </row>
    <row r="11452" spans="1:13" x14ac:dyDescent="0.4">
      <c r="A11452">
        <v>37585</v>
      </c>
      <c r="B11452" s="2">
        <v>44316.842420711975</v>
      </c>
      <c r="C11452">
        <v>238356</v>
      </c>
      <c r="D11452">
        <v>153893</v>
      </c>
      <c r="E11452" t="str">
        <f t="shared" si="179"/>
        <v>Суббота</v>
      </c>
      <c r="G11452" s="23">
        <v>276575</v>
      </c>
      <c r="H11452" s="25">
        <v>44374.032546296294</v>
      </c>
      <c r="J11452">
        <v>276575</v>
      </c>
      <c r="K11452" s="25">
        <v>44374.032546296294</v>
      </c>
      <c r="M11452"/>
    </row>
    <row r="11453" spans="1:13" x14ac:dyDescent="0.4">
      <c r="A11453">
        <v>37587</v>
      </c>
      <c r="B11453" s="2">
        <v>44316.842825242718</v>
      </c>
      <c r="C11453">
        <v>94104</v>
      </c>
      <c r="D11453">
        <v>470762</v>
      </c>
      <c r="E11453" t="str">
        <f t="shared" si="179"/>
        <v>Суббота</v>
      </c>
      <c r="G11453" s="23">
        <v>276584</v>
      </c>
      <c r="H11453" s="25">
        <v>44289.53943287037</v>
      </c>
      <c r="J11453">
        <v>276584</v>
      </c>
      <c r="K11453" s="25">
        <v>44289.53943287037</v>
      </c>
      <c r="M11453"/>
    </row>
    <row r="11454" spans="1:13" x14ac:dyDescent="0.4">
      <c r="A11454">
        <v>37590</v>
      </c>
      <c r="B11454" s="2">
        <v>44316.843634304212</v>
      </c>
      <c r="C11454">
        <v>164129</v>
      </c>
      <c r="D11454">
        <v>250679</v>
      </c>
      <c r="E11454" t="str">
        <f t="shared" si="179"/>
        <v>Суббота</v>
      </c>
      <c r="G11454" s="23">
        <v>276604</v>
      </c>
      <c r="H11454" s="25">
        <v>44337.891365740739</v>
      </c>
      <c r="J11454">
        <v>276604</v>
      </c>
      <c r="K11454" s="25">
        <v>44337.891365740739</v>
      </c>
      <c r="M11454"/>
    </row>
    <row r="11455" spans="1:13" x14ac:dyDescent="0.4">
      <c r="A11455">
        <v>37593</v>
      </c>
      <c r="B11455" s="2">
        <v>44316.844038834948</v>
      </c>
      <c r="C11455">
        <v>57932</v>
      </c>
      <c r="D11455">
        <v>149755</v>
      </c>
      <c r="E11455" t="str">
        <f t="shared" si="179"/>
        <v>Суббота</v>
      </c>
      <c r="G11455" s="23">
        <v>276633</v>
      </c>
      <c r="H11455" s="25">
        <v>44311.539826388886</v>
      </c>
      <c r="J11455">
        <v>276633</v>
      </c>
      <c r="K11455" s="25">
        <v>44311.539826388886</v>
      </c>
      <c r="M11455"/>
    </row>
    <row r="11456" spans="1:13" x14ac:dyDescent="0.4">
      <c r="A11456">
        <v>37598</v>
      </c>
      <c r="B11456" s="2">
        <v>44316.844847896442</v>
      </c>
      <c r="C11456">
        <v>205090</v>
      </c>
      <c r="D11456">
        <v>118549</v>
      </c>
      <c r="E11456" t="str">
        <f t="shared" si="179"/>
        <v>Суббота</v>
      </c>
      <c r="G11456" s="23">
        <v>276652</v>
      </c>
      <c r="H11456" s="25">
        <v>44310.665231481478</v>
      </c>
      <c r="J11456">
        <v>276652</v>
      </c>
      <c r="K11456" s="25">
        <v>44310.665231481478</v>
      </c>
      <c r="M11456"/>
    </row>
    <row r="11457" spans="1:13" x14ac:dyDescent="0.4">
      <c r="A11457">
        <v>37599</v>
      </c>
      <c r="B11457" s="2">
        <v>44316.844847896442</v>
      </c>
      <c r="C11457">
        <v>295977</v>
      </c>
      <c r="D11457">
        <v>82776</v>
      </c>
      <c r="E11457" t="str">
        <f t="shared" si="179"/>
        <v>Суббота</v>
      </c>
      <c r="G11457" s="23">
        <v>276663</v>
      </c>
      <c r="H11457" s="25">
        <v>44331.542662037034</v>
      </c>
      <c r="J11457">
        <v>276663</v>
      </c>
      <c r="K11457" s="25">
        <v>44331.542662037034</v>
      </c>
      <c r="M11457"/>
    </row>
    <row r="11458" spans="1:13" x14ac:dyDescent="0.4">
      <c r="A11458">
        <v>37604</v>
      </c>
      <c r="B11458" s="2">
        <v>44316.845252427185</v>
      </c>
      <c r="C11458">
        <v>67536</v>
      </c>
      <c r="D11458">
        <v>411922</v>
      </c>
      <c r="E11458" t="str">
        <f t="shared" si="179"/>
        <v>Суббота</v>
      </c>
      <c r="G11458" s="23">
        <v>276750</v>
      </c>
      <c r="H11458" s="25">
        <v>44315.48846064815</v>
      </c>
      <c r="J11458">
        <v>276750</v>
      </c>
      <c r="K11458" s="25">
        <v>44315.48846064815</v>
      </c>
      <c r="M11458"/>
    </row>
    <row r="11459" spans="1:13" x14ac:dyDescent="0.4">
      <c r="A11459">
        <v>37609</v>
      </c>
      <c r="B11459" s="2">
        <v>44316.845252427185</v>
      </c>
      <c r="C11459">
        <v>122454</v>
      </c>
      <c r="D11459">
        <v>436838</v>
      </c>
      <c r="E11459" t="str">
        <f t="shared" ref="E11459:E11522" si="180">IF(WEEKDAY(B11459)=1,"Понедельник",IF(WEEKDAY(B11459)=2,"Вторник",IF(WEEKDAY(B11459)=3,"Среда",IF(WEEKDAY(B11459)=4,"Четверг",IF(WEEKDAY(B11459)=5,"Пятница",IF(WEEKDAY(B11459)=6,"Суббота","Воскресенье"))))))</f>
        <v>Суббота</v>
      </c>
      <c r="G11459" s="23">
        <v>276755</v>
      </c>
      <c r="H11459" s="25">
        <v>44405.615879629629</v>
      </c>
      <c r="J11459">
        <v>276755</v>
      </c>
      <c r="K11459" s="25">
        <v>44405.615879629629</v>
      </c>
      <c r="M11459"/>
    </row>
    <row r="11460" spans="1:13" x14ac:dyDescent="0.4">
      <c r="A11460">
        <v>37614</v>
      </c>
      <c r="B11460" s="2">
        <v>44316.845656957928</v>
      </c>
      <c r="C11460">
        <v>273055</v>
      </c>
      <c r="D11460">
        <v>305874</v>
      </c>
      <c r="E11460" t="str">
        <f t="shared" si="180"/>
        <v>Суббота</v>
      </c>
      <c r="G11460" s="23">
        <v>276765</v>
      </c>
      <c r="H11460" s="25">
        <v>44373.696250000001</v>
      </c>
      <c r="J11460">
        <v>276765</v>
      </c>
      <c r="K11460" s="25">
        <v>44373.696250000001</v>
      </c>
      <c r="M11460"/>
    </row>
    <row r="11461" spans="1:13" x14ac:dyDescent="0.4">
      <c r="A11461">
        <v>37617</v>
      </c>
      <c r="B11461" s="2">
        <v>44316.846061488672</v>
      </c>
      <c r="C11461">
        <v>31479</v>
      </c>
      <c r="D11461">
        <v>285365</v>
      </c>
      <c r="E11461" t="str">
        <f t="shared" si="180"/>
        <v>Суббота</v>
      </c>
      <c r="G11461" s="23">
        <v>276767</v>
      </c>
      <c r="H11461" s="25">
        <v>44330.804803240739</v>
      </c>
      <c r="J11461">
        <v>276767</v>
      </c>
      <c r="K11461" s="25">
        <v>44330.804803240739</v>
      </c>
      <c r="M11461"/>
    </row>
    <row r="11462" spans="1:13" x14ac:dyDescent="0.4">
      <c r="A11462">
        <v>37619</v>
      </c>
      <c r="B11462" s="2">
        <v>44316.846466019415</v>
      </c>
      <c r="C11462">
        <v>185450</v>
      </c>
      <c r="D11462">
        <v>43842</v>
      </c>
      <c r="E11462" t="str">
        <f t="shared" si="180"/>
        <v>Суббота</v>
      </c>
      <c r="G11462" s="23">
        <v>276776</v>
      </c>
      <c r="H11462" s="25">
        <v>44319.259328703702</v>
      </c>
      <c r="J11462">
        <v>276776</v>
      </c>
      <c r="K11462" s="25">
        <v>44319.259328703702</v>
      </c>
      <c r="M11462"/>
    </row>
    <row r="11463" spans="1:13" x14ac:dyDescent="0.4">
      <c r="A11463">
        <v>37620</v>
      </c>
      <c r="B11463" s="2">
        <v>44316.846870550158</v>
      </c>
      <c r="C11463">
        <v>263447</v>
      </c>
      <c r="D11463">
        <v>88863</v>
      </c>
      <c r="E11463" t="str">
        <f t="shared" si="180"/>
        <v>Суббота</v>
      </c>
      <c r="G11463" s="23">
        <v>276800</v>
      </c>
      <c r="H11463" s="25">
        <v>44348.880856481483</v>
      </c>
      <c r="J11463">
        <v>276800</v>
      </c>
      <c r="K11463" s="25">
        <v>44348.880856481483</v>
      </c>
      <c r="M11463"/>
    </row>
    <row r="11464" spans="1:13" x14ac:dyDescent="0.4">
      <c r="A11464">
        <v>37622</v>
      </c>
      <c r="B11464" s="2">
        <v>44316.846870550165</v>
      </c>
      <c r="C11464">
        <v>33657</v>
      </c>
      <c r="D11464">
        <v>113947</v>
      </c>
      <c r="E11464" t="str">
        <f t="shared" si="180"/>
        <v>Суббота</v>
      </c>
      <c r="G11464" s="23">
        <v>276839</v>
      </c>
      <c r="H11464" s="25">
        <v>44376.787002314813</v>
      </c>
      <c r="J11464">
        <v>276839</v>
      </c>
      <c r="K11464" s="25">
        <v>44376.787002314813</v>
      </c>
      <c r="M11464"/>
    </row>
    <row r="11465" spans="1:13" x14ac:dyDescent="0.4">
      <c r="A11465">
        <v>37627</v>
      </c>
      <c r="B11465" s="2">
        <v>44316.847275080901</v>
      </c>
      <c r="C11465">
        <v>248142</v>
      </c>
      <c r="D11465">
        <v>230507</v>
      </c>
      <c r="E11465" t="str">
        <f t="shared" si="180"/>
        <v>Суббота</v>
      </c>
      <c r="G11465" s="23">
        <v>276844</v>
      </c>
      <c r="H11465" s="25">
        <v>44292.63894675926</v>
      </c>
      <c r="J11465">
        <v>276844</v>
      </c>
      <c r="K11465" s="25">
        <v>44292.63894675926</v>
      </c>
      <c r="M11465"/>
    </row>
    <row r="11466" spans="1:13" x14ac:dyDescent="0.4">
      <c r="A11466">
        <v>37629</v>
      </c>
      <c r="B11466" s="2">
        <v>44316.847666666661</v>
      </c>
      <c r="C11466">
        <v>79702</v>
      </c>
      <c r="D11466">
        <v>349014</v>
      </c>
      <c r="E11466" t="str">
        <f t="shared" si="180"/>
        <v>Суббота</v>
      </c>
      <c r="G11466" s="23">
        <v>276887</v>
      </c>
      <c r="H11466" s="25">
        <v>44300.928182870368</v>
      </c>
      <c r="J11466">
        <v>276887</v>
      </c>
      <c r="K11466" s="25">
        <v>44300.928182870368</v>
      </c>
      <c r="M11466"/>
    </row>
    <row r="11467" spans="1:13" x14ac:dyDescent="0.4">
      <c r="A11467">
        <v>37630</v>
      </c>
      <c r="B11467" s="2">
        <v>44316.848084142395</v>
      </c>
      <c r="C11467">
        <v>136163</v>
      </c>
      <c r="D11467">
        <v>347393</v>
      </c>
      <c r="E11467" t="str">
        <f t="shared" si="180"/>
        <v>Суббота</v>
      </c>
      <c r="G11467" s="23">
        <v>276900</v>
      </c>
      <c r="H11467" s="25">
        <v>44400.716203703705</v>
      </c>
      <c r="J11467">
        <v>276900</v>
      </c>
      <c r="K11467" s="25">
        <v>44400.716203703705</v>
      </c>
      <c r="M11467"/>
    </row>
    <row r="11468" spans="1:13" x14ac:dyDescent="0.4">
      <c r="A11468">
        <v>37635</v>
      </c>
      <c r="B11468" s="2">
        <v>44316.848488673138</v>
      </c>
      <c r="C11468">
        <v>223199</v>
      </c>
      <c r="D11468">
        <v>470762</v>
      </c>
      <c r="E11468" t="str">
        <f t="shared" si="180"/>
        <v>Суббота</v>
      </c>
      <c r="G11468" s="23">
        <v>276909</v>
      </c>
      <c r="H11468" s="25">
        <v>44341.711354166669</v>
      </c>
      <c r="J11468">
        <v>276909</v>
      </c>
      <c r="K11468" s="25">
        <v>44341.711354166669</v>
      </c>
      <c r="M11468"/>
    </row>
    <row r="11469" spans="1:13" x14ac:dyDescent="0.4">
      <c r="A11469">
        <v>37636</v>
      </c>
      <c r="B11469" s="2">
        <v>44316.848893203882</v>
      </c>
      <c r="C11469">
        <v>347466</v>
      </c>
      <c r="D11469">
        <v>250679</v>
      </c>
      <c r="E11469" t="str">
        <f t="shared" si="180"/>
        <v>Суббота</v>
      </c>
      <c r="G11469" s="23">
        <v>276917</v>
      </c>
      <c r="H11469" s="25">
        <v>44374.455289351848</v>
      </c>
      <c r="J11469">
        <v>276917</v>
      </c>
      <c r="K11469" s="25">
        <v>44374.455289351848</v>
      </c>
      <c r="M11469"/>
    </row>
    <row r="11470" spans="1:13" x14ac:dyDescent="0.4">
      <c r="A11470">
        <v>37639</v>
      </c>
      <c r="B11470" s="2">
        <v>44316.849702265376</v>
      </c>
      <c r="C11470">
        <v>50637</v>
      </c>
      <c r="D11470">
        <v>153893</v>
      </c>
      <c r="E11470" t="str">
        <f t="shared" si="180"/>
        <v>Суббота</v>
      </c>
      <c r="G11470" s="23">
        <v>276930</v>
      </c>
      <c r="H11470" s="25">
        <v>44365.525671296295</v>
      </c>
      <c r="J11470">
        <v>276930</v>
      </c>
      <c r="K11470" s="25">
        <v>44365.525671296295</v>
      </c>
      <c r="M11470"/>
    </row>
    <row r="11471" spans="1:13" x14ac:dyDescent="0.4">
      <c r="A11471">
        <v>37641</v>
      </c>
      <c r="B11471" s="2">
        <v>44316.850106796119</v>
      </c>
      <c r="C11471">
        <v>264612</v>
      </c>
      <c r="D11471">
        <v>136025</v>
      </c>
      <c r="E11471" t="str">
        <f t="shared" si="180"/>
        <v>Суббота</v>
      </c>
      <c r="G11471" s="23">
        <v>276938</v>
      </c>
      <c r="H11471" s="25">
        <v>44342.666041666664</v>
      </c>
      <c r="J11471">
        <v>276938</v>
      </c>
      <c r="K11471" s="25">
        <v>44342.666041666664</v>
      </c>
      <c r="M11471"/>
    </row>
    <row r="11472" spans="1:13" x14ac:dyDescent="0.4">
      <c r="A11472">
        <v>37642</v>
      </c>
      <c r="B11472" s="2">
        <v>44316.850106796119</v>
      </c>
      <c r="C11472">
        <v>305402</v>
      </c>
      <c r="D11472">
        <v>298988</v>
      </c>
      <c r="E11472" t="str">
        <f t="shared" si="180"/>
        <v>Суббота</v>
      </c>
      <c r="G11472" s="23">
        <v>276943</v>
      </c>
      <c r="H11472" s="25">
        <v>44344.710949074077</v>
      </c>
      <c r="J11472">
        <v>276943</v>
      </c>
      <c r="K11472" s="25">
        <v>44344.710949074077</v>
      </c>
      <c r="M11472"/>
    </row>
    <row r="11473" spans="1:13" x14ac:dyDescent="0.4">
      <c r="A11473">
        <v>37647</v>
      </c>
      <c r="B11473" s="2">
        <v>44316.850333333336</v>
      </c>
      <c r="C11473">
        <v>52891</v>
      </c>
      <c r="D11473">
        <v>294248</v>
      </c>
      <c r="E11473" t="str">
        <f t="shared" si="180"/>
        <v>Суббота</v>
      </c>
      <c r="G11473" s="23">
        <v>276968</v>
      </c>
      <c r="H11473" s="25">
        <v>44340.6559375</v>
      </c>
      <c r="J11473">
        <v>276968</v>
      </c>
      <c r="K11473" s="25">
        <v>44340.6559375</v>
      </c>
      <c r="M11473"/>
    </row>
    <row r="11474" spans="1:13" x14ac:dyDescent="0.4">
      <c r="A11474">
        <v>37650</v>
      </c>
      <c r="B11474" s="2">
        <v>44316.850511326862</v>
      </c>
      <c r="C11474">
        <v>231975</v>
      </c>
      <c r="D11474">
        <v>102086</v>
      </c>
      <c r="E11474" t="str">
        <f t="shared" si="180"/>
        <v>Суббота</v>
      </c>
      <c r="G11474" s="23">
        <v>276976</v>
      </c>
      <c r="H11474" s="25">
        <v>44345.704479166663</v>
      </c>
      <c r="J11474">
        <v>276976</v>
      </c>
      <c r="K11474" s="25">
        <v>44345.704479166663</v>
      </c>
      <c r="M11474"/>
    </row>
    <row r="11475" spans="1:13" x14ac:dyDescent="0.4">
      <c r="A11475">
        <v>37653</v>
      </c>
      <c r="B11475" s="2">
        <v>44316.851320388349</v>
      </c>
      <c r="C11475">
        <v>55076</v>
      </c>
      <c r="D11475">
        <v>126317</v>
      </c>
      <c r="E11475" t="str">
        <f t="shared" si="180"/>
        <v>Суббота</v>
      </c>
      <c r="G11475" s="23">
        <v>277006</v>
      </c>
      <c r="H11475" s="25">
        <v>44400.804803240739</v>
      </c>
      <c r="J11475">
        <v>277006</v>
      </c>
      <c r="K11475" s="25">
        <v>44400.804803240739</v>
      </c>
      <c r="M11475"/>
    </row>
    <row r="11476" spans="1:13" x14ac:dyDescent="0.4">
      <c r="A11476">
        <v>37656</v>
      </c>
      <c r="B11476" s="2">
        <v>44316.851724919099</v>
      </c>
      <c r="C11476">
        <v>1174</v>
      </c>
      <c r="D11476">
        <v>470762</v>
      </c>
      <c r="E11476" t="str">
        <f t="shared" si="180"/>
        <v>Суббота</v>
      </c>
      <c r="G11476" s="23">
        <v>277040</v>
      </c>
      <c r="H11476" s="25">
        <v>44321.626805555556</v>
      </c>
      <c r="J11476">
        <v>277040</v>
      </c>
      <c r="K11476" s="25">
        <v>44321.626805555556</v>
      </c>
      <c r="M11476"/>
    </row>
    <row r="11477" spans="1:13" x14ac:dyDescent="0.4">
      <c r="A11477">
        <v>37659</v>
      </c>
      <c r="B11477" s="2">
        <v>44316.851999999999</v>
      </c>
      <c r="C11477">
        <v>202372</v>
      </c>
      <c r="D11477">
        <v>158978</v>
      </c>
      <c r="E11477" t="str">
        <f t="shared" si="180"/>
        <v>Суббота</v>
      </c>
      <c r="G11477" s="23">
        <v>277064</v>
      </c>
      <c r="H11477" s="25">
        <v>44299.440995370373</v>
      </c>
      <c r="J11477">
        <v>277064</v>
      </c>
      <c r="K11477" s="25">
        <v>44299.440995370373</v>
      </c>
      <c r="M11477"/>
    </row>
    <row r="11478" spans="1:13" x14ac:dyDescent="0.4">
      <c r="A11478">
        <v>37662</v>
      </c>
      <c r="B11478" s="2">
        <v>44316.852938511329</v>
      </c>
      <c r="C11478">
        <v>184462</v>
      </c>
      <c r="D11478">
        <v>385065</v>
      </c>
      <c r="E11478" t="str">
        <f t="shared" si="180"/>
        <v>Суббота</v>
      </c>
      <c r="G11478" s="23">
        <v>277104</v>
      </c>
      <c r="H11478" s="25">
        <v>44404.589189814818</v>
      </c>
      <c r="J11478">
        <v>277104</v>
      </c>
      <c r="K11478" s="25">
        <v>44404.589189814818</v>
      </c>
      <c r="M11478"/>
    </row>
    <row r="11479" spans="1:13" x14ac:dyDescent="0.4">
      <c r="A11479">
        <v>37666</v>
      </c>
      <c r="B11479" s="2">
        <v>44316.853000000003</v>
      </c>
      <c r="C11479">
        <v>348088</v>
      </c>
      <c r="D11479">
        <v>436070</v>
      </c>
      <c r="E11479" t="str">
        <f t="shared" si="180"/>
        <v>Суббота</v>
      </c>
      <c r="G11479" s="23">
        <v>277106</v>
      </c>
      <c r="H11479" s="25">
        <v>44343.752662037034</v>
      </c>
      <c r="J11479">
        <v>277106</v>
      </c>
      <c r="K11479" s="25">
        <v>44343.752662037034</v>
      </c>
      <c r="M11479"/>
    </row>
    <row r="11480" spans="1:13" x14ac:dyDescent="0.4">
      <c r="A11480">
        <v>37667</v>
      </c>
      <c r="B11480" s="2">
        <v>44316.853343042072</v>
      </c>
      <c r="C11480">
        <v>26281</v>
      </c>
      <c r="D11480">
        <v>327968</v>
      </c>
      <c r="E11480" t="str">
        <f t="shared" si="180"/>
        <v>Суббота</v>
      </c>
      <c r="G11480" s="23">
        <v>277115</v>
      </c>
      <c r="H11480" s="25">
        <v>44316.855370370373</v>
      </c>
      <c r="J11480">
        <v>277115</v>
      </c>
      <c r="K11480" s="25">
        <v>44316.855370370373</v>
      </c>
      <c r="M11480"/>
    </row>
    <row r="11481" spans="1:13" x14ac:dyDescent="0.4">
      <c r="A11481">
        <v>37668</v>
      </c>
      <c r="B11481" s="2">
        <v>44316.853343042072</v>
      </c>
      <c r="C11481">
        <v>262624</v>
      </c>
      <c r="D11481">
        <v>389195</v>
      </c>
      <c r="E11481" t="str">
        <f t="shared" si="180"/>
        <v>Суббота</v>
      </c>
      <c r="G11481" s="23">
        <v>277127</v>
      </c>
      <c r="H11481" s="25">
        <v>44379.890150462961</v>
      </c>
      <c r="J11481">
        <v>277127</v>
      </c>
      <c r="K11481" s="25">
        <v>44379.890150462961</v>
      </c>
      <c r="M11481"/>
    </row>
    <row r="11482" spans="1:13" x14ac:dyDescent="0.4">
      <c r="A11482">
        <v>37671</v>
      </c>
      <c r="B11482" s="2">
        <v>44316.854556634302</v>
      </c>
      <c r="C11482">
        <v>338780</v>
      </c>
      <c r="D11482">
        <v>351192</v>
      </c>
      <c r="E11482" t="str">
        <f t="shared" si="180"/>
        <v>Суббота</v>
      </c>
      <c r="G11482" s="23">
        <v>277146</v>
      </c>
      <c r="H11482" s="25">
        <v>44403.864270833335</v>
      </c>
      <c r="J11482">
        <v>277146</v>
      </c>
      <c r="K11482" s="25">
        <v>44403.864270833335</v>
      </c>
      <c r="M11482"/>
    </row>
    <row r="11483" spans="1:13" x14ac:dyDescent="0.4">
      <c r="A11483">
        <v>37676</v>
      </c>
      <c r="B11483" s="2">
        <v>44316.855365695788</v>
      </c>
      <c r="C11483">
        <v>277115</v>
      </c>
      <c r="D11483">
        <v>347393</v>
      </c>
      <c r="E11483" t="str">
        <f t="shared" si="180"/>
        <v>Суббота</v>
      </c>
      <c r="G11483" s="23">
        <v>277151</v>
      </c>
      <c r="H11483" s="25">
        <v>44375.493715277778</v>
      </c>
      <c r="J11483">
        <v>277151</v>
      </c>
      <c r="K11483" s="25">
        <v>44375.493715277778</v>
      </c>
      <c r="M11483"/>
    </row>
    <row r="11484" spans="1:13" x14ac:dyDescent="0.4">
      <c r="A11484">
        <v>37679</v>
      </c>
      <c r="B11484" s="2">
        <v>44316.858197411006</v>
      </c>
      <c r="C11484">
        <v>8598</v>
      </c>
      <c r="D11484">
        <v>182191</v>
      </c>
      <c r="E11484" t="str">
        <f t="shared" si="180"/>
        <v>Суббота</v>
      </c>
      <c r="G11484" s="23">
        <v>277171</v>
      </c>
      <c r="H11484" s="25">
        <v>44340.647037037037</v>
      </c>
      <c r="J11484">
        <v>277171</v>
      </c>
      <c r="K11484" s="25">
        <v>44340.647037037037</v>
      </c>
      <c r="M11484"/>
    </row>
    <row r="11485" spans="1:13" x14ac:dyDescent="0.4">
      <c r="A11485">
        <v>37681</v>
      </c>
      <c r="B11485" s="2">
        <v>44316.861433656959</v>
      </c>
      <c r="C11485">
        <v>227163</v>
      </c>
      <c r="D11485">
        <v>455424</v>
      </c>
      <c r="E11485" t="str">
        <f t="shared" si="180"/>
        <v>Суббота</v>
      </c>
      <c r="G11485" s="23">
        <v>277192</v>
      </c>
      <c r="H11485" s="25">
        <v>44376.777696759258</v>
      </c>
      <c r="J11485">
        <v>277192</v>
      </c>
      <c r="K11485" s="25">
        <v>44376.777696759258</v>
      </c>
      <c r="M11485"/>
    </row>
    <row r="11486" spans="1:13" x14ac:dyDescent="0.4">
      <c r="A11486">
        <v>37686</v>
      </c>
      <c r="B11486" s="2">
        <v>44316.863051779939</v>
      </c>
      <c r="C11486">
        <v>299892</v>
      </c>
      <c r="D11486">
        <v>66215</v>
      </c>
      <c r="E11486" t="str">
        <f t="shared" si="180"/>
        <v>Суббота</v>
      </c>
      <c r="G11486" s="23">
        <v>277246</v>
      </c>
      <c r="H11486" s="25">
        <v>44375.558437500003</v>
      </c>
      <c r="J11486">
        <v>277246</v>
      </c>
      <c r="K11486" s="25">
        <v>44375.558437500003</v>
      </c>
      <c r="M11486"/>
    </row>
    <row r="11487" spans="1:13" x14ac:dyDescent="0.4">
      <c r="A11487">
        <v>37690</v>
      </c>
      <c r="B11487" s="2">
        <v>44316.863456310675</v>
      </c>
      <c r="C11487">
        <v>80319</v>
      </c>
      <c r="D11487">
        <v>182676</v>
      </c>
      <c r="E11487" t="str">
        <f t="shared" si="180"/>
        <v>Суббота</v>
      </c>
      <c r="G11487" s="23">
        <v>277252</v>
      </c>
      <c r="H11487" s="25">
        <v>44343.900671296295</v>
      </c>
      <c r="J11487">
        <v>277252</v>
      </c>
      <c r="K11487" s="25">
        <v>44343.900671296295</v>
      </c>
      <c r="M11487"/>
    </row>
    <row r="11488" spans="1:13" x14ac:dyDescent="0.4">
      <c r="A11488">
        <v>37693</v>
      </c>
      <c r="B11488" s="2">
        <v>44316.864265372169</v>
      </c>
      <c r="C11488">
        <v>345260</v>
      </c>
      <c r="D11488">
        <v>267535</v>
      </c>
      <c r="E11488" t="str">
        <f t="shared" si="180"/>
        <v>Суббота</v>
      </c>
      <c r="G11488" s="23">
        <v>277276</v>
      </c>
      <c r="H11488" s="25">
        <v>44309.922523148147</v>
      </c>
      <c r="J11488">
        <v>277276</v>
      </c>
      <c r="K11488" s="25">
        <v>44309.922523148147</v>
      </c>
      <c r="M11488"/>
    </row>
    <row r="11489" spans="1:13" x14ac:dyDescent="0.4">
      <c r="A11489">
        <v>37695</v>
      </c>
      <c r="B11489" s="2">
        <v>44316.865074433656</v>
      </c>
      <c r="C11489">
        <v>293065</v>
      </c>
      <c r="D11489">
        <v>189009</v>
      </c>
      <c r="E11489" t="str">
        <f t="shared" si="180"/>
        <v>Суббота</v>
      </c>
      <c r="G11489" s="23">
        <v>277317</v>
      </c>
      <c r="H11489" s="25">
        <v>44310.576643518521</v>
      </c>
      <c r="J11489">
        <v>277317</v>
      </c>
      <c r="K11489" s="25">
        <v>44310.576643518521</v>
      </c>
      <c r="M11489"/>
    </row>
    <row r="11490" spans="1:13" x14ac:dyDescent="0.4">
      <c r="A11490">
        <v>37700</v>
      </c>
      <c r="B11490" s="2">
        <v>44316.866692556629</v>
      </c>
      <c r="C11490">
        <v>66928</v>
      </c>
      <c r="D11490">
        <v>411922</v>
      </c>
      <c r="E11490" t="str">
        <f t="shared" si="180"/>
        <v>Суббота</v>
      </c>
      <c r="G11490" s="23">
        <v>277328</v>
      </c>
      <c r="H11490" s="25">
        <v>44373.71539351852</v>
      </c>
      <c r="J11490">
        <v>277328</v>
      </c>
      <c r="K11490" s="25">
        <v>44373.71539351852</v>
      </c>
      <c r="M11490"/>
    </row>
    <row r="11491" spans="1:13" x14ac:dyDescent="0.4">
      <c r="A11491">
        <v>37705</v>
      </c>
      <c r="B11491" s="2">
        <v>44316.868310679609</v>
      </c>
      <c r="C11491">
        <v>109263</v>
      </c>
      <c r="D11491">
        <v>154228</v>
      </c>
      <c r="E11491" t="str">
        <f t="shared" si="180"/>
        <v>Суббота</v>
      </c>
      <c r="G11491" s="23">
        <v>277424</v>
      </c>
      <c r="H11491" s="25">
        <v>44300.518796296295</v>
      </c>
      <c r="J11491">
        <v>277424</v>
      </c>
      <c r="K11491" s="25">
        <v>44300.518796296295</v>
      </c>
      <c r="M11491"/>
    </row>
    <row r="11492" spans="1:13" x14ac:dyDescent="0.4">
      <c r="A11492">
        <v>37706</v>
      </c>
      <c r="B11492" s="2">
        <v>44316.869119741103</v>
      </c>
      <c r="C11492">
        <v>314419</v>
      </c>
      <c r="D11492">
        <v>347008</v>
      </c>
      <c r="E11492" t="str">
        <f t="shared" si="180"/>
        <v>Суббота</v>
      </c>
      <c r="G11492" s="23">
        <v>277455</v>
      </c>
      <c r="H11492" s="25">
        <v>44342.758333333331</v>
      </c>
      <c r="J11492">
        <v>277455</v>
      </c>
      <c r="K11492" s="25">
        <v>44342.758333333331</v>
      </c>
      <c r="M11492"/>
    </row>
    <row r="11493" spans="1:13" x14ac:dyDescent="0.4">
      <c r="A11493">
        <v>37707</v>
      </c>
      <c r="B11493" s="2">
        <v>44316.869524271846</v>
      </c>
      <c r="C11493">
        <v>98488</v>
      </c>
      <c r="D11493">
        <v>322395</v>
      </c>
      <c r="E11493" t="str">
        <f t="shared" si="180"/>
        <v>Суббота</v>
      </c>
      <c r="G11493" s="23">
        <v>277463</v>
      </c>
      <c r="H11493" s="25">
        <v>44315.825833333336</v>
      </c>
      <c r="J11493">
        <v>277463</v>
      </c>
      <c r="K11493" s="25">
        <v>44315.825833333336</v>
      </c>
      <c r="M11493"/>
    </row>
    <row r="11494" spans="1:13" x14ac:dyDescent="0.4">
      <c r="A11494">
        <v>37712</v>
      </c>
      <c r="B11494" s="2">
        <v>44316.871546925562</v>
      </c>
      <c r="C11494">
        <v>159559</v>
      </c>
      <c r="D11494">
        <v>411922</v>
      </c>
      <c r="E11494" t="str">
        <f t="shared" si="180"/>
        <v>Суббота</v>
      </c>
      <c r="G11494" s="23">
        <v>277470</v>
      </c>
      <c r="H11494" s="25">
        <v>44344.979004629633</v>
      </c>
      <c r="J11494">
        <v>277470</v>
      </c>
      <c r="K11494" s="25">
        <v>44344.979004629633</v>
      </c>
      <c r="M11494"/>
    </row>
    <row r="11495" spans="1:13" x14ac:dyDescent="0.4">
      <c r="A11495">
        <v>37713</v>
      </c>
      <c r="B11495" s="2">
        <v>44316.874378640779</v>
      </c>
      <c r="C11495">
        <v>5019</v>
      </c>
      <c r="D11495">
        <v>419002</v>
      </c>
      <c r="E11495" t="str">
        <f t="shared" si="180"/>
        <v>Суббота</v>
      </c>
      <c r="G11495" s="23">
        <v>277473</v>
      </c>
      <c r="H11495" s="25">
        <v>44328.621145833335</v>
      </c>
      <c r="J11495">
        <v>277473</v>
      </c>
      <c r="K11495" s="25">
        <v>44328.621145833335</v>
      </c>
      <c r="M11495"/>
    </row>
    <row r="11496" spans="1:13" x14ac:dyDescent="0.4">
      <c r="A11496">
        <v>37714</v>
      </c>
      <c r="B11496" s="2">
        <v>44316.876805825246</v>
      </c>
      <c r="C11496">
        <v>327838</v>
      </c>
      <c r="D11496">
        <v>154228</v>
      </c>
      <c r="E11496" t="str">
        <f t="shared" si="180"/>
        <v>Суббота</v>
      </c>
      <c r="G11496" s="23">
        <v>277477</v>
      </c>
      <c r="H11496" s="25">
        <v>44299.597280092596</v>
      </c>
      <c r="J11496">
        <v>277477</v>
      </c>
      <c r="K11496" s="25">
        <v>44299.597280092596</v>
      </c>
      <c r="M11496"/>
    </row>
    <row r="11497" spans="1:13" x14ac:dyDescent="0.4">
      <c r="A11497">
        <v>37719</v>
      </c>
      <c r="B11497" s="2">
        <v>44316.878019417476</v>
      </c>
      <c r="C11497">
        <v>57791</v>
      </c>
      <c r="D11497">
        <v>170185</v>
      </c>
      <c r="E11497" t="str">
        <f t="shared" si="180"/>
        <v>Суббота</v>
      </c>
      <c r="G11497" s="23">
        <v>277500</v>
      </c>
      <c r="H11497" s="25">
        <v>44333.011666666665</v>
      </c>
      <c r="J11497">
        <v>277500</v>
      </c>
      <c r="K11497" s="25">
        <v>44333.011666666665</v>
      </c>
      <c r="M11497"/>
    </row>
    <row r="11498" spans="1:13" x14ac:dyDescent="0.4">
      <c r="A11498">
        <v>37721</v>
      </c>
      <c r="B11498" s="2">
        <v>44316.878423948219</v>
      </c>
      <c r="C11498">
        <v>86022</v>
      </c>
      <c r="D11498">
        <v>370960</v>
      </c>
      <c r="E11498" t="str">
        <f t="shared" si="180"/>
        <v>Суббота</v>
      </c>
      <c r="G11498" s="23">
        <v>277516</v>
      </c>
      <c r="H11498" s="25">
        <v>44310.667349537034</v>
      </c>
      <c r="J11498">
        <v>277516</v>
      </c>
      <c r="K11498" s="25">
        <v>44310.667349537034</v>
      </c>
      <c r="M11498"/>
    </row>
    <row r="11499" spans="1:13" x14ac:dyDescent="0.4">
      <c r="A11499">
        <v>37723</v>
      </c>
      <c r="B11499" s="2">
        <v>44316.880446601943</v>
      </c>
      <c r="C11499">
        <v>263287</v>
      </c>
      <c r="D11499">
        <v>188971</v>
      </c>
      <c r="E11499" t="str">
        <f t="shared" si="180"/>
        <v>Суббота</v>
      </c>
      <c r="G11499" s="23">
        <v>277577</v>
      </c>
      <c r="H11499" s="25">
        <v>44317.800347222219</v>
      </c>
      <c r="J11499">
        <v>277577</v>
      </c>
      <c r="K11499" s="25">
        <v>44317.800347222219</v>
      </c>
      <c r="M11499"/>
    </row>
    <row r="11500" spans="1:13" x14ac:dyDescent="0.4">
      <c r="A11500">
        <v>37727</v>
      </c>
      <c r="B11500" s="2">
        <v>44316.883682847896</v>
      </c>
      <c r="C11500">
        <v>251443</v>
      </c>
      <c r="D11500">
        <v>347008</v>
      </c>
      <c r="E11500" t="str">
        <f t="shared" si="180"/>
        <v>Суббота</v>
      </c>
      <c r="G11500" s="23">
        <v>277591</v>
      </c>
      <c r="H11500" s="25">
        <v>44303.151331018518</v>
      </c>
      <c r="J11500">
        <v>277591</v>
      </c>
      <c r="K11500" s="25">
        <v>44303.151331018518</v>
      </c>
      <c r="M11500"/>
    </row>
    <row r="11501" spans="1:13" x14ac:dyDescent="0.4">
      <c r="A11501">
        <v>37732</v>
      </c>
      <c r="B11501" s="2">
        <v>44316.884896440126</v>
      </c>
      <c r="C11501">
        <v>313340</v>
      </c>
      <c r="D11501">
        <v>140460</v>
      </c>
      <c r="E11501" t="str">
        <f t="shared" si="180"/>
        <v>Суббота</v>
      </c>
      <c r="G11501" s="23">
        <v>277592</v>
      </c>
      <c r="H11501" s="25">
        <v>44302.058842592596</v>
      </c>
      <c r="J11501">
        <v>277592</v>
      </c>
      <c r="K11501" s="25">
        <v>44302.058842592596</v>
      </c>
      <c r="M11501"/>
    </row>
    <row r="11502" spans="1:13" x14ac:dyDescent="0.4">
      <c r="A11502">
        <v>37734</v>
      </c>
      <c r="B11502" s="2">
        <v>44316.8873236246</v>
      </c>
      <c r="C11502">
        <v>87641</v>
      </c>
      <c r="D11502">
        <v>351192</v>
      </c>
      <c r="E11502" t="str">
        <f t="shared" si="180"/>
        <v>Суббота</v>
      </c>
      <c r="G11502" s="23">
        <v>277603</v>
      </c>
      <c r="H11502" s="25">
        <v>44308.975104166668</v>
      </c>
      <c r="J11502">
        <v>277603</v>
      </c>
      <c r="K11502" s="25">
        <v>44308.975104166668</v>
      </c>
      <c r="M11502"/>
    </row>
    <row r="11503" spans="1:13" x14ac:dyDescent="0.4">
      <c r="A11503">
        <v>37737</v>
      </c>
      <c r="B11503" s="2">
        <v>44316.892177993534</v>
      </c>
      <c r="C11503">
        <v>219269</v>
      </c>
      <c r="D11503">
        <v>411922</v>
      </c>
      <c r="E11503" t="str">
        <f t="shared" si="180"/>
        <v>Суббота</v>
      </c>
      <c r="G11503" s="23">
        <v>277631</v>
      </c>
      <c r="H11503" s="25">
        <v>44302.667662037034</v>
      </c>
      <c r="J11503">
        <v>277631</v>
      </c>
      <c r="K11503" s="25">
        <v>44302.667662037034</v>
      </c>
      <c r="M11503"/>
    </row>
    <row r="11504" spans="1:13" x14ac:dyDescent="0.4">
      <c r="A11504">
        <v>37741</v>
      </c>
      <c r="B11504" s="2">
        <v>44316.892177993534</v>
      </c>
      <c r="C11504">
        <v>238756</v>
      </c>
      <c r="D11504">
        <v>182191</v>
      </c>
      <c r="E11504" t="str">
        <f t="shared" si="180"/>
        <v>Суббота</v>
      </c>
      <c r="G11504" s="23">
        <v>277650</v>
      </c>
      <c r="H11504" s="25">
        <v>44313.096064814818</v>
      </c>
      <c r="J11504">
        <v>277650</v>
      </c>
      <c r="K11504" s="25">
        <v>44313.096064814818</v>
      </c>
      <c r="M11504"/>
    </row>
    <row r="11505" spans="1:13" x14ac:dyDescent="0.4">
      <c r="A11505">
        <v>37743</v>
      </c>
      <c r="B11505" s="2">
        <v>44316.89258252427</v>
      </c>
      <c r="C11505">
        <v>206536</v>
      </c>
      <c r="D11505">
        <v>227775</v>
      </c>
      <c r="E11505" t="str">
        <f t="shared" si="180"/>
        <v>Суббота</v>
      </c>
      <c r="G11505" s="23">
        <v>277668</v>
      </c>
      <c r="H11505" s="25">
        <v>44342.742094907408</v>
      </c>
      <c r="J11505">
        <v>277668</v>
      </c>
      <c r="K11505" s="25">
        <v>44342.742094907408</v>
      </c>
      <c r="M11505"/>
    </row>
    <row r="11506" spans="1:13" x14ac:dyDescent="0.4">
      <c r="A11506">
        <v>37745</v>
      </c>
      <c r="B11506" s="2">
        <v>44316.895414239487</v>
      </c>
      <c r="C11506">
        <v>184213</v>
      </c>
      <c r="D11506">
        <v>230507</v>
      </c>
      <c r="E11506" t="str">
        <f t="shared" si="180"/>
        <v>Суббота</v>
      </c>
      <c r="G11506" s="23">
        <v>277677</v>
      </c>
      <c r="H11506" s="25">
        <v>44374.785381944443</v>
      </c>
      <c r="J11506">
        <v>277677</v>
      </c>
      <c r="K11506" s="25">
        <v>44374.785381944443</v>
      </c>
      <c r="M11506"/>
    </row>
    <row r="11507" spans="1:13" x14ac:dyDescent="0.4">
      <c r="A11507">
        <v>37747</v>
      </c>
      <c r="B11507" s="2">
        <v>44316.896627831717</v>
      </c>
      <c r="C11507">
        <v>76810</v>
      </c>
      <c r="D11507">
        <v>411922</v>
      </c>
      <c r="E11507" t="str">
        <f t="shared" si="180"/>
        <v>Суббота</v>
      </c>
      <c r="G11507" s="23">
        <v>277700</v>
      </c>
      <c r="H11507" s="25">
        <v>44338.818958333337</v>
      </c>
      <c r="J11507">
        <v>277700</v>
      </c>
      <c r="K11507" s="25">
        <v>44338.818958333337</v>
      </c>
      <c r="M11507"/>
    </row>
    <row r="11508" spans="1:13" x14ac:dyDescent="0.4">
      <c r="A11508">
        <v>37751</v>
      </c>
      <c r="B11508" s="2">
        <v>44316.896627831717</v>
      </c>
      <c r="C11508">
        <v>149997</v>
      </c>
      <c r="D11508">
        <v>273920</v>
      </c>
      <c r="E11508" t="str">
        <f t="shared" si="180"/>
        <v>Суббота</v>
      </c>
      <c r="G11508" s="23">
        <v>277732</v>
      </c>
      <c r="H11508" s="25">
        <v>44314.83797453704</v>
      </c>
      <c r="J11508">
        <v>277732</v>
      </c>
      <c r="K11508" s="25">
        <v>44314.83797453704</v>
      </c>
      <c r="M11508"/>
    </row>
    <row r="11509" spans="1:13" x14ac:dyDescent="0.4">
      <c r="A11509">
        <v>37755</v>
      </c>
      <c r="B11509" s="2">
        <v>44316.89865048544</v>
      </c>
      <c r="C11509">
        <v>210282</v>
      </c>
      <c r="D11509">
        <v>182191</v>
      </c>
      <c r="E11509" t="str">
        <f t="shared" si="180"/>
        <v>Суббота</v>
      </c>
      <c r="G11509" s="23">
        <v>277749</v>
      </c>
      <c r="H11509" s="25">
        <v>44346.637650462966</v>
      </c>
      <c r="J11509">
        <v>277749</v>
      </c>
      <c r="K11509" s="25">
        <v>44346.637650462966</v>
      </c>
      <c r="M11509"/>
    </row>
    <row r="11510" spans="1:13" x14ac:dyDescent="0.4">
      <c r="A11510">
        <v>37756</v>
      </c>
      <c r="B11510" s="2">
        <v>44316.899333333335</v>
      </c>
      <c r="C11510">
        <v>284686</v>
      </c>
      <c r="D11510">
        <v>249345</v>
      </c>
      <c r="E11510" t="str">
        <f t="shared" si="180"/>
        <v>Суббота</v>
      </c>
      <c r="G11510" s="23">
        <v>277767</v>
      </c>
      <c r="H11510" s="25">
        <v>44356.643391203703</v>
      </c>
      <c r="J11510">
        <v>277767</v>
      </c>
      <c r="K11510" s="25">
        <v>44356.643391203703</v>
      </c>
      <c r="M11510"/>
    </row>
    <row r="11511" spans="1:13" x14ac:dyDescent="0.4">
      <c r="A11511">
        <v>37761</v>
      </c>
      <c r="B11511" s="2">
        <v>44316.900268608413</v>
      </c>
      <c r="C11511">
        <v>210002</v>
      </c>
      <c r="D11511">
        <v>250679</v>
      </c>
      <c r="E11511" t="str">
        <f t="shared" si="180"/>
        <v>Суббота</v>
      </c>
      <c r="G11511" s="23">
        <v>277773</v>
      </c>
      <c r="H11511" s="25">
        <v>44323.219039351854</v>
      </c>
      <c r="J11511">
        <v>277773</v>
      </c>
      <c r="K11511" s="25">
        <v>44323.219039351854</v>
      </c>
      <c r="M11511"/>
    </row>
    <row r="11512" spans="1:13" x14ac:dyDescent="0.4">
      <c r="A11512">
        <v>37764</v>
      </c>
      <c r="B11512" s="2">
        <v>44316.900268608413</v>
      </c>
      <c r="C11512">
        <v>219452</v>
      </c>
      <c r="D11512">
        <v>158978</v>
      </c>
      <c r="E11512" t="str">
        <f t="shared" si="180"/>
        <v>Суббота</v>
      </c>
      <c r="G11512" s="23">
        <v>277778</v>
      </c>
      <c r="H11512" s="25">
        <v>44346.437083333331</v>
      </c>
      <c r="J11512">
        <v>277778</v>
      </c>
      <c r="K11512" s="25">
        <v>44346.437083333331</v>
      </c>
      <c r="M11512"/>
    </row>
    <row r="11513" spans="1:13" x14ac:dyDescent="0.4">
      <c r="A11513">
        <v>37768</v>
      </c>
      <c r="B11513" s="2">
        <v>44316.900268608413</v>
      </c>
      <c r="C11513">
        <v>348294</v>
      </c>
      <c r="D11513">
        <v>175689</v>
      </c>
      <c r="E11513" t="str">
        <f t="shared" si="180"/>
        <v>Суббота</v>
      </c>
      <c r="G11513" s="23">
        <v>277806</v>
      </c>
      <c r="H11513" s="25">
        <v>44325.415208333332</v>
      </c>
      <c r="J11513">
        <v>277806</v>
      </c>
      <c r="K11513" s="25">
        <v>44325.415208333332</v>
      </c>
      <c r="M11513"/>
    </row>
    <row r="11514" spans="1:13" x14ac:dyDescent="0.4">
      <c r="A11514">
        <v>37771</v>
      </c>
      <c r="B11514" s="2">
        <v>44316.901077669907</v>
      </c>
      <c r="C11514">
        <v>264193</v>
      </c>
      <c r="D11514">
        <v>104958</v>
      </c>
      <c r="E11514" t="str">
        <f t="shared" si="180"/>
        <v>Суббота</v>
      </c>
      <c r="G11514" s="23">
        <v>277825</v>
      </c>
      <c r="H11514" s="25">
        <v>44377.680208333331</v>
      </c>
      <c r="J11514">
        <v>277825</v>
      </c>
      <c r="K11514" s="25">
        <v>44377.680208333331</v>
      </c>
      <c r="M11514"/>
    </row>
    <row r="11515" spans="1:13" x14ac:dyDescent="0.4">
      <c r="A11515">
        <v>37775</v>
      </c>
      <c r="B11515" s="2">
        <v>44316.901886731393</v>
      </c>
      <c r="C11515">
        <v>23823</v>
      </c>
      <c r="D11515">
        <v>182191</v>
      </c>
      <c r="E11515" t="str">
        <f t="shared" si="180"/>
        <v>Суббота</v>
      </c>
      <c r="G11515" s="23">
        <v>277847</v>
      </c>
      <c r="H11515" s="25">
        <v>44321.210138888891</v>
      </c>
      <c r="J11515">
        <v>277847</v>
      </c>
      <c r="K11515" s="25">
        <v>44321.210138888891</v>
      </c>
      <c r="M11515"/>
    </row>
    <row r="11516" spans="1:13" x14ac:dyDescent="0.4">
      <c r="A11516">
        <v>37776</v>
      </c>
      <c r="B11516" s="2">
        <v>44316.902291262137</v>
      </c>
      <c r="C11516">
        <v>299952</v>
      </c>
      <c r="D11516">
        <v>111153</v>
      </c>
      <c r="E11516" t="str">
        <f t="shared" si="180"/>
        <v>Суббота</v>
      </c>
      <c r="G11516" s="23">
        <v>277848</v>
      </c>
      <c r="H11516" s="25">
        <v>44316.563333333332</v>
      </c>
      <c r="J11516">
        <v>277848</v>
      </c>
      <c r="K11516" s="25">
        <v>44316.563333333332</v>
      </c>
      <c r="M11516"/>
    </row>
    <row r="11517" spans="1:13" x14ac:dyDescent="0.4">
      <c r="A11517">
        <v>37777</v>
      </c>
      <c r="B11517" s="2">
        <v>44316.903100323623</v>
      </c>
      <c r="C11517">
        <v>30737</v>
      </c>
      <c r="D11517">
        <v>453926</v>
      </c>
      <c r="E11517" t="str">
        <f t="shared" si="180"/>
        <v>Суббота</v>
      </c>
      <c r="G11517" s="23">
        <v>277879</v>
      </c>
      <c r="H11517" s="25">
        <v>44359.565717592595</v>
      </c>
      <c r="J11517">
        <v>277879</v>
      </c>
      <c r="K11517" s="25">
        <v>44359.565717592595</v>
      </c>
      <c r="M11517"/>
    </row>
    <row r="11518" spans="1:13" x14ac:dyDescent="0.4">
      <c r="A11518">
        <v>37780</v>
      </c>
      <c r="B11518" s="2">
        <v>44316.903100323623</v>
      </c>
      <c r="C11518">
        <v>179110</v>
      </c>
      <c r="D11518">
        <v>37644</v>
      </c>
      <c r="E11518" t="str">
        <f t="shared" si="180"/>
        <v>Суббота</v>
      </c>
      <c r="G11518" s="23">
        <v>277930</v>
      </c>
      <c r="H11518" s="25">
        <v>44341.852534722224</v>
      </c>
      <c r="J11518">
        <v>277930</v>
      </c>
      <c r="K11518" s="25">
        <v>44341.852534722224</v>
      </c>
      <c r="M11518"/>
    </row>
    <row r="11519" spans="1:13" x14ac:dyDescent="0.4">
      <c r="A11519">
        <v>37781</v>
      </c>
      <c r="B11519" s="2">
        <v>44316.903100323623</v>
      </c>
      <c r="C11519">
        <v>192484</v>
      </c>
      <c r="D11519">
        <v>339713</v>
      </c>
      <c r="E11519" t="str">
        <f t="shared" si="180"/>
        <v>Суббота</v>
      </c>
      <c r="G11519" s="23">
        <v>277931</v>
      </c>
      <c r="H11519" s="25">
        <v>44331.211759259262</v>
      </c>
      <c r="J11519">
        <v>277931</v>
      </c>
      <c r="K11519" s="25">
        <v>44331.211759259262</v>
      </c>
      <c r="M11519"/>
    </row>
    <row r="11520" spans="1:13" x14ac:dyDescent="0.4">
      <c r="A11520">
        <v>37784</v>
      </c>
      <c r="B11520" s="2">
        <v>44316.903504854374</v>
      </c>
      <c r="C11520">
        <v>93264</v>
      </c>
      <c r="D11520">
        <v>347393</v>
      </c>
      <c r="E11520" t="str">
        <f t="shared" si="180"/>
        <v>Суббота</v>
      </c>
      <c r="G11520" s="23">
        <v>277934</v>
      </c>
      <c r="H11520" s="25">
        <v>44343.959733796299</v>
      </c>
      <c r="J11520">
        <v>277934</v>
      </c>
      <c r="K11520" s="25">
        <v>44343.959733796299</v>
      </c>
      <c r="M11520"/>
    </row>
    <row r="11521" spans="1:13" x14ac:dyDescent="0.4">
      <c r="A11521">
        <v>37785</v>
      </c>
      <c r="B11521" s="2">
        <v>44316.90390938511</v>
      </c>
      <c r="C11521">
        <v>85726</v>
      </c>
      <c r="D11521">
        <v>191893</v>
      </c>
      <c r="E11521" t="str">
        <f t="shared" si="180"/>
        <v>Суббота</v>
      </c>
      <c r="G11521" s="23">
        <v>277953</v>
      </c>
      <c r="H11521" s="25">
        <v>44314.773333333331</v>
      </c>
      <c r="J11521">
        <v>277953</v>
      </c>
      <c r="K11521" s="25">
        <v>44314.773333333331</v>
      </c>
      <c r="M11521"/>
    </row>
    <row r="11522" spans="1:13" x14ac:dyDescent="0.4">
      <c r="A11522">
        <v>37790</v>
      </c>
      <c r="B11522" s="2">
        <v>44316.905122977347</v>
      </c>
      <c r="C11522">
        <v>211773</v>
      </c>
      <c r="D11522">
        <v>62570</v>
      </c>
      <c r="E11522" t="str">
        <f t="shared" si="180"/>
        <v>Суббота</v>
      </c>
      <c r="G11522" s="23">
        <v>277957</v>
      </c>
      <c r="H11522" s="25">
        <v>44407.816122685188</v>
      </c>
      <c r="J11522">
        <v>277957</v>
      </c>
      <c r="K11522" s="25">
        <v>44407.816122685188</v>
      </c>
      <c r="M11522"/>
    </row>
    <row r="11523" spans="1:13" x14ac:dyDescent="0.4">
      <c r="A11523">
        <v>37794</v>
      </c>
      <c r="B11523" s="2">
        <v>44316.906336569577</v>
      </c>
      <c r="C11523">
        <v>297195</v>
      </c>
      <c r="D11523">
        <v>331472</v>
      </c>
      <c r="E11523" t="str">
        <f t="shared" ref="E11523:E11586" si="181">IF(WEEKDAY(B11523)=1,"Понедельник",IF(WEEKDAY(B11523)=2,"Вторник",IF(WEEKDAY(B11523)=3,"Среда",IF(WEEKDAY(B11523)=4,"Четверг",IF(WEEKDAY(B11523)=5,"Пятница",IF(WEEKDAY(B11523)=6,"Суббота","Воскресенье"))))))</f>
        <v>Суббота</v>
      </c>
      <c r="G11523" s="23">
        <v>277999</v>
      </c>
      <c r="H11523" s="25">
        <v>44342.945173611108</v>
      </c>
      <c r="J11523">
        <v>277999</v>
      </c>
      <c r="K11523" s="25">
        <v>44342.945173611108</v>
      </c>
      <c r="M11523"/>
    </row>
    <row r="11524" spans="1:13" x14ac:dyDescent="0.4">
      <c r="A11524">
        <v>37799</v>
      </c>
      <c r="B11524" s="2">
        <v>44316.907145631063</v>
      </c>
      <c r="C11524">
        <v>114264</v>
      </c>
      <c r="D11524">
        <v>394819</v>
      </c>
      <c r="E11524" t="str">
        <f t="shared" si="181"/>
        <v>Суббота</v>
      </c>
      <c r="G11524" s="23">
        <v>278020</v>
      </c>
      <c r="H11524" s="25">
        <v>44317.611030092594</v>
      </c>
      <c r="J11524">
        <v>278020</v>
      </c>
      <c r="K11524" s="25">
        <v>44317.611030092594</v>
      </c>
      <c r="M11524"/>
    </row>
    <row r="11525" spans="1:13" x14ac:dyDescent="0.4">
      <c r="A11525">
        <v>37801</v>
      </c>
      <c r="B11525" s="2">
        <v>44316.907145631063</v>
      </c>
      <c r="C11525">
        <v>147502</v>
      </c>
      <c r="D11525">
        <v>412293</v>
      </c>
      <c r="E11525" t="str">
        <f t="shared" si="181"/>
        <v>Суббота</v>
      </c>
      <c r="G11525" s="23">
        <v>278048</v>
      </c>
      <c r="H11525" s="25">
        <v>44359.730462962965</v>
      </c>
      <c r="J11525">
        <v>278048</v>
      </c>
      <c r="K11525" s="25">
        <v>44359.730462962965</v>
      </c>
      <c r="M11525"/>
    </row>
    <row r="11526" spans="1:13" x14ac:dyDescent="0.4">
      <c r="A11526">
        <v>37802</v>
      </c>
      <c r="B11526" s="2">
        <v>44316.907145631063</v>
      </c>
      <c r="C11526">
        <v>314999</v>
      </c>
      <c r="D11526">
        <v>143750</v>
      </c>
      <c r="E11526" t="str">
        <f t="shared" si="181"/>
        <v>Суббота</v>
      </c>
      <c r="G11526" s="23">
        <v>278054</v>
      </c>
      <c r="H11526" s="25">
        <v>44386.838379629633</v>
      </c>
      <c r="J11526">
        <v>278054</v>
      </c>
      <c r="K11526" s="25">
        <v>44386.838379629633</v>
      </c>
      <c r="M11526"/>
    </row>
    <row r="11527" spans="1:13" x14ac:dyDescent="0.4">
      <c r="A11527">
        <v>37807</v>
      </c>
      <c r="B11527" s="2">
        <v>44316.908763754043</v>
      </c>
      <c r="C11527">
        <v>176315</v>
      </c>
      <c r="D11527">
        <v>401297</v>
      </c>
      <c r="E11527" t="str">
        <f t="shared" si="181"/>
        <v>Суббота</v>
      </c>
      <c r="G11527" s="23">
        <v>278060</v>
      </c>
      <c r="H11527" s="25">
        <v>44394.020416666666</v>
      </c>
      <c r="J11527">
        <v>278060</v>
      </c>
      <c r="K11527" s="25">
        <v>44394.020416666666</v>
      </c>
      <c r="M11527"/>
    </row>
    <row r="11528" spans="1:13" x14ac:dyDescent="0.4">
      <c r="A11528">
        <v>37812</v>
      </c>
      <c r="B11528" s="2">
        <v>44316.908763754043</v>
      </c>
      <c r="C11528">
        <v>215093</v>
      </c>
      <c r="D11528">
        <v>118549</v>
      </c>
      <c r="E11528" t="str">
        <f t="shared" si="181"/>
        <v>Суббота</v>
      </c>
      <c r="G11528" s="23">
        <v>278066</v>
      </c>
      <c r="H11528" s="25">
        <v>44316.990879629629</v>
      </c>
      <c r="J11528">
        <v>278066</v>
      </c>
      <c r="K11528" s="25">
        <v>44316.990879629629</v>
      </c>
      <c r="M11528"/>
    </row>
    <row r="11529" spans="1:13" x14ac:dyDescent="0.4">
      <c r="A11529">
        <v>37816</v>
      </c>
      <c r="B11529" s="2">
        <v>44316.90997734628</v>
      </c>
      <c r="C11529">
        <v>123959</v>
      </c>
      <c r="D11529">
        <v>331902</v>
      </c>
      <c r="E11529" t="str">
        <f t="shared" si="181"/>
        <v>Суббота</v>
      </c>
      <c r="G11529" s="23">
        <v>278085</v>
      </c>
      <c r="H11529" s="25">
        <v>44376.81490740741</v>
      </c>
      <c r="J11529">
        <v>278085</v>
      </c>
      <c r="K11529" s="25">
        <v>44376.81490740741</v>
      </c>
      <c r="M11529"/>
    </row>
    <row r="11530" spans="1:13" x14ac:dyDescent="0.4">
      <c r="A11530">
        <v>37818</v>
      </c>
      <c r="B11530" s="2">
        <v>44316.90997734628</v>
      </c>
      <c r="C11530">
        <v>126957</v>
      </c>
      <c r="D11530">
        <v>21760</v>
      </c>
      <c r="E11530" t="str">
        <f t="shared" si="181"/>
        <v>Суббота</v>
      </c>
      <c r="G11530" s="23">
        <v>278103</v>
      </c>
      <c r="H11530" s="25">
        <v>44366.921307870369</v>
      </c>
      <c r="J11530">
        <v>278103</v>
      </c>
      <c r="K11530" s="25">
        <v>44366.921307870369</v>
      </c>
      <c r="M11530"/>
    </row>
    <row r="11531" spans="1:13" x14ac:dyDescent="0.4">
      <c r="A11531">
        <v>37821</v>
      </c>
      <c r="B11531" s="2">
        <v>44316.90997734628</v>
      </c>
      <c r="C11531">
        <v>220241</v>
      </c>
      <c r="D11531">
        <v>153893</v>
      </c>
      <c r="E11531" t="str">
        <f t="shared" si="181"/>
        <v>Суббота</v>
      </c>
      <c r="G11531" s="23">
        <v>278151</v>
      </c>
      <c r="H11531" s="25">
        <v>44372.575833333336</v>
      </c>
      <c r="J11531">
        <v>278151</v>
      </c>
      <c r="K11531" s="25">
        <v>44372.575833333336</v>
      </c>
      <c r="M11531"/>
    </row>
    <row r="11532" spans="1:13" x14ac:dyDescent="0.4">
      <c r="A11532">
        <v>37822</v>
      </c>
      <c r="B11532" s="2">
        <v>44316.90997734628</v>
      </c>
      <c r="C11532">
        <v>290167</v>
      </c>
      <c r="D11532">
        <v>347393</v>
      </c>
      <c r="E11532" t="str">
        <f t="shared" si="181"/>
        <v>Суббота</v>
      </c>
      <c r="G11532" s="23">
        <v>278165</v>
      </c>
      <c r="H11532" s="25">
        <v>44296.606574074074</v>
      </c>
      <c r="J11532">
        <v>278165</v>
      </c>
      <c r="K11532" s="25">
        <v>44296.606574074074</v>
      </c>
      <c r="M11532"/>
    </row>
    <row r="11533" spans="1:13" x14ac:dyDescent="0.4">
      <c r="A11533">
        <v>37827</v>
      </c>
      <c r="B11533" s="2">
        <v>44316.90997734628</v>
      </c>
      <c r="C11533">
        <v>316957</v>
      </c>
      <c r="D11533">
        <v>401945</v>
      </c>
      <c r="E11533" t="str">
        <f t="shared" si="181"/>
        <v>Суббота</v>
      </c>
      <c r="G11533" s="23">
        <v>278199</v>
      </c>
      <c r="H11533" s="25">
        <v>44296.630266203705</v>
      </c>
      <c r="J11533">
        <v>278199</v>
      </c>
      <c r="K11533" s="25">
        <v>44296.630266203705</v>
      </c>
      <c r="M11533"/>
    </row>
    <row r="11534" spans="1:13" x14ac:dyDescent="0.4">
      <c r="A11534">
        <v>37830</v>
      </c>
      <c r="B11534" s="2">
        <v>44316.910786407767</v>
      </c>
      <c r="C11534">
        <v>31439</v>
      </c>
      <c r="D11534">
        <v>111368</v>
      </c>
      <c r="E11534" t="str">
        <f t="shared" si="181"/>
        <v>Суббота</v>
      </c>
      <c r="G11534" s="23">
        <v>278275</v>
      </c>
      <c r="H11534" s="25">
        <v>44311.419687499998</v>
      </c>
      <c r="J11534">
        <v>278275</v>
      </c>
      <c r="K11534" s="25">
        <v>44311.419687499998</v>
      </c>
      <c r="M11534"/>
    </row>
    <row r="11535" spans="1:13" x14ac:dyDescent="0.4">
      <c r="A11535">
        <v>37834</v>
      </c>
      <c r="B11535" s="2">
        <v>44316.91119093851</v>
      </c>
      <c r="C11535">
        <v>173929</v>
      </c>
      <c r="D11535">
        <v>238989</v>
      </c>
      <c r="E11535" t="str">
        <f t="shared" si="181"/>
        <v>Суббота</v>
      </c>
      <c r="G11535" s="23">
        <v>278293</v>
      </c>
      <c r="H11535" s="25">
        <v>44345.58189814815</v>
      </c>
      <c r="J11535">
        <v>278293</v>
      </c>
      <c r="K11535" s="25">
        <v>44345.58189814815</v>
      </c>
      <c r="M11535"/>
    </row>
    <row r="11536" spans="1:13" x14ac:dyDescent="0.4">
      <c r="A11536">
        <v>37835</v>
      </c>
      <c r="B11536" s="2">
        <v>44316.91119093851</v>
      </c>
      <c r="C11536">
        <v>220977</v>
      </c>
      <c r="D11536">
        <v>351192</v>
      </c>
      <c r="E11536" t="str">
        <f t="shared" si="181"/>
        <v>Суббота</v>
      </c>
      <c r="G11536" s="23">
        <v>278295</v>
      </c>
      <c r="H11536" s="25">
        <v>44314.972685185188</v>
      </c>
      <c r="J11536">
        <v>278295</v>
      </c>
      <c r="K11536" s="25">
        <v>44314.972685185188</v>
      </c>
      <c r="M11536"/>
    </row>
    <row r="11537" spans="1:13" x14ac:dyDescent="0.4">
      <c r="A11537">
        <v>37836</v>
      </c>
      <c r="B11537" s="2">
        <v>44316.91119093851</v>
      </c>
      <c r="C11537">
        <v>292154</v>
      </c>
      <c r="D11537">
        <v>230347</v>
      </c>
      <c r="E11537" t="str">
        <f t="shared" si="181"/>
        <v>Суббота</v>
      </c>
      <c r="G11537" s="23">
        <v>278318</v>
      </c>
      <c r="H11537" s="25">
        <v>44343.677372685182</v>
      </c>
      <c r="J11537">
        <v>278318</v>
      </c>
      <c r="K11537" s="25">
        <v>44343.677372685182</v>
      </c>
      <c r="M11537"/>
    </row>
    <row r="11538" spans="1:13" x14ac:dyDescent="0.4">
      <c r="A11538">
        <v>37841</v>
      </c>
      <c r="B11538" s="2">
        <v>44316.911595469261</v>
      </c>
      <c r="C11538">
        <v>72076</v>
      </c>
      <c r="D11538">
        <v>147928</v>
      </c>
      <c r="E11538" t="str">
        <f t="shared" si="181"/>
        <v>Суббота</v>
      </c>
      <c r="G11538" s="23">
        <v>278426</v>
      </c>
      <c r="H11538" s="25">
        <v>44366.111435185187</v>
      </c>
      <c r="J11538">
        <v>278426</v>
      </c>
      <c r="K11538" s="25">
        <v>44366.111435185187</v>
      </c>
      <c r="M11538"/>
    </row>
    <row r="11539" spans="1:13" x14ac:dyDescent="0.4">
      <c r="A11539">
        <v>37843</v>
      </c>
      <c r="B11539" s="2">
        <v>44316.911595469261</v>
      </c>
      <c r="C11539">
        <v>186554</v>
      </c>
      <c r="D11539">
        <v>343712</v>
      </c>
      <c r="E11539" t="str">
        <f t="shared" si="181"/>
        <v>Суббота</v>
      </c>
      <c r="G11539" s="23">
        <v>278455</v>
      </c>
      <c r="H11539" s="25">
        <v>44386.764745370368</v>
      </c>
      <c r="J11539">
        <v>278455</v>
      </c>
      <c r="K11539" s="25">
        <v>44386.764745370368</v>
      </c>
      <c r="M11539"/>
    </row>
    <row r="11540" spans="1:13" x14ac:dyDescent="0.4">
      <c r="A11540">
        <v>37848</v>
      </c>
      <c r="B11540" s="2">
        <v>44316.911999999997</v>
      </c>
      <c r="C11540">
        <v>311720</v>
      </c>
      <c r="D11540">
        <v>49819</v>
      </c>
      <c r="E11540" t="str">
        <f t="shared" si="181"/>
        <v>Суббота</v>
      </c>
      <c r="G11540" s="23">
        <v>278535</v>
      </c>
      <c r="H11540" s="25">
        <v>44318.082708333335</v>
      </c>
      <c r="J11540">
        <v>278535</v>
      </c>
      <c r="K11540" s="25">
        <v>44318.082708333335</v>
      </c>
      <c r="M11540"/>
    </row>
    <row r="11541" spans="1:13" x14ac:dyDescent="0.4">
      <c r="A11541">
        <v>37849</v>
      </c>
      <c r="B11541" s="2">
        <v>44316.91280906149</v>
      </c>
      <c r="C11541">
        <v>198026</v>
      </c>
      <c r="D11541">
        <v>330333</v>
      </c>
      <c r="E11541" t="str">
        <f t="shared" si="181"/>
        <v>Суббота</v>
      </c>
      <c r="G11541" s="23">
        <v>278568</v>
      </c>
      <c r="H11541" s="25">
        <v>44402.740879629629</v>
      </c>
      <c r="J11541">
        <v>278568</v>
      </c>
      <c r="K11541" s="25">
        <v>44402.740879629629</v>
      </c>
      <c r="M11541"/>
    </row>
    <row r="11542" spans="1:13" x14ac:dyDescent="0.4">
      <c r="A11542">
        <v>37851</v>
      </c>
      <c r="B11542" s="2">
        <v>44316.913618122977</v>
      </c>
      <c r="C11542">
        <v>45078</v>
      </c>
      <c r="D11542">
        <v>149755</v>
      </c>
      <c r="E11542" t="str">
        <f t="shared" si="181"/>
        <v>Суббота</v>
      </c>
      <c r="G11542" s="23">
        <v>278574</v>
      </c>
      <c r="H11542" s="25">
        <v>44310.692743055559</v>
      </c>
      <c r="J11542">
        <v>278574</v>
      </c>
      <c r="K11542" s="25">
        <v>44310.692743055559</v>
      </c>
      <c r="M11542"/>
    </row>
    <row r="11543" spans="1:13" x14ac:dyDescent="0.4">
      <c r="A11543">
        <v>37856</v>
      </c>
      <c r="B11543" s="2">
        <v>44316.914831715214</v>
      </c>
      <c r="C11543">
        <v>99362</v>
      </c>
      <c r="D11543">
        <v>111706</v>
      </c>
      <c r="E11543" t="str">
        <f t="shared" si="181"/>
        <v>Суббота</v>
      </c>
      <c r="G11543" s="23">
        <v>278607</v>
      </c>
      <c r="H11543" s="25">
        <v>44345.835347222222</v>
      </c>
      <c r="J11543">
        <v>278607</v>
      </c>
      <c r="K11543" s="25">
        <v>44345.835347222222</v>
      </c>
      <c r="M11543"/>
    </row>
    <row r="11544" spans="1:13" x14ac:dyDescent="0.4">
      <c r="A11544">
        <v>37861</v>
      </c>
      <c r="B11544" s="2">
        <v>44316.914831715214</v>
      </c>
      <c r="C11544">
        <v>326363</v>
      </c>
      <c r="D11544">
        <v>113028</v>
      </c>
      <c r="E11544" t="str">
        <f t="shared" si="181"/>
        <v>Суббота</v>
      </c>
      <c r="G11544" s="23">
        <v>278648</v>
      </c>
      <c r="H11544" s="25">
        <v>44307.659571759257</v>
      </c>
      <c r="J11544">
        <v>278648</v>
      </c>
      <c r="K11544" s="25">
        <v>44307.659571759257</v>
      </c>
      <c r="M11544"/>
    </row>
    <row r="11545" spans="1:13" x14ac:dyDescent="0.4">
      <c r="A11545">
        <v>37866</v>
      </c>
      <c r="B11545" s="2">
        <v>44316.916045307444</v>
      </c>
      <c r="C11545">
        <v>341228</v>
      </c>
      <c r="D11545">
        <v>411922</v>
      </c>
      <c r="E11545" t="str">
        <f t="shared" si="181"/>
        <v>Суббота</v>
      </c>
      <c r="G11545" s="23">
        <v>278651</v>
      </c>
      <c r="H11545" s="25">
        <v>44330.811273148145</v>
      </c>
      <c r="J11545">
        <v>278651</v>
      </c>
      <c r="K11545" s="25">
        <v>44330.811273148145</v>
      </c>
      <c r="M11545"/>
    </row>
    <row r="11546" spans="1:13" x14ac:dyDescent="0.4">
      <c r="A11546">
        <v>37869</v>
      </c>
      <c r="B11546" s="2">
        <v>44316.91685436893</v>
      </c>
      <c r="C11546">
        <v>171641</v>
      </c>
      <c r="D11546">
        <v>387595</v>
      </c>
      <c r="E11546" t="str">
        <f t="shared" si="181"/>
        <v>Суббота</v>
      </c>
      <c r="G11546" s="23">
        <v>278659</v>
      </c>
      <c r="H11546" s="25">
        <v>44370.523645833331</v>
      </c>
      <c r="J11546">
        <v>278659</v>
      </c>
      <c r="K11546" s="25">
        <v>44370.523645833331</v>
      </c>
      <c r="M11546"/>
    </row>
    <row r="11547" spans="1:13" x14ac:dyDescent="0.4">
      <c r="A11547">
        <v>37872</v>
      </c>
      <c r="B11547" s="2">
        <v>44316.918067961167</v>
      </c>
      <c r="C11547">
        <v>188246</v>
      </c>
      <c r="D11547">
        <v>112334</v>
      </c>
      <c r="E11547" t="str">
        <f t="shared" si="181"/>
        <v>Суббота</v>
      </c>
      <c r="G11547" s="23">
        <v>278722</v>
      </c>
      <c r="H11547" s="25">
        <v>44376.346064814818</v>
      </c>
      <c r="J11547">
        <v>278722</v>
      </c>
      <c r="K11547" s="25">
        <v>44376.346064814818</v>
      </c>
      <c r="M11547"/>
    </row>
    <row r="11548" spans="1:13" x14ac:dyDescent="0.4">
      <c r="A11548">
        <v>37874</v>
      </c>
      <c r="B11548" s="2">
        <v>44316.919281553397</v>
      </c>
      <c r="C11548">
        <v>194303</v>
      </c>
      <c r="D11548">
        <v>411922</v>
      </c>
      <c r="E11548" t="str">
        <f t="shared" si="181"/>
        <v>Суббота</v>
      </c>
      <c r="G11548" s="23">
        <v>278755</v>
      </c>
      <c r="H11548" s="25">
        <v>44399.696388888886</v>
      </c>
      <c r="J11548">
        <v>278755</v>
      </c>
      <c r="K11548" s="25">
        <v>44399.696388888886</v>
      </c>
      <c r="M11548"/>
    </row>
    <row r="11549" spans="1:13" x14ac:dyDescent="0.4">
      <c r="A11549">
        <v>37876</v>
      </c>
      <c r="B11549" s="2">
        <v>44316.920899676377</v>
      </c>
      <c r="C11549">
        <v>227841</v>
      </c>
      <c r="D11549">
        <v>411922</v>
      </c>
      <c r="E11549" t="str">
        <f t="shared" si="181"/>
        <v>Суббота</v>
      </c>
      <c r="G11549" s="23">
        <v>278816</v>
      </c>
      <c r="H11549" s="25">
        <v>44374.457662037035</v>
      </c>
      <c r="J11549">
        <v>278816</v>
      </c>
      <c r="K11549" s="25">
        <v>44374.457662037035</v>
      </c>
      <c r="M11549"/>
    </row>
    <row r="11550" spans="1:13" x14ac:dyDescent="0.4">
      <c r="A11550">
        <v>37877</v>
      </c>
      <c r="B11550" s="2">
        <v>44316.921708737864</v>
      </c>
      <c r="C11550">
        <v>172144</v>
      </c>
      <c r="D11550">
        <v>55354</v>
      </c>
      <c r="E11550" t="str">
        <f t="shared" si="181"/>
        <v>Суббота</v>
      </c>
      <c r="G11550" s="23">
        <v>278845</v>
      </c>
      <c r="H11550" s="25">
        <v>44309.860219907408</v>
      </c>
      <c r="J11550">
        <v>278845</v>
      </c>
      <c r="K11550" s="25">
        <v>44309.860219907408</v>
      </c>
      <c r="M11550"/>
    </row>
    <row r="11551" spans="1:13" x14ac:dyDescent="0.4">
      <c r="A11551">
        <v>37881</v>
      </c>
      <c r="B11551" s="2">
        <v>44316.922922330101</v>
      </c>
      <c r="C11551">
        <v>31199</v>
      </c>
      <c r="D11551">
        <v>230507</v>
      </c>
      <c r="E11551" t="str">
        <f t="shared" si="181"/>
        <v>Суббота</v>
      </c>
      <c r="G11551" s="23">
        <v>278875</v>
      </c>
      <c r="H11551" s="25">
        <v>44344.954884259256</v>
      </c>
      <c r="J11551">
        <v>278875</v>
      </c>
      <c r="K11551" s="25">
        <v>44344.954884259256</v>
      </c>
      <c r="M11551"/>
    </row>
    <row r="11552" spans="1:13" x14ac:dyDescent="0.4">
      <c r="A11552">
        <v>37882</v>
      </c>
      <c r="B11552" s="2">
        <v>44316.922922330101</v>
      </c>
      <c r="C11552">
        <v>94922</v>
      </c>
      <c r="D11552">
        <v>357547</v>
      </c>
      <c r="E11552" t="str">
        <f t="shared" si="181"/>
        <v>Суббота</v>
      </c>
      <c r="G11552" s="23">
        <v>278897</v>
      </c>
      <c r="H11552" s="25">
        <v>44303.995266203703</v>
      </c>
      <c r="J11552">
        <v>278897</v>
      </c>
      <c r="K11552" s="25">
        <v>44303.995266203703</v>
      </c>
      <c r="M11552"/>
    </row>
    <row r="11553" spans="1:13" x14ac:dyDescent="0.4">
      <c r="A11553">
        <v>37883</v>
      </c>
      <c r="B11553" s="2">
        <v>44316.922922330101</v>
      </c>
      <c r="C11553">
        <v>281235</v>
      </c>
      <c r="D11553">
        <v>407648</v>
      </c>
      <c r="E11553" t="str">
        <f t="shared" si="181"/>
        <v>Суббота</v>
      </c>
      <c r="G11553" s="23">
        <v>278900</v>
      </c>
      <c r="H11553" s="25">
        <v>44411.695983796293</v>
      </c>
      <c r="J11553">
        <v>278900</v>
      </c>
      <c r="K11553" s="25">
        <v>44411.695983796293</v>
      </c>
      <c r="M11553"/>
    </row>
    <row r="11554" spans="1:13" x14ac:dyDescent="0.4">
      <c r="A11554">
        <v>37884</v>
      </c>
      <c r="B11554" s="2">
        <v>44316.925333333333</v>
      </c>
      <c r="C11554">
        <v>84066</v>
      </c>
      <c r="D11554">
        <v>345383</v>
      </c>
      <c r="E11554" t="str">
        <f t="shared" si="181"/>
        <v>Суббота</v>
      </c>
      <c r="G11554" s="23">
        <v>278950</v>
      </c>
      <c r="H11554" s="25">
        <v>44292.697604166664</v>
      </c>
      <c r="J11554">
        <v>278950</v>
      </c>
      <c r="K11554" s="25">
        <v>44292.697604166664</v>
      </c>
      <c r="M11554"/>
    </row>
    <row r="11555" spans="1:13" x14ac:dyDescent="0.4">
      <c r="A11555">
        <v>37888</v>
      </c>
      <c r="B11555" s="2">
        <v>44316.925754045311</v>
      </c>
      <c r="C11555">
        <v>115984</v>
      </c>
      <c r="D11555">
        <v>79155</v>
      </c>
      <c r="E11555" t="str">
        <f t="shared" si="181"/>
        <v>Суббота</v>
      </c>
      <c r="G11555" s="23">
        <v>278971</v>
      </c>
      <c r="H11555" s="25">
        <v>44312.982997685183</v>
      </c>
      <c r="J11555">
        <v>278971</v>
      </c>
      <c r="K11555" s="25">
        <v>44312.982997685183</v>
      </c>
      <c r="M11555"/>
    </row>
    <row r="11556" spans="1:13" x14ac:dyDescent="0.4">
      <c r="A11556">
        <v>37889</v>
      </c>
      <c r="B11556" s="2">
        <v>44316.926158576054</v>
      </c>
      <c r="C11556">
        <v>73298</v>
      </c>
      <c r="D11556">
        <v>471403</v>
      </c>
      <c r="E11556" t="str">
        <f t="shared" si="181"/>
        <v>Суббота</v>
      </c>
      <c r="G11556" s="23">
        <v>278976</v>
      </c>
      <c r="H11556" s="25">
        <v>44317.412812499999</v>
      </c>
      <c r="J11556">
        <v>278976</v>
      </c>
      <c r="K11556" s="25">
        <v>44317.412812499999</v>
      </c>
      <c r="M11556"/>
    </row>
    <row r="11557" spans="1:13" x14ac:dyDescent="0.4">
      <c r="A11557">
        <v>37892</v>
      </c>
      <c r="B11557" s="2">
        <v>44316.926158576054</v>
      </c>
      <c r="C11557">
        <v>139125</v>
      </c>
      <c r="D11557">
        <v>411922</v>
      </c>
      <c r="E11557" t="str">
        <f t="shared" si="181"/>
        <v>Суббота</v>
      </c>
      <c r="G11557" s="23">
        <v>278982</v>
      </c>
      <c r="H11557" s="25">
        <v>44344.380046296297</v>
      </c>
      <c r="J11557">
        <v>278982</v>
      </c>
      <c r="K11557" s="25">
        <v>44344.380046296297</v>
      </c>
      <c r="M11557"/>
    </row>
    <row r="11558" spans="1:13" x14ac:dyDescent="0.4">
      <c r="A11558">
        <v>37896</v>
      </c>
      <c r="B11558" s="2">
        <v>44316.926158576054</v>
      </c>
      <c r="C11558">
        <v>284880</v>
      </c>
      <c r="D11558">
        <v>305874</v>
      </c>
      <c r="E11558" t="str">
        <f t="shared" si="181"/>
        <v>Суббота</v>
      </c>
      <c r="G11558" s="23">
        <v>278991</v>
      </c>
      <c r="H11558" s="25">
        <v>44315.760995370372</v>
      </c>
      <c r="J11558">
        <v>278991</v>
      </c>
      <c r="K11558" s="25">
        <v>44315.760995370372</v>
      </c>
      <c r="M11558"/>
    </row>
    <row r="11559" spans="1:13" x14ac:dyDescent="0.4">
      <c r="A11559">
        <v>37900</v>
      </c>
      <c r="B11559" s="2">
        <v>44316.92656310679</v>
      </c>
      <c r="C11559">
        <v>338338</v>
      </c>
      <c r="D11559">
        <v>51432</v>
      </c>
      <c r="E11559" t="str">
        <f t="shared" si="181"/>
        <v>Суббота</v>
      </c>
      <c r="G11559" s="23">
        <v>279032</v>
      </c>
      <c r="H11559" s="25">
        <v>44308.688298611109</v>
      </c>
      <c r="J11559">
        <v>279032</v>
      </c>
      <c r="K11559" s="25">
        <v>44308.688298611109</v>
      </c>
      <c r="M11559"/>
    </row>
    <row r="11560" spans="1:13" x14ac:dyDescent="0.4">
      <c r="A11560">
        <v>37902</v>
      </c>
      <c r="B11560" s="2">
        <v>44316.927776699034</v>
      </c>
      <c r="C11560">
        <v>196663</v>
      </c>
      <c r="D11560">
        <v>250679</v>
      </c>
      <c r="E11560" t="str">
        <f t="shared" si="181"/>
        <v>Суббота</v>
      </c>
      <c r="G11560" s="23">
        <v>279041</v>
      </c>
      <c r="H11560" s="25">
        <v>44304.727939814817</v>
      </c>
      <c r="J11560">
        <v>279041</v>
      </c>
      <c r="K11560" s="25">
        <v>44304.727939814817</v>
      </c>
      <c r="M11560"/>
    </row>
    <row r="11561" spans="1:13" x14ac:dyDescent="0.4">
      <c r="A11561">
        <v>37905</v>
      </c>
      <c r="B11561" s="2">
        <v>44316.92818122977</v>
      </c>
      <c r="C11561">
        <v>327255</v>
      </c>
      <c r="D11561">
        <v>179296</v>
      </c>
      <c r="E11561" t="str">
        <f t="shared" si="181"/>
        <v>Суббота</v>
      </c>
      <c r="G11561" s="23">
        <v>279053</v>
      </c>
      <c r="H11561" s="25">
        <v>44310.667592592596</v>
      </c>
      <c r="J11561">
        <v>279053</v>
      </c>
      <c r="K11561" s="25">
        <v>44310.667592592596</v>
      </c>
      <c r="M11561"/>
    </row>
    <row r="11562" spans="1:13" x14ac:dyDescent="0.4">
      <c r="A11562">
        <v>37907</v>
      </c>
      <c r="B11562" s="2">
        <v>44316.928990291257</v>
      </c>
      <c r="C11562">
        <v>49635</v>
      </c>
      <c r="D11562">
        <v>285680</v>
      </c>
      <c r="E11562" t="str">
        <f t="shared" si="181"/>
        <v>Суббота</v>
      </c>
      <c r="G11562" s="23">
        <v>279065</v>
      </c>
      <c r="H11562" s="25">
        <v>44374.660787037035</v>
      </c>
      <c r="J11562">
        <v>279065</v>
      </c>
      <c r="K11562" s="25">
        <v>44374.660787037035</v>
      </c>
      <c r="M11562"/>
    </row>
    <row r="11563" spans="1:13" x14ac:dyDescent="0.4">
      <c r="A11563">
        <v>37912</v>
      </c>
      <c r="B11563" s="2">
        <v>44316.928990291264</v>
      </c>
      <c r="C11563">
        <v>53220</v>
      </c>
      <c r="D11563">
        <v>158978</v>
      </c>
      <c r="E11563" t="str">
        <f t="shared" si="181"/>
        <v>Суббота</v>
      </c>
      <c r="G11563" s="23">
        <v>279071</v>
      </c>
      <c r="H11563" s="25">
        <v>44374.037407407406</v>
      </c>
      <c r="J11563">
        <v>279071</v>
      </c>
      <c r="K11563" s="25">
        <v>44374.037407407406</v>
      </c>
      <c r="M11563"/>
    </row>
    <row r="11564" spans="1:13" x14ac:dyDescent="0.4">
      <c r="A11564">
        <v>37915</v>
      </c>
      <c r="B11564" s="2">
        <v>44316.930203883494</v>
      </c>
      <c r="C11564">
        <v>330581</v>
      </c>
      <c r="D11564">
        <v>322795</v>
      </c>
      <c r="E11564" t="str">
        <f t="shared" si="181"/>
        <v>Суббота</v>
      </c>
      <c r="G11564" s="23">
        <v>279078</v>
      </c>
      <c r="H11564" s="25">
        <v>44340.646631944444</v>
      </c>
      <c r="J11564">
        <v>279078</v>
      </c>
      <c r="K11564" s="25">
        <v>44340.646631944444</v>
      </c>
      <c r="M11564"/>
    </row>
    <row r="11565" spans="1:13" x14ac:dyDescent="0.4">
      <c r="A11565">
        <v>37919</v>
      </c>
      <c r="B11565" s="2">
        <v>44316.931012944988</v>
      </c>
      <c r="C11565">
        <v>155915</v>
      </c>
      <c r="D11565">
        <v>21760</v>
      </c>
      <c r="E11565" t="str">
        <f t="shared" si="181"/>
        <v>Суббота</v>
      </c>
      <c r="G11565" s="23">
        <v>279151</v>
      </c>
      <c r="H11565" s="25">
        <v>44286.679398148146</v>
      </c>
      <c r="J11565">
        <v>279151</v>
      </c>
      <c r="K11565" s="25">
        <v>44286.679398148146</v>
      </c>
      <c r="M11565"/>
    </row>
    <row r="11566" spans="1:13" x14ac:dyDescent="0.4">
      <c r="A11566">
        <v>37924</v>
      </c>
      <c r="B11566" s="2">
        <v>44316.932631067961</v>
      </c>
      <c r="C11566">
        <v>173847</v>
      </c>
      <c r="D11566">
        <v>65383</v>
      </c>
      <c r="E11566" t="str">
        <f t="shared" si="181"/>
        <v>Суббота</v>
      </c>
      <c r="G11566" s="23">
        <v>279182</v>
      </c>
      <c r="H11566" s="25">
        <v>44288.717013888891</v>
      </c>
      <c r="J11566">
        <v>279182</v>
      </c>
      <c r="K11566" s="25">
        <v>44288.717013888891</v>
      </c>
      <c r="M11566"/>
    </row>
    <row r="11567" spans="1:13" x14ac:dyDescent="0.4">
      <c r="A11567">
        <v>37926</v>
      </c>
      <c r="B11567" s="2">
        <v>44316.934653721684</v>
      </c>
      <c r="C11567">
        <v>259213</v>
      </c>
      <c r="D11567">
        <v>411922</v>
      </c>
      <c r="E11567" t="str">
        <f t="shared" si="181"/>
        <v>Суббота</v>
      </c>
      <c r="G11567" s="23">
        <v>279215</v>
      </c>
      <c r="H11567" s="25">
        <v>44297.122314814813</v>
      </c>
      <c r="J11567">
        <v>279215</v>
      </c>
      <c r="K11567" s="25">
        <v>44297.122314814813</v>
      </c>
      <c r="M11567"/>
    </row>
    <row r="11568" spans="1:13" x14ac:dyDescent="0.4">
      <c r="A11568">
        <v>37929</v>
      </c>
      <c r="B11568" s="2">
        <v>44316.935058252428</v>
      </c>
      <c r="C11568">
        <v>343421</v>
      </c>
      <c r="D11568">
        <v>327968</v>
      </c>
      <c r="E11568" t="str">
        <f t="shared" si="181"/>
        <v>Суббота</v>
      </c>
      <c r="G11568" s="23">
        <v>279240</v>
      </c>
      <c r="H11568" s="25">
        <v>44397.01766203704</v>
      </c>
      <c r="J11568">
        <v>279240</v>
      </c>
      <c r="K11568" s="25">
        <v>44397.01766203704</v>
      </c>
      <c r="M11568"/>
    </row>
    <row r="11569" spans="1:13" x14ac:dyDescent="0.4">
      <c r="A11569">
        <v>37934</v>
      </c>
      <c r="B11569" s="2">
        <v>44316.935462783171</v>
      </c>
      <c r="C11569">
        <v>50638</v>
      </c>
      <c r="D11569">
        <v>250679</v>
      </c>
      <c r="E11569" t="str">
        <f t="shared" si="181"/>
        <v>Суббота</v>
      </c>
      <c r="G11569" s="23">
        <v>279251</v>
      </c>
      <c r="H11569" s="25">
        <v>44395.807002314818</v>
      </c>
      <c r="J11569">
        <v>279251</v>
      </c>
      <c r="K11569" s="25">
        <v>44395.807002314818</v>
      </c>
      <c r="M11569"/>
    </row>
    <row r="11570" spans="1:13" x14ac:dyDescent="0.4">
      <c r="A11570">
        <v>37937</v>
      </c>
      <c r="B11570" s="2">
        <v>44316.936271844657</v>
      </c>
      <c r="C11570">
        <v>265550</v>
      </c>
      <c r="D11570">
        <v>347008</v>
      </c>
      <c r="E11570" t="str">
        <f t="shared" si="181"/>
        <v>Суббота</v>
      </c>
      <c r="G11570" s="23">
        <v>279306</v>
      </c>
      <c r="H11570" s="25">
        <v>44373.654652777775</v>
      </c>
      <c r="J11570">
        <v>279306</v>
      </c>
      <c r="K11570" s="25">
        <v>44373.654652777775</v>
      </c>
      <c r="M11570"/>
    </row>
    <row r="11571" spans="1:13" x14ac:dyDescent="0.4">
      <c r="A11571">
        <v>37942</v>
      </c>
      <c r="B11571" s="2">
        <v>44316.937485436894</v>
      </c>
      <c r="C11571">
        <v>192442</v>
      </c>
      <c r="D11571">
        <v>258219</v>
      </c>
      <c r="E11571" t="str">
        <f t="shared" si="181"/>
        <v>Суббота</v>
      </c>
      <c r="G11571" s="23">
        <v>279310</v>
      </c>
      <c r="H11571" s="25">
        <v>44315.734409722223</v>
      </c>
      <c r="J11571">
        <v>279310</v>
      </c>
      <c r="K11571" s="25">
        <v>44315.734409722223</v>
      </c>
      <c r="M11571"/>
    </row>
    <row r="11572" spans="1:13" x14ac:dyDescent="0.4">
      <c r="A11572">
        <v>37946</v>
      </c>
      <c r="B11572" s="2">
        <v>44316.937485436894</v>
      </c>
      <c r="C11572">
        <v>210373</v>
      </c>
      <c r="D11572">
        <v>336210</v>
      </c>
      <c r="E11572" t="str">
        <f t="shared" si="181"/>
        <v>Суббота</v>
      </c>
      <c r="G11572" s="23">
        <v>279325</v>
      </c>
      <c r="H11572" s="25">
        <v>44345.762569444443</v>
      </c>
      <c r="J11572">
        <v>279325</v>
      </c>
      <c r="K11572" s="25">
        <v>44345.762569444443</v>
      </c>
      <c r="M11572"/>
    </row>
    <row r="11573" spans="1:13" x14ac:dyDescent="0.4">
      <c r="A11573">
        <v>37951</v>
      </c>
      <c r="B11573" s="2">
        <v>44316.937485436894</v>
      </c>
      <c r="C11573">
        <v>316729</v>
      </c>
      <c r="D11573">
        <v>258219</v>
      </c>
      <c r="E11573" t="str">
        <f t="shared" si="181"/>
        <v>Суббота</v>
      </c>
      <c r="G11573" s="23">
        <v>279346</v>
      </c>
      <c r="H11573" s="25">
        <v>44388.437002314815</v>
      </c>
      <c r="J11573">
        <v>279346</v>
      </c>
      <c r="K11573" s="25">
        <v>44388.437002314815</v>
      </c>
      <c r="M11573"/>
    </row>
    <row r="11574" spans="1:13" x14ac:dyDescent="0.4">
      <c r="A11574">
        <v>37954</v>
      </c>
      <c r="B11574" s="2">
        <v>44316.938699029124</v>
      </c>
      <c r="C11574">
        <v>69923</v>
      </c>
      <c r="D11574">
        <v>154256</v>
      </c>
      <c r="E11574" t="str">
        <f t="shared" si="181"/>
        <v>Суббота</v>
      </c>
      <c r="G11574" s="23">
        <v>279359</v>
      </c>
      <c r="H11574" s="25">
        <v>44305.755856481483</v>
      </c>
      <c r="J11574">
        <v>279359</v>
      </c>
      <c r="K11574" s="25">
        <v>44305.755856481483</v>
      </c>
      <c r="M11574"/>
    </row>
    <row r="11575" spans="1:13" x14ac:dyDescent="0.4">
      <c r="A11575">
        <v>37958</v>
      </c>
      <c r="B11575" s="2">
        <v>44316.941126213591</v>
      </c>
      <c r="C11575">
        <v>127144</v>
      </c>
      <c r="D11575">
        <v>301748</v>
      </c>
      <c r="E11575" t="str">
        <f t="shared" si="181"/>
        <v>Суббота</v>
      </c>
      <c r="G11575" s="23">
        <v>279462</v>
      </c>
      <c r="H11575" s="25">
        <v>44312.828668981485</v>
      </c>
      <c r="J11575">
        <v>279462</v>
      </c>
      <c r="K11575" s="25">
        <v>44312.828668981485</v>
      </c>
      <c r="M11575"/>
    </row>
    <row r="11576" spans="1:13" x14ac:dyDescent="0.4">
      <c r="A11576">
        <v>37963</v>
      </c>
      <c r="B11576" s="2">
        <v>44316.945171521038</v>
      </c>
      <c r="C11576">
        <v>47965</v>
      </c>
      <c r="D11576">
        <v>433247</v>
      </c>
      <c r="E11576" t="str">
        <f t="shared" si="181"/>
        <v>Суббота</v>
      </c>
      <c r="G11576" s="23">
        <v>279476</v>
      </c>
      <c r="H11576" s="25">
        <v>44316.786597222221</v>
      </c>
      <c r="J11576">
        <v>279476</v>
      </c>
      <c r="K11576" s="25">
        <v>44316.786597222221</v>
      </c>
      <c r="M11576"/>
    </row>
    <row r="11577" spans="1:13" x14ac:dyDescent="0.4">
      <c r="A11577">
        <v>37964</v>
      </c>
      <c r="B11577" s="2">
        <v>44316.945576051781</v>
      </c>
      <c r="C11577">
        <v>326517</v>
      </c>
      <c r="D11577">
        <v>379466</v>
      </c>
      <c r="E11577" t="str">
        <f t="shared" si="181"/>
        <v>Суббота</v>
      </c>
      <c r="G11577" s="23">
        <v>279496</v>
      </c>
      <c r="H11577" s="25">
        <v>44401.912812499999</v>
      </c>
      <c r="J11577">
        <v>279496</v>
      </c>
      <c r="K11577" s="25">
        <v>44401.912812499999</v>
      </c>
      <c r="M11577"/>
    </row>
    <row r="11578" spans="1:13" x14ac:dyDescent="0.4">
      <c r="A11578">
        <v>37969</v>
      </c>
      <c r="B11578" s="2">
        <v>44316.948407766991</v>
      </c>
      <c r="C11578">
        <v>247167</v>
      </c>
      <c r="D11578">
        <v>230507</v>
      </c>
      <c r="E11578" t="str">
        <f t="shared" si="181"/>
        <v>Суббота</v>
      </c>
      <c r="G11578" s="23">
        <v>279523</v>
      </c>
      <c r="H11578" s="25">
        <v>44344.426157407404</v>
      </c>
      <c r="J11578">
        <v>279523</v>
      </c>
      <c r="K11578" s="25">
        <v>44344.426157407404</v>
      </c>
      <c r="M11578"/>
    </row>
    <row r="11579" spans="1:13" x14ac:dyDescent="0.4">
      <c r="A11579">
        <v>37973</v>
      </c>
      <c r="B11579" s="2">
        <v>44316.949216828478</v>
      </c>
      <c r="C11579">
        <v>21145</v>
      </c>
      <c r="D11579">
        <v>158978</v>
      </c>
      <c r="E11579" t="str">
        <f t="shared" si="181"/>
        <v>Суббота</v>
      </c>
      <c r="G11579" s="23">
        <v>279579</v>
      </c>
      <c r="H11579" s="25">
        <v>44306.389328703706</v>
      </c>
      <c r="J11579">
        <v>279579</v>
      </c>
      <c r="K11579" s="25">
        <v>44306.389328703706</v>
      </c>
      <c r="M11579"/>
    </row>
    <row r="11580" spans="1:13" x14ac:dyDescent="0.4">
      <c r="A11580">
        <v>37978</v>
      </c>
      <c r="B11580" s="2">
        <v>44316.950025889964</v>
      </c>
      <c r="C11580">
        <v>254655</v>
      </c>
      <c r="D11580">
        <v>94541</v>
      </c>
      <c r="E11580" t="str">
        <f t="shared" si="181"/>
        <v>Суббота</v>
      </c>
      <c r="G11580" s="23">
        <v>279607</v>
      </c>
      <c r="H11580" s="25">
        <v>44372.468229166669</v>
      </c>
      <c r="J11580">
        <v>279607</v>
      </c>
      <c r="K11580" s="25">
        <v>44372.468229166669</v>
      </c>
      <c r="M11580"/>
    </row>
    <row r="11581" spans="1:13" x14ac:dyDescent="0.4">
      <c r="A11581">
        <v>37981</v>
      </c>
      <c r="B11581" s="2">
        <v>44316.950430420715</v>
      </c>
      <c r="C11581">
        <v>26538</v>
      </c>
      <c r="D11581">
        <v>411922</v>
      </c>
      <c r="E11581" t="str">
        <f t="shared" si="181"/>
        <v>Суббота</v>
      </c>
      <c r="G11581" s="23">
        <v>279658</v>
      </c>
      <c r="H11581" s="25">
        <v>44316.683032407411</v>
      </c>
      <c r="J11581">
        <v>279658</v>
      </c>
      <c r="K11581" s="25">
        <v>44316.683032407411</v>
      </c>
      <c r="M11581"/>
    </row>
    <row r="11582" spans="1:13" x14ac:dyDescent="0.4">
      <c r="A11582">
        <v>37986</v>
      </c>
      <c r="B11582" s="2">
        <v>44316.950430420715</v>
      </c>
      <c r="C11582">
        <v>27963</v>
      </c>
      <c r="D11582">
        <v>392434</v>
      </c>
      <c r="E11582" t="str">
        <f t="shared" si="181"/>
        <v>Суббота</v>
      </c>
      <c r="G11582" s="23">
        <v>279680</v>
      </c>
      <c r="H11582" s="25">
        <v>44436.541446759256</v>
      </c>
      <c r="J11582">
        <v>279680</v>
      </c>
      <c r="K11582" s="25">
        <v>44436.541446759256</v>
      </c>
      <c r="M11582"/>
    </row>
    <row r="11583" spans="1:13" x14ac:dyDescent="0.4">
      <c r="A11583">
        <v>37988</v>
      </c>
      <c r="B11583" s="2">
        <v>44316.950430420715</v>
      </c>
      <c r="C11583">
        <v>154571</v>
      </c>
      <c r="D11583">
        <v>411922</v>
      </c>
      <c r="E11583" t="str">
        <f t="shared" si="181"/>
        <v>Суббота</v>
      </c>
      <c r="G11583" s="23">
        <v>279702</v>
      </c>
      <c r="H11583" s="25">
        <v>44303.751400462963</v>
      </c>
      <c r="J11583">
        <v>279702</v>
      </c>
      <c r="K11583" s="25">
        <v>44303.751400462963</v>
      </c>
      <c r="M11583"/>
    </row>
    <row r="11584" spans="1:13" x14ac:dyDescent="0.4">
      <c r="A11584">
        <v>37992</v>
      </c>
      <c r="B11584" s="2">
        <v>44316.952048543695</v>
      </c>
      <c r="C11584">
        <v>92285</v>
      </c>
      <c r="D11584">
        <v>411922</v>
      </c>
      <c r="E11584" t="str">
        <f t="shared" si="181"/>
        <v>Суббота</v>
      </c>
      <c r="G11584" s="23">
        <v>279748</v>
      </c>
      <c r="H11584" s="25">
        <v>44356.761111111111</v>
      </c>
      <c r="J11584">
        <v>279748</v>
      </c>
      <c r="K11584" s="25">
        <v>44356.761111111111</v>
      </c>
      <c r="M11584"/>
    </row>
    <row r="11585" spans="1:13" x14ac:dyDescent="0.4">
      <c r="A11585">
        <v>37995</v>
      </c>
      <c r="B11585" s="2">
        <v>44316.952048543695</v>
      </c>
      <c r="C11585">
        <v>253434</v>
      </c>
      <c r="D11585">
        <v>300941</v>
      </c>
      <c r="E11585" t="str">
        <f t="shared" si="181"/>
        <v>Суббота</v>
      </c>
      <c r="G11585" s="23">
        <v>279769</v>
      </c>
      <c r="H11585" s="25">
        <v>44375.777291666665</v>
      </c>
      <c r="J11585">
        <v>279769</v>
      </c>
      <c r="K11585" s="25">
        <v>44375.777291666665</v>
      </c>
      <c r="M11585"/>
    </row>
    <row r="11586" spans="1:13" x14ac:dyDescent="0.4">
      <c r="A11586">
        <v>37996</v>
      </c>
      <c r="B11586" s="2">
        <v>44316.953666666668</v>
      </c>
      <c r="C11586">
        <v>147024</v>
      </c>
      <c r="D11586">
        <v>158978</v>
      </c>
      <c r="E11586" t="str">
        <f t="shared" si="181"/>
        <v>Суббота</v>
      </c>
      <c r="G11586" s="23">
        <v>279781</v>
      </c>
      <c r="H11586" s="25">
        <v>44317.568958333337</v>
      </c>
      <c r="J11586">
        <v>279781</v>
      </c>
      <c r="K11586" s="25">
        <v>44317.568958333337</v>
      </c>
      <c r="M11586"/>
    </row>
    <row r="11587" spans="1:13" x14ac:dyDescent="0.4">
      <c r="A11587">
        <v>37998</v>
      </c>
      <c r="B11587" s="2">
        <v>44316.954071197411</v>
      </c>
      <c r="C11587">
        <v>319758</v>
      </c>
      <c r="D11587">
        <v>66011</v>
      </c>
      <c r="E11587" t="str">
        <f t="shared" ref="E11587:E11650" si="182">IF(WEEKDAY(B11587)=1,"Понедельник",IF(WEEKDAY(B11587)=2,"Вторник",IF(WEEKDAY(B11587)=3,"Среда",IF(WEEKDAY(B11587)=4,"Четверг",IF(WEEKDAY(B11587)=5,"Пятница",IF(WEEKDAY(B11587)=6,"Суббота","Воскресенье"))))))</f>
        <v>Суббота</v>
      </c>
      <c r="G11587" s="23">
        <v>279835</v>
      </c>
      <c r="H11587" s="25">
        <v>44373.467511574076</v>
      </c>
      <c r="J11587">
        <v>279835</v>
      </c>
      <c r="K11587" s="25">
        <v>44373.467511574076</v>
      </c>
      <c r="M11587"/>
    </row>
    <row r="11588" spans="1:13" x14ac:dyDescent="0.4">
      <c r="A11588">
        <v>38002</v>
      </c>
      <c r="B11588" s="2">
        <v>44316.955284789648</v>
      </c>
      <c r="C11588">
        <v>19304</v>
      </c>
      <c r="D11588">
        <v>450380</v>
      </c>
      <c r="E11588" t="str">
        <f t="shared" si="182"/>
        <v>Суббота</v>
      </c>
      <c r="G11588" s="23">
        <v>279866</v>
      </c>
      <c r="H11588" s="25">
        <v>44369.71539351852</v>
      </c>
      <c r="J11588">
        <v>279866</v>
      </c>
      <c r="K11588" s="25">
        <v>44369.71539351852</v>
      </c>
      <c r="M11588"/>
    </row>
    <row r="11589" spans="1:13" x14ac:dyDescent="0.4">
      <c r="A11589">
        <v>38003</v>
      </c>
      <c r="B11589" s="2">
        <v>44316.960139158582</v>
      </c>
      <c r="C11589">
        <v>280628</v>
      </c>
      <c r="D11589">
        <v>75550</v>
      </c>
      <c r="E11589" t="str">
        <f t="shared" si="182"/>
        <v>Суббота</v>
      </c>
      <c r="G11589" s="23">
        <v>279871</v>
      </c>
      <c r="H11589" s="25">
        <v>44376.783668981479</v>
      </c>
      <c r="J11589">
        <v>279871</v>
      </c>
      <c r="K11589" s="25">
        <v>44376.783668981479</v>
      </c>
      <c r="M11589"/>
    </row>
    <row r="11590" spans="1:13" x14ac:dyDescent="0.4">
      <c r="A11590">
        <v>38008</v>
      </c>
      <c r="B11590" s="2">
        <v>44316.960948220061</v>
      </c>
      <c r="C11590">
        <v>60683</v>
      </c>
      <c r="D11590">
        <v>436459</v>
      </c>
      <c r="E11590" t="str">
        <f t="shared" si="182"/>
        <v>Суббота</v>
      </c>
      <c r="G11590" s="23">
        <v>279887</v>
      </c>
      <c r="H11590" s="25">
        <v>44344.532951388886</v>
      </c>
      <c r="J11590">
        <v>279887</v>
      </c>
      <c r="K11590" s="25">
        <v>44344.532951388886</v>
      </c>
      <c r="M11590"/>
    </row>
    <row r="11591" spans="1:13" x14ac:dyDescent="0.4">
      <c r="A11591">
        <v>38012</v>
      </c>
      <c r="B11591" s="2">
        <v>44316.963333333333</v>
      </c>
      <c r="C11591">
        <v>252561</v>
      </c>
      <c r="D11591">
        <v>230507</v>
      </c>
      <c r="E11591" t="str">
        <f t="shared" si="182"/>
        <v>Суббота</v>
      </c>
      <c r="G11591" s="23">
        <v>279938</v>
      </c>
      <c r="H11591" s="25">
        <v>44345.486712962964</v>
      </c>
      <c r="J11591">
        <v>279938</v>
      </c>
      <c r="K11591" s="25">
        <v>44345.486712962964</v>
      </c>
      <c r="M11591"/>
    </row>
    <row r="11592" spans="1:13" x14ac:dyDescent="0.4">
      <c r="A11592">
        <v>38013</v>
      </c>
      <c r="B11592" s="2">
        <v>44316.963779935271</v>
      </c>
      <c r="C11592">
        <v>241126</v>
      </c>
      <c r="D11592">
        <v>397531</v>
      </c>
      <c r="E11592" t="str">
        <f t="shared" si="182"/>
        <v>Суббота</v>
      </c>
      <c r="G11592" s="23">
        <v>279961</v>
      </c>
      <c r="H11592" s="25">
        <v>44340.430613425924</v>
      </c>
      <c r="J11592">
        <v>279961</v>
      </c>
      <c r="K11592" s="25">
        <v>44340.430613425924</v>
      </c>
      <c r="M11592"/>
    </row>
    <row r="11593" spans="1:13" x14ac:dyDescent="0.4">
      <c r="A11593">
        <v>38016</v>
      </c>
      <c r="B11593" s="2">
        <v>44316.964184466022</v>
      </c>
      <c r="C11593">
        <v>55493</v>
      </c>
      <c r="D11593">
        <v>118549</v>
      </c>
      <c r="E11593" t="str">
        <f t="shared" si="182"/>
        <v>Суббота</v>
      </c>
      <c r="G11593" s="23">
        <v>279987</v>
      </c>
      <c r="H11593" s="25">
        <v>44372.709733796299</v>
      </c>
      <c r="J11593">
        <v>279987</v>
      </c>
      <c r="K11593" s="25">
        <v>44372.709733796299</v>
      </c>
      <c r="M11593"/>
    </row>
    <row r="11594" spans="1:13" x14ac:dyDescent="0.4">
      <c r="A11594">
        <v>38018</v>
      </c>
      <c r="B11594" s="2">
        <v>44316.964588996765</v>
      </c>
      <c r="C11594">
        <v>257256</v>
      </c>
      <c r="D11594">
        <v>230507</v>
      </c>
      <c r="E11594" t="str">
        <f t="shared" si="182"/>
        <v>Суббота</v>
      </c>
      <c r="G11594" s="23">
        <v>280047</v>
      </c>
      <c r="H11594" s="25">
        <v>44412.652696759258</v>
      </c>
      <c r="J11594">
        <v>280047</v>
      </c>
      <c r="K11594" s="25">
        <v>44412.652696759258</v>
      </c>
      <c r="M11594"/>
    </row>
    <row r="11595" spans="1:13" x14ac:dyDescent="0.4">
      <c r="A11595">
        <v>38023</v>
      </c>
      <c r="B11595" s="2">
        <v>44316.964993527508</v>
      </c>
      <c r="C11595">
        <v>24272</v>
      </c>
      <c r="D11595">
        <v>347008</v>
      </c>
      <c r="E11595" t="str">
        <f t="shared" si="182"/>
        <v>Суббота</v>
      </c>
      <c r="G11595" s="23">
        <v>280066</v>
      </c>
      <c r="H11595" s="25">
        <v>44313.023240740738</v>
      </c>
      <c r="J11595">
        <v>280066</v>
      </c>
      <c r="K11595" s="25">
        <v>44313.023240740738</v>
      </c>
      <c r="M11595"/>
    </row>
    <row r="11596" spans="1:13" x14ac:dyDescent="0.4">
      <c r="A11596">
        <v>38025</v>
      </c>
      <c r="B11596" s="2">
        <v>44316.966</v>
      </c>
      <c r="C11596">
        <v>280353</v>
      </c>
      <c r="D11596">
        <v>250679</v>
      </c>
      <c r="E11596" t="str">
        <f t="shared" si="182"/>
        <v>Суббота</v>
      </c>
      <c r="G11596" s="23">
        <v>280071</v>
      </c>
      <c r="H11596" s="25">
        <v>44373.866284722222</v>
      </c>
      <c r="J11596">
        <v>280071</v>
      </c>
      <c r="K11596" s="25">
        <v>44373.866284722222</v>
      </c>
      <c r="M11596"/>
    </row>
    <row r="11597" spans="1:13" x14ac:dyDescent="0.4">
      <c r="A11597">
        <v>38027</v>
      </c>
      <c r="B11597" s="2">
        <v>44316.966207119738</v>
      </c>
      <c r="C11597">
        <v>297217</v>
      </c>
      <c r="D11597">
        <v>455413</v>
      </c>
      <c r="E11597" t="str">
        <f t="shared" si="182"/>
        <v>Суббота</v>
      </c>
      <c r="G11597" s="23">
        <v>280112</v>
      </c>
      <c r="H11597" s="25">
        <v>44311.015150462961</v>
      </c>
      <c r="J11597">
        <v>280112</v>
      </c>
      <c r="K11597" s="25">
        <v>44311.015150462961</v>
      </c>
      <c r="M11597"/>
    </row>
    <row r="11598" spans="1:13" x14ac:dyDescent="0.4">
      <c r="A11598">
        <v>38029</v>
      </c>
      <c r="B11598" s="2">
        <v>44316.968229773462</v>
      </c>
      <c r="C11598">
        <v>14829</v>
      </c>
      <c r="D11598">
        <v>178668</v>
      </c>
      <c r="E11598" t="str">
        <f t="shared" si="182"/>
        <v>Суббота</v>
      </c>
      <c r="G11598" s="23">
        <v>280214</v>
      </c>
      <c r="H11598" s="25">
        <v>44401.572858796295</v>
      </c>
      <c r="J11598">
        <v>280214</v>
      </c>
      <c r="K11598" s="25">
        <v>44401.572858796295</v>
      </c>
      <c r="M11598"/>
    </row>
    <row r="11599" spans="1:13" x14ac:dyDescent="0.4">
      <c r="A11599">
        <v>38034</v>
      </c>
      <c r="B11599" s="2">
        <v>44316.968229773462</v>
      </c>
      <c r="C11599">
        <v>297619</v>
      </c>
      <c r="D11599">
        <v>302130</v>
      </c>
      <c r="E11599" t="str">
        <f t="shared" si="182"/>
        <v>Суббота</v>
      </c>
      <c r="G11599" s="23">
        <v>280216</v>
      </c>
      <c r="H11599" s="25">
        <v>44308.504641203705</v>
      </c>
      <c r="J11599">
        <v>280216</v>
      </c>
      <c r="K11599" s="25">
        <v>44308.504641203705</v>
      </c>
      <c r="M11599"/>
    </row>
    <row r="11600" spans="1:13" x14ac:dyDescent="0.4">
      <c r="A11600">
        <v>38036</v>
      </c>
      <c r="B11600" s="2">
        <v>44316.968634304205</v>
      </c>
      <c r="C11600">
        <v>321921</v>
      </c>
      <c r="D11600">
        <v>113028</v>
      </c>
      <c r="E11600" t="str">
        <f t="shared" si="182"/>
        <v>Суббота</v>
      </c>
      <c r="G11600" s="23">
        <v>280267</v>
      </c>
      <c r="H11600" s="25">
        <v>44354.8278587963</v>
      </c>
      <c r="J11600">
        <v>280267</v>
      </c>
      <c r="K11600" s="25">
        <v>44354.8278587963</v>
      </c>
      <c r="M11600"/>
    </row>
    <row r="11601" spans="1:13" x14ac:dyDescent="0.4">
      <c r="A11601">
        <v>38038</v>
      </c>
      <c r="B11601" s="2">
        <v>44316.969443365691</v>
      </c>
      <c r="C11601">
        <v>51040</v>
      </c>
      <c r="D11601">
        <v>182191</v>
      </c>
      <c r="E11601" t="str">
        <f t="shared" si="182"/>
        <v>Суббота</v>
      </c>
      <c r="G11601" s="23">
        <v>280270</v>
      </c>
      <c r="H11601" s="25">
        <v>44308.562893518516</v>
      </c>
      <c r="J11601">
        <v>280270</v>
      </c>
      <c r="K11601" s="25">
        <v>44308.562893518516</v>
      </c>
      <c r="M11601"/>
    </row>
    <row r="11602" spans="1:13" x14ac:dyDescent="0.4">
      <c r="A11602">
        <v>38043</v>
      </c>
      <c r="B11602" s="2">
        <v>44316.969443365691</v>
      </c>
      <c r="C11602">
        <v>148203</v>
      </c>
      <c r="D11602">
        <v>347008</v>
      </c>
      <c r="E11602" t="str">
        <f t="shared" si="182"/>
        <v>Суббота</v>
      </c>
      <c r="G11602" s="23">
        <v>280282</v>
      </c>
      <c r="H11602" s="25">
        <v>44340.606168981481</v>
      </c>
      <c r="J11602">
        <v>280282</v>
      </c>
      <c r="K11602" s="25">
        <v>44340.606168981481</v>
      </c>
      <c r="M11602"/>
    </row>
    <row r="11603" spans="1:13" x14ac:dyDescent="0.4">
      <c r="A11603">
        <v>38044</v>
      </c>
      <c r="B11603" s="2">
        <v>44316.969847896442</v>
      </c>
      <c r="C11603">
        <v>251064</v>
      </c>
      <c r="D11603">
        <v>23892</v>
      </c>
      <c r="E11603" t="str">
        <f t="shared" si="182"/>
        <v>Суббота</v>
      </c>
      <c r="G11603" s="23">
        <v>280285</v>
      </c>
      <c r="H11603" s="25">
        <v>44289.897662037038</v>
      </c>
      <c r="J11603">
        <v>280285</v>
      </c>
      <c r="K11603" s="25">
        <v>44289.897662037038</v>
      </c>
      <c r="M11603"/>
    </row>
    <row r="11604" spans="1:13" x14ac:dyDescent="0.4">
      <c r="A11604">
        <v>38049</v>
      </c>
      <c r="B11604" s="2">
        <v>44316.971061488672</v>
      </c>
      <c r="C11604">
        <v>259660</v>
      </c>
      <c r="D11604">
        <v>321534</v>
      </c>
      <c r="E11604" t="str">
        <f t="shared" si="182"/>
        <v>Суббота</v>
      </c>
      <c r="G11604" s="23">
        <v>280288</v>
      </c>
      <c r="H11604" s="25">
        <v>44308.051157407404</v>
      </c>
      <c r="J11604">
        <v>280288</v>
      </c>
      <c r="K11604" s="25">
        <v>44308.051157407404</v>
      </c>
      <c r="M11604"/>
    </row>
    <row r="11605" spans="1:13" x14ac:dyDescent="0.4">
      <c r="A11605">
        <v>38054</v>
      </c>
      <c r="B11605" s="2">
        <v>44316.971870550158</v>
      </c>
      <c r="C11605">
        <v>90689</v>
      </c>
      <c r="D11605">
        <v>153893</v>
      </c>
      <c r="E11605" t="str">
        <f t="shared" si="182"/>
        <v>Суббота</v>
      </c>
      <c r="G11605" s="23">
        <v>280302</v>
      </c>
      <c r="H11605" s="25">
        <v>44319.303993055553</v>
      </c>
      <c r="J11605">
        <v>280302</v>
      </c>
      <c r="K11605" s="25">
        <v>44319.303993055553</v>
      </c>
      <c r="M11605"/>
    </row>
    <row r="11606" spans="1:13" x14ac:dyDescent="0.4">
      <c r="A11606">
        <v>38059</v>
      </c>
      <c r="B11606" s="2">
        <v>44316.972999999998</v>
      </c>
      <c r="C11606">
        <v>100561</v>
      </c>
      <c r="D11606">
        <v>389195</v>
      </c>
      <c r="E11606" t="str">
        <f t="shared" si="182"/>
        <v>Суббота</v>
      </c>
      <c r="G11606" s="23">
        <v>280314</v>
      </c>
      <c r="H11606" s="25">
        <v>44373.512326388889</v>
      </c>
      <c r="J11606">
        <v>280314</v>
      </c>
      <c r="K11606" s="25">
        <v>44373.512326388889</v>
      </c>
      <c r="M11606"/>
    </row>
    <row r="11607" spans="1:13" x14ac:dyDescent="0.4">
      <c r="A11607">
        <v>38063</v>
      </c>
      <c r="B11607" s="2">
        <v>44316.973084142395</v>
      </c>
      <c r="C11607">
        <v>135859</v>
      </c>
      <c r="D11607">
        <v>411922</v>
      </c>
      <c r="E11607" t="str">
        <f t="shared" si="182"/>
        <v>Суббота</v>
      </c>
      <c r="G11607" s="23">
        <v>280316</v>
      </c>
      <c r="H11607" s="25">
        <v>44309.758275462962</v>
      </c>
      <c r="J11607">
        <v>280316</v>
      </c>
      <c r="K11607" s="25">
        <v>44309.758275462962</v>
      </c>
      <c r="M11607"/>
    </row>
    <row r="11608" spans="1:13" x14ac:dyDescent="0.4">
      <c r="A11608">
        <v>38066</v>
      </c>
      <c r="B11608" s="2">
        <v>44316.973893203882</v>
      </c>
      <c r="C11608">
        <v>348339</v>
      </c>
      <c r="D11608">
        <v>182191</v>
      </c>
      <c r="E11608" t="str">
        <f t="shared" si="182"/>
        <v>Суббота</v>
      </c>
      <c r="G11608" s="23">
        <v>280336</v>
      </c>
      <c r="H11608" s="25">
        <v>44308.611840277779</v>
      </c>
      <c r="J11608">
        <v>280336</v>
      </c>
      <c r="K11608" s="25">
        <v>44308.611840277779</v>
      </c>
      <c r="M11608"/>
    </row>
    <row r="11609" spans="1:13" x14ac:dyDescent="0.4">
      <c r="A11609">
        <v>38071</v>
      </c>
      <c r="B11609" s="2">
        <v>44316.974702265376</v>
      </c>
      <c r="C11609">
        <v>2172</v>
      </c>
      <c r="D11609">
        <v>298988</v>
      </c>
      <c r="E11609" t="str">
        <f t="shared" si="182"/>
        <v>Суббота</v>
      </c>
      <c r="G11609" s="23">
        <v>280353</v>
      </c>
      <c r="H11609" s="25">
        <v>44292.649050925924</v>
      </c>
      <c r="J11609">
        <v>280353</v>
      </c>
      <c r="K11609" s="25">
        <v>44292.649050925924</v>
      </c>
      <c r="M11609"/>
    </row>
    <row r="11610" spans="1:13" x14ac:dyDescent="0.4">
      <c r="A11610">
        <v>38076</v>
      </c>
      <c r="B11610" s="2">
        <v>44316.974702265376</v>
      </c>
      <c r="C11610">
        <v>9612</v>
      </c>
      <c r="D11610">
        <v>258219</v>
      </c>
      <c r="E11610" t="str">
        <f t="shared" si="182"/>
        <v>Суббота</v>
      </c>
      <c r="G11610" s="23">
        <v>280356</v>
      </c>
      <c r="H11610" s="25">
        <v>44318.75744212963</v>
      </c>
      <c r="J11610">
        <v>280356</v>
      </c>
      <c r="K11610" s="25">
        <v>44318.75744212963</v>
      </c>
      <c r="M11610"/>
    </row>
    <row r="11611" spans="1:13" x14ac:dyDescent="0.4">
      <c r="A11611">
        <v>38080</v>
      </c>
      <c r="B11611" s="2">
        <v>44316.974702265376</v>
      </c>
      <c r="C11611">
        <v>15226</v>
      </c>
      <c r="D11611">
        <v>242428</v>
      </c>
      <c r="E11611" t="str">
        <f t="shared" si="182"/>
        <v>Суббота</v>
      </c>
      <c r="G11611" s="23">
        <v>280362</v>
      </c>
      <c r="H11611" s="25">
        <v>44312.628020833334</v>
      </c>
      <c r="J11611">
        <v>280362</v>
      </c>
      <c r="K11611" s="25">
        <v>44312.628020833334</v>
      </c>
      <c r="M11611"/>
    </row>
    <row r="11612" spans="1:13" x14ac:dyDescent="0.4">
      <c r="A11612">
        <v>38081</v>
      </c>
      <c r="B11612" s="2">
        <v>44316.974702265376</v>
      </c>
      <c r="C11612">
        <v>29192</v>
      </c>
      <c r="D11612">
        <v>411922</v>
      </c>
      <c r="E11612" t="str">
        <f t="shared" si="182"/>
        <v>Суббота</v>
      </c>
      <c r="G11612" s="23">
        <v>280374</v>
      </c>
      <c r="H11612" s="25">
        <v>44313.757662037038</v>
      </c>
      <c r="J11612">
        <v>280374</v>
      </c>
      <c r="K11612" s="25">
        <v>44313.757662037038</v>
      </c>
      <c r="M11612"/>
    </row>
    <row r="11613" spans="1:13" x14ac:dyDescent="0.4">
      <c r="A11613">
        <v>38086</v>
      </c>
      <c r="B11613" s="2">
        <v>44316.975915857605</v>
      </c>
      <c r="C11613">
        <v>282134</v>
      </c>
      <c r="D11613">
        <v>472712</v>
      </c>
      <c r="E11613" t="str">
        <f t="shared" si="182"/>
        <v>Суббота</v>
      </c>
      <c r="G11613" s="23">
        <v>280396</v>
      </c>
      <c r="H11613" s="25">
        <v>44346.87599537037</v>
      </c>
      <c r="J11613">
        <v>280396</v>
      </c>
      <c r="K11613" s="25">
        <v>44346.87599537037</v>
      </c>
      <c r="M11613"/>
    </row>
    <row r="11614" spans="1:13" x14ac:dyDescent="0.4">
      <c r="A11614">
        <v>38091</v>
      </c>
      <c r="B11614" s="2">
        <v>44316.976320388349</v>
      </c>
      <c r="C11614">
        <v>178812</v>
      </c>
      <c r="D11614">
        <v>250679</v>
      </c>
      <c r="E11614" t="str">
        <f t="shared" si="182"/>
        <v>Суббота</v>
      </c>
      <c r="G11614" s="23">
        <v>280441</v>
      </c>
      <c r="H11614" s="25">
        <v>44328.55196759259</v>
      </c>
      <c r="J11614">
        <v>280441</v>
      </c>
      <c r="K11614" s="25">
        <v>44328.55196759259</v>
      </c>
      <c r="M11614"/>
    </row>
    <row r="11615" spans="1:13" x14ac:dyDescent="0.4">
      <c r="A11615">
        <v>38093</v>
      </c>
      <c r="B11615" s="2">
        <v>44316.977129449842</v>
      </c>
      <c r="C11615">
        <v>268000</v>
      </c>
      <c r="D11615">
        <v>128969</v>
      </c>
      <c r="E11615" t="str">
        <f t="shared" si="182"/>
        <v>Суббота</v>
      </c>
      <c r="G11615" s="23">
        <v>280447</v>
      </c>
      <c r="H11615" s="25">
        <v>44298.3593287037</v>
      </c>
      <c r="J11615">
        <v>280447</v>
      </c>
      <c r="K11615" s="25">
        <v>44298.3593287037</v>
      </c>
      <c r="M11615"/>
    </row>
    <row r="11616" spans="1:13" x14ac:dyDescent="0.4">
      <c r="A11616">
        <v>38096</v>
      </c>
      <c r="B11616" s="2">
        <v>44316.978343042072</v>
      </c>
      <c r="C11616">
        <v>30057</v>
      </c>
      <c r="D11616">
        <v>82901</v>
      </c>
      <c r="E11616" t="str">
        <f t="shared" si="182"/>
        <v>Суббота</v>
      </c>
      <c r="G11616" s="23">
        <v>280458</v>
      </c>
      <c r="H11616" s="25">
        <v>44401.892175925925</v>
      </c>
      <c r="J11616">
        <v>280458</v>
      </c>
      <c r="K11616" s="25">
        <v>44401.892175925925</v>
      </c>
      <c r="M11616"/>
    </row>
    <row r="11617" spans="1:13" x14ac:dyDescent="0.4">
      <c r="A11617">
        <v>38098</v>
      </c>
      <c r="B11617" s="2">
        <v>44316.979152103559</v>
      </c>
      <c r="C11617">
        <v>75956</v>
      </c>
      <c r="D11617">
        <v>411922</v>
      </c>
      <c r="E11617" t="str">
        <f t="shared" si="182"/>
        <v>Суббота</v>
      </c>
      <c r="G11617" s="23">
        <v>280487</v>
      </c>
      <c r="H11617" s="25">
        <v>44301.800347222219</v>
      </c>
      <c r="J11617">
        <v>280487</v>
      </c>
      <c r="K11617" s="25">
        <v>44301.800347222219</v>
      </c>
      <c r="M11617"/>
    </row>
    <row r="11618" spans="1:13" x14ac:dyDescent="0.4">
      <c r="A11618">
        <v>38101</v>
      </c>
      <c r="B11618" s="2">
        <v>44316.979152103559</v>
      </c>
      <c r="C11618">
        <v>109285</v>
      </c>
      <c r="D11618">
        <v>471403</v>
      </c>
      <c r="E11618" t="str">
        <f t="shared" si="182"/>
        <v>Суббота</v>
      </c>
      <c r="G11618" s="23">
        <v>280496</v>
      </c>
      <c r="H11618" s="25">
        <v>44351.542662037034</v>
      </c>
      <c r="J11618">
        <v>280496</v>
      </c>
      <c r="K11618" s="25">
        <v>44351.542662037034</v>
      </c>
      <c r="M11618"/>
    </row>
    <row r="11619" spans="1:13" x14ac:dyDescent="0.4">
      <c r="A11619">
        <v>38103</v>
      </c>
      <c r="B11619" s="2">
        <v>44316.979961165045</v>
      </c>
      <c r="C11619">
        <v>37112</v>
      </c>
      <c r="D11619">
        <v>179296</v>
      </c>
      <c r="E11619" t="str">
        <f t="shared" si="182"/>
        <v>Суббота</v>
      </c>
      <c r="G11619" s="23">
        <v>280524</v>
      </c>
      <c r="H11619" s="25">
        <v>44286.33189814815</v>
      </c>
      <c r="J11619">
        <v>280524</v>
      </c>
      <c r="K11619" s="25">
        <v>44286.33189814815</v>
      </c>
      <c r="M11619"/>
    </row>
    <row r="11620" spans="1:13" x14ac:dyDescent="0.4">
      <c r="A11620">
        <v>38105</v>
      </c>
      <c r="B11620" s="2">
        <v>44316.980770226539</v>
      </c>
      <c r="C11620">
        <v>305905</v>
      </c>
      <c r="D11620">
        <v>179296</v>
      </c>
      <c r="E11620" t="str">
        <f t="shared" si="182"/>
        <v>Суббота</v>
      </c>
      <c r="G11620" s="23">
        <v>280586</v>
      </c>
      <c r="H11620" s="25">
        <v>44342.746145833335</v>
      </c>
      <c r="J11620">
        <v>280586</v>
      </c>
      <c r="K11620" s="25">
        <v>44342.746145833335</v>
      </c>
      <c r="M11620"/>
    </row>
    <row r="11621" spans="1:13" x14ac:dyDescent="0.4">
      <c r="A11621">
        <v>38108</v>
      </c>
      <c r="B11621" s="2">
        <v>44316.981174757282</v>
      </c>
      <c r="C11621">
        <v>314135</v>
      </c>
      <c r="D11621">
        <v>258251</v>
      </c>
      <c r="E11621" t="str">
        <f t="shared" si="182"/>
        <v>Суббота</v>
      </c>
      <c r="G11621" s="23">
        <v>280608</v>
      </c>
      <c r="H11621" s="25">
        <v>44386.721875000003</v>
      </c>
      <c r="J11621">
        <v>280608</v>
      </c>
      <c r="K11621" s="25">
        <v>44386.721875000003</v>
      </c>
      <c r="M11621"/>
    </row>
    <row r="11622" spans="1:13" x14ac:dyDescent="0.4">
      <c r="A11622">
        <v>38110</v>
      </c>
      <c r="B11622" s="2">
        <v>44316.984006472492</v>
      </c>
      <c r="C11622">
        <v>321089</v>
      </c>
      <c r="D11622">
        <v>182984</v>
      </c>
      <c r="E11622" t="str">
        <f t="shared" si="182"/>
        <v>Суббота</v>
      </c>
      <c r="G11622" s="23">
        <v>280622</v>
      </c>
      <c r="H11622" s="25">
        <v>44347.651886574073</v>
      </c>
      <c r="J11622">
        <v>280622</v>
      </c>
      <c r="K11622" s="25">
        <v>44347.651886574073</v>
      </c>
      <c r="M11622"/>
    </row>
    <row r="11623" spans="1:13" x14ac:dyDescent="0.4">
      <c r="A11623">
        <v>38112</v>
      </c>
      <c r="B11623" s="2">
        <v>44316.984411003235</v>
      </c>
      <c r="C11623">
        <v>18080</v>
      </c>
      <c r="D11623">
        <v>158978</v>
      </c>
      <c r="E11623" t="str">
        <f t="shared" si="182"/>
        <v>Суббота</v>
      </c>
      <c r="G11623" s="23">
        <v>280628</v>
      </c>
      <c r="H11623" s="25">
        <v>44314.748159722221</v>
      </c>
      <c r="J11623">
        <v>280628</v>
      </c>
      <c r="K11623" s="25">
        <v>44314.748159722221</v>
      </c>
      <c r="M11623"/>
    </row>
    <row r="11624" spans="1:13" x14ac:dyDescent="0.4">
      <c r="A11624">
        <v>38113</v>
      </c>
      <c r="B11624" s="2">
        <v>44316.986433656959</v>
      </c>
      <c r="C11624">
        <v>30448</v>
      </c>
      <c r="D11624">
        <v>230507</v>
      </c>
      <c r="E11624" t="str">
        <f t="shared" si="182"/>
        <v>Суббота</v>
      </c>
      <c r="G11624" s="23">
        <v>280643</v>
      </c>
      <c r="H11624" s="25">
        <v>44316.40997685185</v>
      </c>
      <c r="J11624">
        <v>280643</v>
      </c>
      <c r="K11624" s="25">
        <v>44316.40997685185</v>
      </c>
      <c r="M11624"/>
    </row>
    <row r="11625" spans="1:13" x14ac:dyDescent="0.4">
      <c r="A11625">
        <v>38117</v>
      </c>
      <c r="B11625" s="2">
        <v>44316.988666666664</v>
      </c>
      <c r="C11625">
        <v>89782</v>
      </c>
      <c r="D11625">
        <v>362672</v>
      </c>
      <c r="E11625" t="str">
        <f t="shared" si="182"/>
        <v>Суббота</v>
      </c>
      <c r="G11625" s="23">
        <v>280673</v>
      </c>
      <c r="H11625" s="25">
        <v>44311.610625000001</v>
      </c>
      <c r="J11625">
        <v>280673</v>
      </c>
      <c r="K11625" s="25">
        <v>44311.610625000001</v>
      </c>
      <c r="M11625"/>
    </row>
    <row r="11626" spans="1:13" x14ac:dyDescent="0.4">
      <c r="A11626">
        <v>38119</v>
      </c>
      <c r="B11626" s="2">
        <v>44316.990883495149</v>
      </c>
      <c r="C11626">
        <v>79535</v>
      </c>
      <c r="D11626">
        <v>471403</v>
      </c>
      <c r="E11626" t="str">
        <f t="shared" si="182"/>
        <v>Суббота</v>
      </c>
      <c r="G11626" s="23">
        <v>280698</v>
      </c>
      <c r="H11626" s="25">
        <v>44401.788217592592</v>
      </c>
      <c r="J11626">
        <v>280698</v>
      </c>
      <c r="K11626" s="25">
        <v>44401.788217592592</v>
      </c>
      <c r="M11626"/>
    </row>
    <row r="11627" spans="1:13" x14ac:dyDescent="0.4">
      <c r="A11627">
        <v>38123</v>
      </c>
      <c r="B11627" s="2">
        <v>44316.990883495149</v>
      </c>
      <c r="C11627">
        <v>278066</v>
      </c>
      <c r="D11627">
        <v>411922</v>
      </c>
      <c r="E11627" t="str">
        <f t="shared" si="182"/>
        <v>Суббота</v>
      </c>
      <c r="G11627" s="23">
        <v>280699</v>
      </c>
      <c r="H11627" s="25">
        <v>44394.633680555555</v>
      </c>
      <c r="J11627">
        <v>280699</v>
      </c>
      <c r="K11627" s="25">
        <v>44394.633680555555</v>
      </c>
      <c r="M11627"/>
    </row>
    <row r="11628" spans="1:13" x14ac:dyDescent="0.4">
      <c r="A11628">
        <v>38128</v>
      </c>
      <c r="B11628" s="2">
        <v>44316.995737864083</v>
      </c>
      <c r="C11628">
        <v>173380</v>
      </c>
      <c r="D11628">
        <v>12149</v>
      </c>
      <c r="E11628" t="str">
        <f t="shared" si="182"/>
        <v>Суббота</v>
      </c>
      <c r="G11628" s="23">
        <v>280731</v>
      </c>
      <c r="H11628" s="25">
        <v>44323.499328703707</v>
      </c>
      <c r="J11628">
        <v>280731</v>
      </c>
      <c r="K11628" s="25">
        <v>44323.499328703707</v>
      </c>
      <c r="M11628"/>
    </row>
    <row r="11629" spans="1:13" x14ac:dyDescent="0.4">
      <c r="A11629">
        <v>38130</v>
      </c>
      <c r="B11629" s="2">
        <v>44316.996333333336</v>
      </c>
      <c r="C11629">
        <v>245598</v>
      </c>
      <c r="D11629">
        <v>411922</v>
      </c>
      <c r="E11629" t="str">
        <f t="shared" si="182"/>
        <v>Суббота</v>
      </c>
      <c r="G11629" s="23">
        <v>280745</v>
      </c>
      <c r="H11629" s="25">
        <v>44375.850104166668</v>
      </c>
      <c r="J11629">
        <v>280745</v>
      </c>
      <c r="K11629" s="25">
        <v>44375.850104166668</v>
      </c>
      <c r="M11629"/>
    </row>
    <row r="11630" spans="1:13" x14ac:dyDescent="0.4">
      <c r="A11630">
        <v>38132</v>
      </c>
      <c r="B11630" s="2">
        <v>44316.998333333337</v>
      </c>
      <c r="C11630">
        <v>323988</v>
      </c>
      <c r="D11630">
        <v>267852</v>
      </c>
      <c r="E11630" t="str">
        <f t="shared" si="182"/>
        <v>Суббота</v>
      </c>
      <c r="G11630" s="23">
        <v>280748</v>
      </c>
      <c r="H11630" s="25">
        <v>44345.784513888888</v>
      </c>
      <c r="J11630">
        <v>280748</v>
      </c>
      <c r="K11630" s="25">
        <v>44345.784513888888</v>
      </c>
      <c r="M11630"/>
    </row>
    <row r="11631" spans="1:13" x14ac:dyDescent="0.4">
      <c r="A11631">
        <v>38135</v>
      </c>
      <c r="B11631" s="2">
        <v>44316.999378640772</v>
      </c>
      <c r="C11631">
        <v>95519</v>
      </c>
      <c r="D11631">
        <v>118549</v>
      </c>
      <c r="E11631" t="str">
        <f t="shared" si="182"/>
        <v>Суббота</v>
      </c>
      <c r="G11631" s="23">
        <v>280750</v>
      </c>
      <c r="H11631" s="25">
        <v>44376.61346064815</v>
      </c>
      <c r="J11631">
        <v>280750</v>
      </c>
      <c r="K11631" s="25">
        <v>44376.61346064815</v>
      </c>
      <c r="M11631"/>
    </row>
    <row r="11632" spans="1:13" x14ac:dyDescent="0.4">
      <c r="A11632">
        <v>38139</v>
      </c>
      <c r="B11632" s="2">
        <v>44316.999378640772</v>
      </c>
      <c r="C11632">
        <v>321798</v>
      </c>
      <c r="D11632">
        <v>148630</v>
      </c>
      <c r="E11632" t="str">
        <f t="shared" si="182"/>
        <v>Суббота</v>
      </c>
      <c r="G11632" s="23">
        <v>280758</v>
      </c>
      <c r="H11632" s="25">
        <v>44345.786597222221</v>
      </c>
      <c r="J11632">
        <v>280758</v>
      </c>
      <c r="K11632" s="25">
        <v>44345.786597222221</v>
      </c>
      <c r="M11632"/>
    </row>
    <row r="11633" spans="1:13" x14ac:dyDescent="0.4">
      <c r="A11633">
        <v>38140</v>
      </c>
      <c r="B11633" s="2">
        <v>44317.000592233009</v>
      </c>
      <c r="C11633">
        <v>175731</v>
      </c>
      <c r="D11633">
        <v>405624</v>
      </c>
      <c r="E11633" t="str">
        <f t="shared" si="182"/>
        <v>Воскресенье</v>
      </c>
      <c r="G11633" s="23">
        <v>280776</v>
      </c>
      <c r="H11633" s="25">
        <v>44311.621666666666</v>
      </c>
      <c r="J11633">
        <v>280776</v>
      </c>
      <c r="K11633" s="25">
        <v>44311.621666666666</v>
      </c>
      <c r="M11633"/>
    </row>
    <row r="11634" spans="1:13" x14ac:dyDescent="0.4">
      <c r="A11634">
        <v>38143</v>
      </c>
      <c r="B11634" s="2">
        <v>44317.000996763752</v>
      </c>
      <c r="C11634">
        <v>106119</v>
      </c>
      <c r="D11634">
        <v>347008</v>
      </c>
      <c r="E11634" t="str">
        <f t="shared" si="182"/>
        <v>Воскресенье</v>
      </c>
      <c r="G11634" s="23">
        <v>280821</v>
      </c>
      <c r="H11634" s="25">
        <v>44293.310671296298</v>
      </c>
      <c r="J11634">
        <v>280821</v>
      </c>
      <c r="K11634" s="25">
        <v>44293.310671296298</v>
      </c>
      <c r="M11634"/>
    </row>
    <row r="11635" spans="1:13" x14ac:dyDescent="0.4">
      <c r="A11635">
        <v>38147</v>
      </c>
      <c r="B11635" s="2">
        <v>44317.003666666664</v>
      </c>
      <c r="C11635">
        <v>203702</v>
      </c>
      <c r="D11635">
        <v>60239</v>
      </c>
      <c r="E11635" t="str">
        <f t="shared" si="182"/>
        <v>Воскресенье</v>
      </c>
      <c r="G11635" s="23">
        <v>280860</v>
      </c>
      <c r="H11635" s="25">
        <v>44310.382870370369</v>
      </c>
      <c r="J11635">
        <v>280860</v>
      </c>
      <c r="K11635" s="25">
        <v>44310.382870370369</v>
      </c>
      <c r="M11635"/>
    </row>
    <row r="11636" spans="1:13" x14ac:dyDescent="0.4">
      <c r="A11636">
        <v>38149</v>
      </c>
      <c r="B11636" s="2">
        <v>44317.004999999997</v>
      </c>
      <c r="C11636">
        <v>183441</v>
      </c>
      <c r="D11636">
        <v>294042</v>
      </c>
      <c r="E11636" t="str">
        <f t="shared" si="182"/>
        <v>Воскресенье</v>
      </c>
      <c r="G11636" s="23">
        <v>280872</v>
      </c>
      <c r="H11636" s="25">
        <v>44313.075428240743</v>
      </c>
      <c r="J11636">
        <v>280872</v>
      </c>
      <c r="K11636" s="25">
        <v>44313.075428240743</v>
      </c>
      <c r="M11636"/>
    </row>
    <row r="11637" spans="1:13" x14ac:dyDescent="0.4">
      <c r="A11637">
        <v>38153</v>
      </c>
      <c r="B11637" s="2">
        <v>44317.007782219916</v>
      </c>
      <c r="C11637">
        <v>22800</v>
      </c>
      <c r="D11637">
        <v>347393</v>
      </c>
      <c r="E11637" t="str">
        <f t="shared" si="182"/>
        <v>Воскресенье</v>
      </c>
      <c r="G11637" s="23">
        <v>280906</v>
      </c>
      <c r="H11637" s="25">
        <v>44299.727534722224</v>
      </c>
      <c r="J11637">
        <v>280906</v>
      </c>
      <c r="K11637" s="25">
        <v>44299.727534722224</v>
      </c>
      <c r="M11637"/>
    </row>
    <row r="11638" spans="1:13" x14ac:dyDescent="0.4">
      <c r="A11638">
        <v>38156</v>
      </c>
      <c r="B11638" s="2">
        <v>44317.009087378639</v>
      </c>
      <c r="C11638">
        <v>140549</v>
      </c>
      <c r="D11638">
        <v>411922</v>
      </c>
      <c r="E11638" t="str">
        <f t="shared" si="182"/>
        <v>Воскресенье</v>
      </c>
      <c r="G11638" s="23">
        <v>280908</v>
      </c>
      <c r="H11638" s="25">
        <v>44347.656331018516</v>
      </c>
      <c r="J11638">
        <v>280908</v>
      </c>
      <c r="K11638" s="25">
        <v>44347.656331018516</v>
      </c>
      <c r="M11638"/>
    </row>
    <row r="11639" spans="1:13" x14ac:dyDescent="0.4">
      <c r="A11639">
        <v>38158</v>
      </c>
      <c r="B11639" s="2">
        <v>44317.009399700917</v>
      </c>
      <c r="C11639">
        <v>346589</v>
      </c>
      <c r="D11639">
        <v>478593</v>
      </c>
      <c r="E11639" t="str">
        <f t="shared" si="182"/>
        <v>Воскресенье</v>
      </c>
      <c r="G11639" s="23">
        <v>280914</v>
      </c>
      <c r="H11639" s="25">
        <v>44309.864664351851</v>
      </c>
      <c r="J11639">
        <v>280914</v>
      </c>
      <c r="K11639" s="25">
        <v>44309.864664351851</v>
      </c>
      <c r="M11639"/>
    </row>
    <row r="11640" spans="1:13" x14ac:dyDescent="0.4">
      <c r="A11640">
        <v>38161</v>
      </c>
      <c r="B11640" s="2">
        <v>44317.014750809059</v>
      </c>
      <c r="C11640">
        <v>229459</v>
      </c>
      <c r="D11640">
        <v>21760</v>
      </c>
      <c r="E11640" t="str">
        <f t="shared" si="182"/>
        <v>Воскресенье</v>
      </c>
      <c r="G11640" s="23">
        <v>280923</v>
      </c>
      <c r="H11640" s="25">
        <v>44354.651886574073</v>
      </c>
      <c r="J11640">
        <v>280923</v>
      </c>
      <c r="K11640" s="25">
        <v>44354.651886574073</v>
      </c>
      <c r="M11640"/>
    </row>
    <row r="11641" spans="1:13" x14ac:dyDescent="0.4">
      <c r="A11641">
        <v>38165</v>
      </c>
      <c r="B11641" s="2">
        <v>44317.021576586201</v>
      </c>
      <c r="C11641">
        <v>22074</v>
      </c>
      <c r="D11641">
        <v>83615</v>
      </c>
      <c r="E11641" t="str">
        <f t="shared" si="182"/>
        <v>Воскресенье</v>
      </c>
      <c r="G11641" s="23">
        <v>280938</v>
      </c>
      <c r="H11641" s="25">
        <v>44295.110995370371</v>
      </c>
      <c r="J11641">
        <v>280938</v>
      </c>
      <c r="K11641" s="25">
        <v>44295.110995370371</v>
      </c>
      <c r="M11641"/>
    </row>
    <row r="11642" spans="1:13" x14ac:dyDescent="0.4">
      <c r="A11642">
        <v>38166</v>
      </c>
      <c r="B11642" s="2">
        <v>44317.024459546927</v>
      </c>
      <c r="C11642">
        <v>253224</v>
      </c>
      <c r="D11642">
        <v>250679</v>
      </c>
      <c r="E11642" t="str">
        <f t="shared" si="182"/>
        <v>Воскресенье</v>
      </c>
      <c r="G11642" s="23">
        <v>280942</v>
      </c>
      <c r="H11642" s="25">
        <v>44327.888541666667</v>
      </c>
      <c r="J11642">
        <v>280942</v>
      </c>
      <c r="K11642" s="25">
        <v>44327.888541666667</v>
      </c>
      <c r="M11642"/>
    </row>
    <row r="11643" spans="1:13" x14ac:dyDescent="0.4">
      <c r="A11643">
        <v>38168</v>
      </c>
      <c r="B11643" s="2">
        <v>44317.024666666664</v>
      </c>
      <c r="C11643">
        <v>60024</v>
      </c>
      <c r="D11643">
        <v>120139</v>
      </c>
      <c r="E11643" t="str">
        <f t="shared" si="182"/>
        <v>Воскресенье</v>
      </c>
      <c r="G11643" s="23">
        <v>280956</v>
      </c>
      <c r="H11643" s="25">
        <v>44372.735219907408</v>
      </c>
      <c r="J11643">
        <v>280956</v>
      </c>
      <c r="K11643" s="25">
        <v>44372.735219907408</v>
      </c>
      <c r="M11643"/>
    </row>
    <row r="11644" spans="1:13" x14ac:dyDescent="0.4">
      <c r="A11644">
        <v>38169</v>
      </c>
      <c r="B11644" s="2">
        <v>44317.025055696278</v>
      </c>
      <c r="C11644">
        <v>113590</v>
      </c>
      <c r="D11644">
        <v>117745</v>
      </c>
      <c r="E11644" t="str">
        <f t="shared" si="182"/>
        <v>Воскресенье</v>
      </c>
      <c r="G11644" s="23">
        <v>280959</v>
      </c>
      <c r="H11644" s="25">
        <v>44407.257002314815</v>
      </c>
      <c r="J11644">
        <v>280959</v>
      </c>
      <c r="K11644" s="25">
        <v>44407.257002314815</v>
      </c>
      <c r="M11644"/>
    </row>
    <row r="11645" spans="1:13" x14ac:dyDescent="0.4">
      <c r="A11645">
        <v>38173</v>
      </c>
      <c r="B11645" s="2">
        <v>44317.0260776699</v>
      </c>
      <c r="C11645">
        <v>26374</v>
      </c>
      <c r="D11645">
        <v>351192</v>
      </c>
      <c r="E11645" t="str">
        <f t="shared" si="182"/>
        <v>Воскресенье</v>
      </c>
      <c r="G11645" s="23">
        <v>280985</v>
      </c>
      <c r="H11645" s="25">
        <v>44311.616284722222</v>
      </c>
      <c r="J11645">
        <v>280985</v>
      </c>
      <c r="K11645" s="25">
        <v>44311.616284722222</v>
      </c>
      <c r="M11645"/>
    </row>
    <row r="11646" spans="1:13" x14ac:dyDescent="0.4">
      <c r="A11646">
        <v>38174</v>
      </c>
      <c r="B11646" s="2">
        <v>44317.026886731386</v>
      </c>
      <c r="C11646">
        <v>50465</v>
      </c>
      <c r="D11646">
        <v>411922</v>
      </c>
      <c r="E11646" t="str">
        <f t="shared" si="182"/>
        <v>Воскресенье</v>
      </c>
      <c r="G11646" s="23">
        <v>281009</v>
      </c>
      <c r="H11646" s="25">
        <v>44313.974328703705</v>
      </c>
      <c r="J11646">
        <v>281009</v>
      </c>
      <c r="K11646" s="25">
        <v>44313.974328703705</v>
      </c>
      <c r="M11646"/>
    </row>
    <row r="11647" spans="1:13" x14ac:dyDescent="0.4">
      <c r="A11647">
        <v>38178</v>
      </c>
      <c r="B11647" s="2">
        <v>44317.029084139533</v>
      </c>
      <c r="C11647">
        <v>120955</v>
      </c>
      <c r="D11647">
        <v>138209</v>
      </c>
      <c r="E11647" t="str">
        <f t="shared" si="182"/>
        <v>Воскресенье</v>
      </c>
      <c r="G11647" s="23">
        <v>281012</v>
      </c>
      <c r="H11647" s="25">
        <v>44307.628831018519</v>
      </c>
      <c r="J11647">
        <v>281012</v>
      </c>
      <c r="K11647" s="25">
        <v>44307.628831018519</v>
      </c>
      <c r="M11647"/>
    </row>
    <row r="11648" spans="1:13" x14ac:dyDescent="0.4">
      <c r="A11648">
        <v>38182</v>
      </c>
      <c r="B11648" s="2">
        <v>44317.032550161814</v>
      </c>
      <c r="C11648">
        <v>198475</v>
      </c>
      <c r="D11648">
        <v>82901</v>
      </c>
      <c r="E11648" t="str">
        <f t="shared" si="182"/>
        <v>Воскресенье</v>
      </c>
      <c r="G11648" s="23">
        <v>281067</v>
      </c>
      <c r="H11648" s="25">
        <v>44373.460497685184</v>
      </c>
      <c r="J11648">
        <v>281067</v>
      </c>
      <c r="K11648" s="25">
        <v>44373.460497685184</v>
      </c>
      <c r="M11648"/>
    </row>
    <row r="11649" spans="1:13" x14ac:dyDescent="0.4">
      <c r="A11649">
        <v>38184</v>
      </c>
      <c r="B11649" s="2">
        <v>44317.032654805138</v>
      </c>
      <c r="C11649">
        <v>72556</v>
      </c>
      <c r="D11649">
        <v>287577</v>
      </c>
      <c r="E11649" t="str">
        <f t="shared" si="182"/>
        <v>Воскресенье</v>
      </c>
      <c r="G11649" s="23">
        <v>281073</v>
      </c>
      <c r="H11649" s="25">
        <v>44303.500185185185</v>
      </c>
      <c r="J11649">
        <v>281073</v>
      </c>
      <c r="K11649" s="25">
        <v>44303.500185185185</v>
      </c>
      <c r="M11649"/>
    </row>
    <row r="11650" spans="1:13" x14ac:dyDescent="0.4">
      <c r="A11650">
        <v>38187</v>
      </c>
      <c r="B11650" s="2">
        <v>44317.036103396713</v>
      </c>
      <c r="C11650">
        <v>333442</v>
      </c>
      <c r="D11650">
        <v>153893</v>
      </c>
      <c r="E11650" t="str">
        <f t="shared" si="182"/>
        <v>Воскресенье</v>
      </c>
      <c r="G11650" s="23">
        <v>281078</v>
      </c>
      <c r="H11650" s="25">
        <v>44368.069768518515</v>
      </c>
      <c r="J11650">
        <v>281078</v>
      </c>
      <c r="K11650" s="25">
        <v>44368.069768518515</v>
      </c>
      <c r="M11650"/>
    </row>
    <row r="11651" spans="1:13" x14ac:dyDescent="0.4">
      <c r="A11651">
        <v>38188</v>
      </c>
      <c r="B11651" s="2">
        <v>44317.036999999997</v>
      </c>
      <c r="C11651">
        <v>328469</v>
      </c>
      <c r="D11651">
        <v>6790</v>
      </c>
      <c r="E11651" t="str">
        <f t="shared" ref="E11651:E11714" si="183">IF(WEEKDAY(B11651)=1,"Понедельник",IF(WEEKDAY(B11651)=2,"Вторник",IF(WEEKDAY(B11651)=3,"Среда",IF(WEEKDAY(B11651)=4,"Четверг",IF(WEEKDAY(B11651)=5,"Пятница",IF(WEEKDAY(B11651)=6,"Суббота","Воскресенье"))))))</f>
        <v>Воскресенье</v>
      </c>
      <c r="G11651" s="23">
        <v>281079</v>
      </c>
      <c r="H11651" s="25">
        <v>44379.605775462966</v>
      </c>
      <c r="J11651">
        <v>281079</v>
      </c>
      <c r="K11651" s="25">
        <v>44379.605775462966</v>
      </c>
      <c r="M11651"/>
    </row>
    <row r="11652" spans="1:13" x14ac:dyDescent="0.4">
      <c r="A11652">
        <v>38192</v>
      </c>
      <c r="B11652" s="2">
        <v>44317.039277321695</v>
      </c>
      <c r="C11652">
        <v>210528</v>
      </c>
      <c r="D11652">
        <v>81554</v>
      </c>
      <c r="E11652" t="str">
        <f t="shared" si="183"/>
        <v>Воскресенье</v>
      </c>
      <c r="G11652" s="23">
        <v>281085</v>
      </c>
      <c r="H11652" s="25">
        <v>44314.924942129626</v>
      </c>
      <c r="J11652">
        <v>281085</v>
      </c>
      <c r="K11652" s="25">
        <v>44314.924942129626</v>
      </c>
      <c r="M11652"/>
    </row>
    <row r="11653" spans="1:13" x14ac:dyDescent="0.4">
      <c r="A11653">
        <v>38197</v>
      </c>
      <c r="B11653" s="2">
        <v>44317.041444135866</v>
      </c>
      <c r="C11653">
        <v>223884</v>
      </c>
      <c r="D11653">
        <v>118549</v>
      </c>
      <c r="E11653" t="str">
        <f t="shared" si="183"/>
        <v>Воскресенье</v>
      </c>
      <c r="G11653" s="23">
        <v>281131</v>
      </c>
      <c r="H11653" s="25">
        <v>44373.469849537039</v>
      </c>
      <c r="J11653">
        <v>281131</v>
      </c>
      <c r="K11653" s="25">
        <v>44373.469849537039</v>
      </c>
      <c r="M11653"/>
    </row>
    <row r="11654" spans="1:13" x14ac:dyDescent="0.4">
      <c r="A11654">
        <v>38198</v>
      </c>
      <c r="B11654" s="2">
        <v>44317.042258899673</v>
      </c>
      <c r="C11654">
        <v>197842</v>
      </c>
      <c r="D11654">
        <v>182984</v>
      </c>
      <c r="E11654" t="str">
        <f t="shared" si="183"/>
        <v>Воскресенье</v>
      </c>
      <c r="G11654" s="23">
        <v>281138</v>
      </c>
      <c r="H11654" s="25">
        <v>44293.735219907408</v>
      </c>
      <c r="J11654">
        <v>281138</v>
      </c>
      <c r="K11654" s="25">
        <v>44293.735219907408</v>
      </c>
      <c r="M11654"/>
    </row>
    <row r="11655" spans="1:13" x14ac:dyDescent="0.4">
      <c r="A11655">
        <v>38203</v>
      </c>
      <c r="B11655" s="2">
        <v>44317.045106357007</v>
      </c>
      <c r="C11655">
        <v>63606</v>
      </c>
      <c r="D11655">
        <v>230507</v>
      </c>
      <c r="E11655" t="str">
        <f t="shared" si="183"/>
        <v>Воскресенье</v>
      </c>
      <c r="G11655" s="23">
        <v>281148</v>
      </c>
      <c r="H11655" s="25">
        <v>44375.0778587963</v>
      </c>
      <c r="J11655">
        <v>281148</v>
      </c>
      <c r="K11655" s="25">
        <v>44375.0778587963</v>
      </c>
      <c r="M11655"/>
    </row>
    <row r="11656" spans="1:13" x14ac:dyDescent="0.4">
      <c r="A11656">
        <v>38207</v>
      </c>
      <c r="B11656" s="2">
        <v>44317.046021912291</v>
      </c>
      <c r="C11656">
        <v>1313</v>
      </c>
      <c r="D11656">
        <v>278351</v>
      </c>
      <c r="E11656" t="str">
        <f t="shared" si="183"/>
        <v>Воскресенье</v>
      </c>
      <c r="G11656" s="23">
        <v>281174</v>
      </c>
      <c r="H11656" s="25">
        <v>44311.749780092592</v>
      </c>
      <c r="J11656">
        <v>281174</v>
      </c>
      <c r="K11656" s="25">
        <v>44311.749780092592</v>
      </c>
      <c r="M11656"/>
    </row>
    <row r="11657" spans="1:13" x14ac:dyDescent="0.4">
      <c r="A11657">
        <v>38211</v>
      </c>
      <c r="B11657" s="2">
        <v>44317.046143986328</v>
      </c>
      <c r="C11657">
        <v>6095</v>
      </c>
      <c r="D11657">
        <v>153138</v>
      </c>
      <c r="E11657" t="str">
        <f t="shared" si="183"/>
        <v>Воскресенье</v>
      </c>
      <c r="G11657" s="23">
        <v>281188</v>
      </c>
      <c r="H11657" s="25">
        <v>44343.662407407406</v>
      </c>
      <c r="J11657">
        <v>281188</v>
      </c>
      <c r="K11657" s="25">
        <v>44343.662407407406</v>
      </c>
      <c r="M11657"/>
    </row>
    <row r="11658" spans="1:13" x14ac:dyDescent="0.4">
      <c r="A11658">
        <v>38212</v>
      </c>
      <c r="B11658" s="2">
        <v>44317.052186651206</v>
      </c>
      <c r="C11658">
        <v>152401</v>
      </c>
      <c r="D11658">
        <v>327038</v>
      </c>
      <c r="E11658" t="str">
        <f t="shared" si="183"/>
        <v>Воскресенье</v>
      </c>
      <c r="G11658" s="23">
        <v>281190</v>
      </c>
      <c r="H11658" s="25">
        <v>44305.147997685184</v>
      </c>
      <c r="J11658">
        <v>281190</v>
      </c>
      <c r="K11658" s="25">
        <v>44305.147997685184</v>
      </c>
      <c r="M11658"/>
    </row>
    <row r="11659" spans="1:13" x14ac:dyDescent="0.4">
      <c r="A11659">
        <v>38214</v>
      </c>
      <c r="B11659" s="2">
        <v>44317.053529465622</v>
      </c>
      <c r="C11659">
        <v>204226</v>
      </c>
      <c r="D11659">
        <v>392434</v>
      </c>
      <c r="E11659" t="str">
        <f t="shared" si="183"/>
        <v>Воскресенье</v>
      </c>
      <c r="G11659" s="23">
        <v>281194</v>
      </c>
      <c r="H11659" s="25">
        <v>44309.708113425928</v>
      </c>
      <c r="J11659">
        <v>281194</v>
      </c>
      <c r="K11659" s="25">
        <v>44309.708113425928</v>
      </c>
      <c r="M11659"/>
    </row>
    <row r="11660" spans="1:13" x14ac:dyDescent="0.4">
      <c r="A11660">
        <v>38219</v>
      </c>
      <c r="B11660" s="2">
        <v>44317.056822006467</v>
      </c>
      <c r="C11660">
        <v>198392</v>
      </c>
      <c r="D11660">
        <v>401945</v>
      </c>
      <c r="E11660" t="str">
        <f t="shared" si="183"/>
        <v>Воскресенье</v>
      </c>
      <c r="G11660" s="23">
        <v>281202</v>
      </c>
      <c r="H11660" s="25">
        <v>44371.60633101852</v>
      </c>
      <c r="J11660">
        <v>281202</v>
      </c>
      <c r="K11660" s="25">
        <v>44371.60633101852</v>
      </c>
      <c r="M11660"/>
    </row>
    <row r="11661" spans="1:13" x14ac:dyDescent="0.4">
      <c r="A11661">
        <v>38222</v>
      </c>
      <c r="B11661" s="2">
        <v>44317.057039094208</v>
      </c>
      <c r="C11661">
        <v>239449</v>
      </c>
      <c r="D11661">
        <v>411922</v>
      </c>
      <c r="E11661" t="str">
        <f t="shared" si="183"/>
        <v>Воскресенье</v>
      </c>
      <c r="G11661" s="23">
        <v>281204</v>
      </c>
      <c r="H11661" s="25">
        <v>44341.162002314813</v>
      </c>
      <c r="J11661">
        <v>281204</v>
      </c>
      <c r="K11661" s="25">
        <v>44341.162002314813</v>
      </c>
      <c r="M11661"/>
    </row>
    <row r="11662" spans="1:13" x14ac:dyDescent="0.4">
      <c r="A11662">
        <v>38227</v>
      </c>
      <c r="B11662" s="2">
        <v>44317.059694204538</v>
      </c>
      <c r="C11662">
        <v>68164</v>
      </c>
      <c r="D11662">
        <v>273307</v>
      </c>
      <c r="E11662" t="str">
        <f t="shared" si="183"/>
        <v>Воскресенье</v>
      </c>
      <c r="G11662" s="23">
        <v>281235</v>
      </c>
      <c r="H11662" s="25">
        <v>44316.92291666667</v>
      </c>
      <c r="J11662">
        <v>281235</v>
      </c>
      <c r="K11662" s="25">
        <v>44316.92291666667</v>
      </c>
      <c r="M11662"/>
    </row>
    <row r="11663" spans="1:13" x14ac:dyDescent="0.4">
      <c r="A11663">
        <v>38230</v>
      </c>
      <c r="B11663" s="2">
        <v>44317.061333333339</v>
      </c>
      <c r="C11663">
        <v>142775</v>
      </c>
      <c r="D11663">
        <v>466283</v>
      </c>
      <c r="E11663" t="str">
        <f t="shared" si="183"/>
        <v>Воскресенье</v>
      </c>
      <c r="G11663" s="23">
        <v>281245</v>
      </c>
      <c r="H11663" s="25">
        <v>44377.47996527778</v>
      </c>
      <c r="J11663">
        <v>281245</v>
      </c>
      <c r="K11663" s="25">
        <v>44377.47996527778</v>
      </c>
      <c r="M11663"/>
    </row>
    <row r="11664" spans="1:13" x14ac:dyDescent="0.4">
      <c r="A11664">
        <v>38233</v>
      </c>
      <c r="B11664" s="2">
        <v>44317.062562944426</v>
      </c>
      <c r="C11664">
        <v>325678</v>
      </c>
      <c r="D11664">
        <v>54917</v>
      </c>
      <c r="E11664" t="str">
        <f t="shared" si="183"/>
        <v>Воскресенье</v>
      </c>
      <c r="G11664" s="23">
        <v>281287</v>
      </c>
      <c r="H11664" s="25">
        <v>44358.895011574074</v>
      </c>
      <c r="J11664">
        <v>281287</v>
      </c>
      <c r="K11664" s="25">
        <v>44358.895011574074</v>
      </c>
      <c r="M11664"/>
    </row>
    <row r="11665" spans="1:13" x14ac:dyDescent="0.4">
      <c r="A11665">
        <v>38238</v>
      </c>
      <c r="B11665" s="2">
        <v>44317.064912621361</v>
      </c>
      <c r="C11665">
        <v>247878</v>
      </c>
      <c r="D11665">
        <v>294042</v>
      </c>
      <c r="E11665" t="str">
        <f t="shared" si="183"/>
        <v>Воскресенье</v>
      </c>
      <c r="G11665" s="23">
        <v>281297</v>
      </c>
      <c r="H11665" s="25">
        <v>44324.342013888891</v>
      </c>
      <c r="J11665">
        <v>281297</v>
      </c>
      <c r="K11665" s="25">
        <v>44324.342013888891</v>
      </c>
      <c r="M11665"/>
    </row>
    <row r="11666" spans="1:13" x14ac:dyDescent="0.4">
      <c r="A11666">
        <v>38242</v>
      </c>
      <c r="B11666" s="2">
        <v>44317.06561479537</v>
      </c>
      <c r="C11666">
        <v>76543</v>
      </c>
      <c r="D11666">
        <v>21760</v>
      </c>
      <c r="E11666" t="str">
        <f t="shared" si="183"/>
        <v>Воскресенье</v>
      </c>
      <c r="G11666" s="23">
        <v>281318</v>
      </c>
      <c r="H11666" s="25">
        <v>44357.661597222221</v>
      </c>
      <c r="J11666">
        <v>281318</v>
      </c>
      <c r="K11666" s="25">
        <v>44357.661597222221</v>
      </c>
      <c r="M11666"/>
    </row>
    <row r="11667" spans="1:13" x14ac:dyDescent="0.4">
      <c r="A11667">
        <v>38247</v>
      </c>
      <c r="B11667" s="2">
        <v>44317.065721682848</v>
      </c>
      <c r="C11667">
        <v>63206</v>
      </c>
      <c r="D11667">
        <v>250679</v>
      </c>
      <c r="E11667" t="str">
        <f t="shared" si="183"/>
        <v>Воскресенье</v>
      </c>
      <c r="G11667" s="23">
        <v>281320</v>
      </c>
      <c r="H11667" s="25">
        <v>44304.636516203704</v>
      </c>
      <c r="J11667">
        <v>281320</v>
      </c>
      <c r="K11667" s="25">
        <v>44304.636516203704</v>
      </c>
      <c r="M11667"/>
    </row>
    <row r="11668" spans="1:13" x14ac:dyDescent="0.4">
      <c r="A11668">
        <v>38250</v>
      </c>
      <c r="B11668" s="2">
        <v>44317.067049165322</v>
      </c>
      <c r="C11668">
        <v>93695</v>
      </c>
      <c r="D11668">
        <v>250679</v>
      </c>
      <c r="E11668" t="str">
        <f t="shared" si="183"/>
        <v>Воскресенье</v>
      </c>
      <c r="G11668" s="23">
        <v>281322</v>
      </c>
      <c r="H11668" s="25">
        <v>44377.75545138889</v>
      </c>
      <c r="J11668">
        <v>281322</v>
      </c>
      <c r="K11668" s="25">
        <v>44377.75545138889</v>
      </c>
      <c r="M11668"/>
    </row>
    <row r="11669" spans="1:13" x14ac:dyDescent="0.4">
      <c r="A11669">
        <v>38254</v>
      </c>
      <c r="B11669" s="2">
        <v>44317.068148867314</v>
      </c>
      <c r="C11669">
        <v>190575</v>
      </c>
      <c r="D11669">
        <v>471403</v>
      </c>
      <c r="E11669" t="str">
        <f t="shared" si="183"/>
        <v>Воскресенье</v>
      </c>
      <c r="G11669" s="23">
        <v>281414</v>
      </c>
      <c r="H11669" s="25">
        <v>44365.430208333331</v>
      </c>
      <c r="J11669">
        <v>281414</v>
      </c>
      <c r="K11669" s="25">
        <v>44365.430208333331</v>
      </c>
      <c r="M11669"/>
    </row>
    <row r="11670" spans="1:13" x14ac:dyDescent="0.4">
      <c r="A11670">
        <v>38257</v>
      </c>
      <c r="B11670" s="2">
        <v>44317.068330942719</v>
      </c>
      <c r="C11670">
        <v>106945</v>
      </c>
      <c r="D11670">
        <v>87645</v>
      </c>
      <c r="E11670" t="str">
        <f t="shared" si="183"/>
        <v>Воскресенье</v>
      </c>
      <c r="G11670" s="23">
        <v>281427</v>
      </c>
      <c r="H11670" s="25">
        <v>44292.663217592592</v>
      </c>
      <c r="J11670">
        <v>281427</v>
      </c>
      <c r="K11670" s="25">
        <v>44292.663217592592</v>
      </c>
      <c r="M11670"/>
    </row>
    <row r="11671" spans="1:13" x14ac:dyDescent="0.4">
      <c r="A11671">
        <v>38258</v>
      </c>
      <c r="B11671" s="2">
        <v>44317.069362459544</v>
      </c>
      <c r="C11671">
        <v>268917</v>
      </c>
      <c r="D11671">
        <v>451185</v>
      </c>
      <c r="E11671" t="str">
        <f t="shared" si="183"/>
        <v>Воскресенье</v>
      </c>
      <c r="G11671" s="23">
        <v>281434</v>
      </c>
      <c r="H11671" s="25">
        <v>44316.841203703705</v>
      </c>
      <c r="J11671">
        <v>281434</v>
      </c>
      <c r="K11671" s="25">
        <v>44316.841203703705</v>
      </c>
      <c r="M11671"/>
    </row>
    <row r="11672" spans="1:13" x14ac:dyDescent="0.4">
      <c r="A11672">
        <v>38259</v>
      </c>
      <c r="B11672" s="2">
        <v>44317.074621359228</v>
      </c>
      <c r="C11672">
        <v>283970</v>
      </c>
      <c r="D11672">
        <v>411922</v>
      </c>
      <c r="E11672" t="str">
        <f t="shared" si="183"/>
        <v>Воскресенье</v>
      </c>
      <c r="G11672" s="23">
        <v>281469</v>
      </c>
      <c r="H11672" s="25">
        <v>44356.234409722223</v>
      </c>
      <c r="J11672">
        <v>281469</v>
      </c>
      <c r="K11672" s="25">
        <v>44356.234409722223</v>
      </c>
      <c r="M11672"/>
    </row>
    <row r="11673" spans="1:13" x14ac:dyDescent="0.4">
      <c r="A11673">
        <v>38263</v>
      </c>
      <c r="B11673" s="2">
        <v>44317.074953459276</v>
      </c>
      <c r="C11673">
        <v>287942</v>
      </c>
      <c r="D11673">
        <v>394819</v>
      </c>
      <c r="E11673" t="str">
        <f t="shared" si="183"/>
        <v>Воскресенье</v>
      </c>
      <c r="G11673" s="23">
        <v>281500</v>
      </c>
      <c r="H11673" s="25">
        <v>44309.902291666665</v>
      </c>
      <c r="J11673">
        <v>281500</v>
      </c>
      <c r="K11673" s="25">
        <v>44309.902291666665</v>
      </c>
      <c r="M11673"/>
    </row>
    <row r="11674" spans="1:13" x14ac:dyDescent="0.4">
      <c r="A11674">
        <v>38267</v>
      </c>
      <c r="B11674" s="2">
        <v>44317.07583849605</v>
      </c>
      <c r="C11674">
        <v>100880</v>
      </c>
      <c r="D11674">
        <v>76405</v>
      </c>
      <c r="E11674" t="str">
        <f t="shared" si="183"/>
        <v>Воскресенье</v>
      </c>
      <c r="G11674" s="23">
        <v>281513</v>
      </c>
      <c r="H11674" s="25">
        <v>44344.626805555556</v>
      </c>
      <c r="J11674">
        <v>281513</v>
      </c>
      <c r="K11674" s="25">
        <v>44344.626805555556</v>
      </c>
      <c r="M11674"/>
    </row>
    <row r="11675" spans="1:13" x14ac:dyDescent="0.4">
      <c r="A11675">
        <v>38270</v>
      </c>
      <c r="B11675" s="2">
        <v>44317.078737754448</v>
      </c>
      <c r="C11675">
        <v>184836</v>
      </c>
      <c r="D11675">
        <v>351192</v>
      </c>
      <c r="E11675" t="str">
        <f t="shared" si="183"/>
        <v>Воскресенье</v>
      </c>
      <c r="G11675" s="23">
        <v>281541</v>
      </c>
      <c r="H11675" s="25">
        <v>44300.598483796297</v>
      </c>
      <c r="J11675">
        <v>281541</v>
      </c>
      <c r="K11675" s="25">
        <v>44300.598483796297</v>
      </c>
      <c r="M11675"/>
    </row>
    <row r="11676" spans="1:13" x14ac:dyDescent="0.4">
      <c r="A11676">
        <v>38273</v>
      </c>
      <c r="B11676" s="2">
        <v>44317.081789605392</v>
      </c>
      <c r="C11676">
        <v>19439</v>
      </c>
      <c r="D11676">
        <v>328259</v>
      </c>
      <c r="E11676" t="str">
        <f t="shared" si="183"/>
        <v>Воскресенье</v>
      </c>
      <c r="G11676" s="23">
        <v>281558</v>
      </c>
      <c r="H11676" s="25">
        <v>44340.93141203704</v>
      </c>
      <c r="J11676">
        <v>281558</v>
      </c>
      <c r="K11676" s="25">
        <v>44340.93141203704</v>
      </c>
      <c r="M11676"/>
    </row>
    <row r="11677" spans="1:13" x14ac:dyDescent="0.4">
      <c r="A11677">
        <v>38277</v>
      </c>
      <c r="B11677" s="2">
        <v>44317.083925901061</v>
      </c>
      <c r="C11677">
        <v>225283</v>
      </c>
      <c r="D11677">
        <v>411922</v>
      </c>
      <c r="E11677" t="str">
        <f t="shared" si="183"/>
        <v>Воскресенье</v>
      </c>
      <c r="G11677" s="23">
        <v>281590</v>
      </c>
      <c r="H11677" s="25">
        <v>44301.856168981481</v>
      </c>
      <c r="J11677">
        <v>281590</v>
      </c>
      <c r="K11677" s="25">
        <v>44301.856168981481</v>
      </c>
      <c r="M11677"/>
    </row>
    <row r="11678" spans="1:13" x14ac:dyDescent="0.4">
      <c r="A11678">
        <v>38280</v>
      </c>
      <c r="B11678" s="2">
        <v>44317.084200567646</v>
      </c>
      <c r="C11678">
        <v>310805</v>
      </c>
      <c r="D11678">
        <v>242428</v>
      </c>
      <c r="E11678" t="str">
        <f t="shared" si="183"/>
        <v>Воскресенье</v>
      </c>
      <c r="G11678" s="23">
        <v>281616</v>
      </c>
      <c r="H11678" s="25">
        <v>44318.64298611111</v>
      </c>
      <c r="J11678">
        <v>281616</v>
      </c>
      <c r="K11678" s="25">
        <v>44318.64298611111</v>
      </c>
      <c r="M11678"/>
    </row>
    <row r="11679" spans="1:13" x14ac:dyDescent="0.4">
      <c r="A11679">
        <v>38284</v>
      </c>
      <c r="B11679" s="2">
        <v>44317.087923825798</v>
      </c>
      <c r="C11679">
        <v>326000</v>
      </c>
      <c r="D11679">
        <v>230507</v>
      </c>
      <c r="E11679" t="str">
        <f t="shared" si="183"/>
        <v>Воскресенье</v>
      </c>
      <c r="G11679" s="23">
        <v>281622</v>
      </c>
      <c r="H11679" s="25">
        <v>44341.024328703701</v>
      </c>
      <c r="J11679">
        <v>281622</v>
      </c>
      <c r="K11679" s="25">
        <v>44341.024328703701</v>
      </c>
      <c r="M11679"/>
    </row>
    <row r="11680" spans="1:13" x14ac:dyDescent="0.4">
      <c r="A11680">
        <v>38286</v>
      </c>
      <c r="B11680" s="2">
        <v>44317.091207119738</v>
      </c>
      <c r="C11680">
        <v>304694</v>
      </c>
      <c r="D11680">
        <v>158978</v>
      </c>
      <c r="E11680" t="str">
        <f t="shared" si="183"/>
        <v>Воскресенье</v>
      </c>
      <c r="G11680" s="23">
        <v>281634</v>
      </c>
      <c r="H11680" s="25">
        <v>44359.746550925927</v>
      </c>
      <c r="J11680">
        <v>281634</v>
      </c>
      <c r="K11680" s="25">
        <v>44359.746550925927</v>
      </c>
      <c r="M11680"/>
    </row>
    <row r="11681" spans="1:13" x14ac:dyDescent="0.4">
      <c r="A11681">
        <v>38291</v>
      </c>
      <c r="B11681" s="2">
        <v>44317.092532120732</v>
      </c>
      <c r="C11681">
        <v>160119</v>
      </c>
      <c r="D11681">
        <v>294875</v>
      </c>
      <c r="E11681" t="str">
        <f t="shared" si="183"/>
        <v>Воскресенье</v>
      </c>
      <c r="G11681" s="23">
        <v>281667</v>
      </c>
      <c r="H11681" s="25">
        <v>44317.748159722221</v>
      </c>
      <c r="J11681">
        <v>281667</v>
      </c>
      <c r="K11681" s="25">
        <v>44317.748159722221</v>
      </c>
      <c r="M11681"/>
    </row>
    <row r="11682" spans="1:13" x14ac:dyDescent="0.4">
      <c r="A11682">
        <v>38293</v>
      </c>
      <c r="B11682" s="2">
        <v>44317.092837305827</v>
      </c>
      <c r="C11682">
        <v>296349</v>
      </c>
      <c r="D11682">
        <v>173184</v>
      </c>
      <c r="E11682" t="str">
        <f t="shared" si="183"/>
        <v>Воскресенье</v>
      </c>
      <c r="G11682" s="23">
        <v>281672</v>
      </c>
      <c r="H11682" s="25">
        <v>44288.165231481478</v>
      </c>
      <c r="J11682">
        <v>281672</v>
      </c>
      <c r="K11682" s="25">
        <v>44288.165231481478</v>
      </c>
      <c r="M11682"/>
    </row>
    <row r="11683" spans="1:13" x14ac:dyDescent="0.4">
      <c r="A11683">
        <v>38296</v>
      </c>
      <c r="B11683" s="2">
        <v>44317.093634304205</v>
      </c>
      <c r="C11683">
        <v>72348</v>
      </c>
      <c r="D11683">
        <v>162939</v>
      </c>
      <c r="E11683" t="str">
        <f t="shared" si="183"/>
        <v>Воскресенье</v>
      </c>
      <c r="G11683" s="23">
        <v>281677</v>
      </c>
      <c r="H11683" s="25">
        <v>44372.506249999999</v>
      </c>
      <c r="J11683">
        <v>281677</v>
      </c>
      <c r="K11683" s="25">
        <v>44372.506249999999</v>
      </c>
      <c r="M11683"/>
    </row>
    <row r="11684" spans="1:13" x14ac:dyDescent="0.4">
      <c r="A11684">
        <v>38299</v>
      </c>
      <c r="B11684" s="2">
        <v>44317.093966490676</v>
      </c>
      <c r="C11684">
        <v>338823</v>
      </c>
      <c r="D11684">
        <v>172207</v>
      </c>
      <c r="E11684" t="str">
        <f t="shared" si="183"/>
        <v>Воскресенье</v>
      </c>
      <c r="G11684" s="23">
        <v>281736</v>
      </c>
      <c r="H11684" s="25">
        <v>44343.576238425929</v>
      </c>
      <c r="J11684">
        <v>281736</v>
      </c>
      <c r="K11684" s="25">
        <v>44343.576238425929</v>
      </c>
      <c r="M11684"/>
    </row>
    <row r="11685" spans="1:13" x14ac:dyDescent="0.4">
      <c r="A11685">
        <v>38302</v>
      </c>
      <c r="B11685" s="2">
        <v>44317.096224860376</v>
      </c>
      <c r="C11685">
        <v>160092</v>
      </c>
      <c r="D11685">
        <v>283433</v>
      </c>
      <c r="E11685" t="str">
        <f t="shared" si="183"/>
        <v>Воскресенье</v>
      </c>
      <c r="G11685" s="23">
        <v>281744</v>
      </c>
      <c r="H11685" s="25">
        <v>44339.948807870373</v>
      </c>
      <c r="J11685">
        <v>281744</v>
      </c>
      <c r="K11685" s="25">
        <v>44339.948807870373</v>
      </c>
      <c r="M11685"/>
    </row>
    <row r="11686" spans="1:13" x14ac:dyDescent="0.4">
      <c r="A11686">
        <v>38304</v>
      </c>
      <c r="B11686" s="2">
        <v>44317.108601941749</v>
      </c>
      <c r="C11686">
        <v>287098</v>
      </c>
      <c r="D11686">
        <v>406570</v>
      </c>
      <c r="E11686" t="str">
        <f t="shared" si="183"/>
        <v>Воскресенье</v>
      </c>
      <c r="G11686" s="23">
        <v>281811</v>
      </c>
      <c r="H11686" s="25">
        <v>44372.810868055552</v>
      </c>
      <c r="J11686">
        <v>281811</v>
      </c>
      <c r="K11686" s="25">
        <v>44372.810868055552</v>
      </c>
      <c r="M11686"/>
    </row>
    <row r="11687" spans="1:13" x14ac:dyDescent="0.4">
      <c r="A11687">
        <v>38308</v>
      </c>
      <c r="B11687" s="2">
        <v>44317.113376262707</v>
      </c>
      <c r="C11687">
        <v>7752</v>
      </c>
      <c r="D11687">
        <v>192331</v>
      </c>
      <c r="E11687" t="str">
        <f t="shared" si="183"/>
        <v>Воскресенье</v>
      </c>
      <c r="G11687" s="23">
        <v>281844</v>
      </c>
      <c r="H11687" s="25">
        <v>44393.937083333331</v>
      </c>
      <c r="J11687">
        <v>281844</v>
      </c>
      <c r="K11687" s="25">
        <v>44393.937083333331</v>
      </c>
      <c r="M11687"/>
    </row>
    <row r="11688" spans="1:13" x14ac:dyDescent="0.4">
      <c r="A11688">
        <v>38309</v>
      </c>
      <c r="B11688" s="2">
        <v>44317.113456310683</v>
      </c>
      <c r="C11688">
        <v>185201</v>
      </c>
      <c r="D11688">
        <v>281056</v>
      </c>
      <c r="E11688" t="str">
        <f t="shared" si="183"/>
        <v>Воскресенье</v>
      </c>
      <c r="G11688" s="23">
        <v>281871</v>
      </c>
      <c r="H11688" s="25">
        <v>44376.362245370372</v>
      </c>
      <c r="J11688">
        <v>281871</v>
      </c>
      <c r="K11688" s="25">
        <v>44376.362245370372</v>
      </c>
      <c r="M11688"/>
    </row>
    <row r="11689" spans="1:13" x14ac:dyDescent="0.4">
      <c r="A11689">
        <v>38311</v>
      </c>
      <c r="B11689" s="2">
        <v>44317.114047669915</v>
      </c>
      <c r="C11689">
        <v>300633</v>
      </c>
      <c r="D11689">
        <v>230507</v>
      </c>
      <c r="E11689" t="str">
        <f t="shared" si="183"/>
        <v>Воскресенье</v>
      </c>
      <c r="G11689" s="23">
        <v>281885</v>
      </c>
      <c r="H11689" s="25">
        <v>44376.958518518521</v>
      </c>
      <c r="J11689">
        <v>281885</v>
      </c>
      <c r="K11689" s="25">
        <v>44376.958518518521</v>
      </c>
      <c r="M11689"/>
    </row>
    <row r="11690" spans="1:13" x14ac:dyDescent="0.4">
      <c r="A11690">
        <v>38313</v>
      </c>
      <c r="B11690" s="2">
        <v>44317.115451521349</v>
      </c>
      <c r="C11690">
        <v>280288</v>
      </c>
      <c r="D11690">
        <v>380039</v>
      </c>
      <c r="E11690" t="str">
        <f t="shared" si="183"/>
        <v>Воскресенье</v>
      </c>
      <c r="G11690" s="23">
        <v>281900</v>
      </c>
      <c r="H11690" s="25">
        <v>44372.622361111113</v>
      </c>
      <c r="J11690">
        <v>281900</v>
      </c>
      <c r="K11690" s="25">
        <v>44372.622361111113</v>
      </c>
      <c r="M11690"/>
    </row>
    <row r="11691" spans="1:13" x14ac:dyDescent="0.4">
      <c r="A11691">
        <v>38314</v>
      </c>
      <c r="B11691" s="2">
        <v>44317.117501618122</v>
      </c>
      <c r="C11691">
        <v>269839</v>
      </c>
      <c r="D11691">
        <v>438697</v>
      </c>
      <c r="E11691" t="str">
        <f t="shared" si="183"/>
        <v>Воскресенье</v>
      </c>
      <c r="G11691" s="23">
        <v>281908</v>
      </c>
      <c r="H11691" s="25">
        <v>44312.938703703701</v>
      </c>
      <c r="J11691">
        <v>281908</v>
      </c>
      <c r="K11691" s="25">
        <v>44312.938703703701</v>
      </c>
      <c r="M11691"/>
    </row>
    <row r="11692" spans="1:13" x14ac:dyDescent="0.4">
      <c r="A11692">
        <v>38315</v>
      </c>
      <c r="B11692" s="2">
        <v>44317.119876705219</v>
      </c>
      <c r="C11692">
        <v>175318</v>
      </c>
      <c r="D11692">
        <v>388561</v>
      </c>
      <c r="E11692" t="str">
        <f t="shared" si="183"/>
        <v>Воскресенье</v>
      </c>
      <c r="G11692" s="23">
        <v>281920</v>
      </c>
      <c r="H11692" s="25">
        <v>44373.07534722222</v>
      </c>
      <c r="J11692">
        <v>281920</v>
      </c>
      <c r="K11692" s="25">
        <v>44373.07534722222</v>
      </c>
      <c r="M11692"/>
    </row>
    <row r="11693" spans="1:13" x14ac:dyDescent="0.4">
      <c r="A11693">
        <v>38319</v>
      </c>
      <c r="B11693" s="2">
        <v>44317.120181890314</v>
      </c>
      <c r="C11693">
        <v>200571</v>
      </c>
      <c r="D11693">
        <v>28275</v>
      </c>
      <c r="E11693" t="str">
        <f t="shared" si="183"/>
        <v>Воскресенье</v>
      </c>
      <c r="G11693" s="23">
        <v>281921</v>
      </c>
      <c r="H11693" s="25">
        <v>44372.787002314813</v>
      </c>
      <c r="J11693">
        <v>281921</v>
      </c>
      <c r="K11693" s="25">
        <v>44372.787002314813</v>
      </c>
      <c r="M11693"/>
    </row>
    <row r="11694" spans="1:13" x14ac:dyDescent="0.4">
      <c r="A11694">
        <v>38324</v>
      </c>
      <c r="B11694" s="2">
        <v>44317.122333333333</v>
      </c>
      <c r="C11694">
        <v>221594</v>
      </c>
      <c r="D11694">
        <v>3528</v>
      </c>
      <c r="E11694" t="str">
        <f t="shared" si="183"/>
        <v>Воскресенье</v>
      </c>
      <c r="G11694" s="23">
        <v>281939</v>
      </c>
      <c r="H11694" s="25">
        <v>44298.507465277777</v>
      </c>
      <c r="J11694">
        <v>281939</v>
      </c>
      <c r="K11694" s="25">
        <v>44298.507465277777</v>
      </c>
      <c r="M11694"/>
    </row>
    <row r="11695" spans="1:13" x14ac:dyDescent="0.4">
      <c r="A11695">
        <v>38325</v>
      </c>
      <c r="B11695" s="2">
        <v>44317.124783171523</v>
      </c>
      <c r="C11695">
        <v>13161</v>
      </c>
      <c r="D11695">
        <v>472712</v>
      </c>
      <c r="E11695" t="str">
        <f t="shared" si="183"/>
        <v>Воскресенье</v>
      </c>
      <c r="G11695" s="23">
        <v>282026</v>
      </c>
      <c r="H11695" s="25">
        <v>44343.975914351853</v>
      </c>
      <c r="J11695">
        <v>282026</v>
      </c>
      <c r="K11695" s="25">
        <v>44343.975914351853</v>
      </c>
      <c r="M11695"/>
    </row>
    <row r="11696" spans="1:13" x14ac:dyDescent="0.4">
      <c r="A11696">
        <v>38326</v>
      </c>
      <c r="B11696" s="2">
        <v>44317.125</v>
      </c>
      <c r="C11696">
        <v>134584</v>
      </c>
      <c r="D11696">
        <v>120096</v>
      </c>
      <c r="E11696" t="str">
        <f t="shared" si="183"/>
        <v>Воскресенье</v>
      </c>
      <c r="G11696" s="23">
        <v>282055</v>
      </c>
      <c r="H11696" s="25">
        <v>44295.819363425922</v>
      </c>
      <c r="J11696">
        <v>282055</v>
      </c>
      <c r="K11696" s="25">
        <v>44295.819363425922</v>
      </c>
      <c r="M11696"/>
    </row>
    <row r="11697" spans="1:13" x14ac:dyDescent="0.4">
      <c r="A11697">
        <v>38329</v>
      </c>
      <c r="B11697" s="2">
        <v>44317.127262184513</v>
      </c>
      <c r="C11697">
        <v>89782</v>
      </c>
      <c r="D11697">
        <v>294042</v>
      </c>
      <c r="E11697" t="str">
        <f t="shared" si="183"/>
        <v>Воскресенье</v>
      </c>
      <c r="G11697" s="23">
        <v>282067</v>
      </c>
      <c r="H11697" s="25">
        <v>44372.827048611114</v>
      </c>
      <c r="J11697">
        <v>282067</v>
      </c>
      <c r="K11697" s="25">
        <v>44372.827048611114</v>
      </c>
      <c r="M11697"/>
    </row>
    <row r="11698" spans="1:13" x14ac:dyDescent="0.4">
      <c r="A11698">
        <v>38330</v>
      </c>
      <c r="B11698" s="2">
        <v>44317.128019417476</v>
      </c>
      <c r="C11698">
        <v>198463</v>
      </c>
      <c r="D11698">
        <v>331056</v>
      </c>
      <c r="E11698" t="str">
        <f t="shared" si="183"/>
        <v>Воскресенье</v>
      </c>
      <c r="G11698" s="23">
        <v>282086</v>
      </c>
      <c r="H11698" s="25">
        <v>44345.934872685182</v>
      </c>
      <c r="J11698">
        <v>282086</v>
      </c>
      <c r="K11698" s="25">
        <v>44345.934872685182</v>
      </c>
      <c r="M11698"/>
    </row>
    <row r="11699" spans="1:13" x14ac:dyDescent="0.4">
      <c r="A11699">
        <v>38333</v>
      </c>
      <c r="B11699" s="2">
        <v>44317.129642628257</v>
      </c>
      <c r="C11699">
        <v>32970</v>
      </c>
      <c r="D11699">
        <v>258251</v>
      </c>
      <c r="E11699" t="str">
        <f t="shared" si="183"/>
        <v>Воскресенье</v>
      </c>
      <c r="G11699" s="23">
        <v>282105</v>
      </c>
      <c r="H11699" s="25">
        <v>44344.650671296295</v>
      </c>
      <c r="J11699">
        <v>282105</v>
      </c>
      <c r="K11699" s="25">
        <v>44344.650671296295</v>
      </c>
      <c r="M11699"/>
    </row>
    <row r="11700" spans="1:13" x14ac:dyDescent="0.4">
      <c r="A11700">
        <v>38334</v>
      </c>
      <c r="B11700" s="2">
        <v>44317.131255663429</v>
      </c>
      <c r="C11700">
        <v>189088</v>
      </c>
      <c r="D11700">
        <v>155227</v>
      </c>
      <c r="E11700" t="str">
        <f t="shared" si="183"/>
        <v>Воскресенье</v>
      </c>
      <c r="G11700" s="23">
        <v>282120</v>
      </c>
      <c r="H11700" s="25">
        <v>44327.636111111111</v>
      </c>
      <c r="J11700">
        <v>282120</v>
      </c>
      <c r="K11700" s="25">
        <v>44327.636111111111</v>
      </c>
      <c r="M11700"/>
    </row>
    <row r="11701" spans="1:13" x14ac:dyDescent="0.4">
      <c r="A11701">
        <v>38339</v>
      </c>
      <c r="B11701" s="2">
        <v>44317.132328257088</v>
      </c>
      <c r="C11701">
        <v>292250</v>
      </c>
      <c r="D11701">
        <v>309255</v>
      </c>
      <c r="E11701" t="str">
        <f t="shared" si="183"/>
        <v>Воскресенье</v>
      </c>
      <c r="G11701" s="23">
        <v>282134</v>
      </c>
      <c r="H11701" s="25">
        <v>44308.572997685187</v>
      </c>
      <c r="J11701">
        <v>282134</v>
      </c>
      <c r="K11701" s="25">
        <v>44308.572997685187</v>
      </c>
      <c r="M11701"/>
    </row>
    <row r="11702" spans="1:13" x14ac:dyDescent="0.4">
      <c r="A11702">
        <v>38344</v>
      </c>
      <c r="B11702" s="2">
        <v>44317.133030182806</v>
      </c>
      <c r="C11702">
        <v>149568</v>
      </c>
      <c r="D11702">
        <v>37644</v>
      </c>
      <c r="E11702" t="str">
        <f t="shared" si="183"/>
        <v>Воскресенье</v>
      </c>
      <c r="G11702" s="23">
        <v>282163</v>
      </c>
      <c r="H11702" s="25">
        <v>44289.604155092595</v>
      </c>
      <c r="J11702">
        <v>282163</v>
      </c>
      <c r="K11702" s="25">
        <v>44289.604155092595</v>
      </c>
      <c r="M11702"/>
    </row>
    <row r="11703" spans="1:13" x14ac:dyDescent="0.4">
      <c r="A11703">
        <v>38345</v>
      </c>
      <c r="B11703" s="2">
        <v>44317.133610034485</v>
      </c>
      <c r="C11703">
        <v>248848</v>
      </c>
      <c r="D11703">
        <v>396686</v>
      </c>
      <c r="E11703" t="str">
        <f t="shared" si="183"/>
        <v>Воскресенье</v>
      </c>
      <c r="G11703" s="23">
        <v>282180</v>
      </c>
      <c r="H11703" s="25">
        <v>44311.654652777775</v>
      </c>
      <c r="J11703">
        <v>282180</v>
      </c>
      <c r="K11703" s="25">
        <v>44311.654652777775</v>
      </c>
      <c r="M11703"/>
    </row>
    <row r="11704" spans="1:13" x14ac:dyDescent="0.4">
      <c r="A11704">
        <v>38349</v>
      </c>
      <c r="B11704" s="2">
        <v>44317.13391521958</v>
      </c>
      <c r="C11704">
        <v>239818</v>
      </c>
      <c r="D11704">
        <v>258219</v>
      </c>
      <c r="E11704" t="str">
        <f t="shared" si="183"/>
        <v>Воскресенье</v>
      </c>
      <c r="G11704" s="23">
        <v>282188</v>
      </c>
      <c r="H11704" s="25">
        <v>44369.769606481481</v>
      </c>
      <c r="J11704">
        <v>282188</v>
      </c>
      <c r="K11704" s="25">
        <v>44369.769606481481</v>
      </c>
      <c r="M11704"/>
    </row>
    <row r="11705" spans="1:13" x14ac:dyDescent="0.4">
      <c r="A11705">
        <v>38353</v>
      </c>
      <c r="B11705" s="2">
        <v>44317.137424848173</v>
      </c>
      <c r="C11705">
        <v>284828</v>
      </c>
      <c r="D11705">
        <v>411922</v>
      </c>
      <c r="E11705" t="str">
        <f t="shared" si="183"/>
        <v>Воскресенье</v>
      </c>
      <c r="G11705" s="23">
        <v>282205</v>
      </c>
      <c r="H11705" s="25">
        <v>44346.450023148151</v>
      </c>
      <c r="J11705">
        <v>282205</v>
      </c>
      <c r="K11705" s="25">
        <v>44346.450023148151</v>
      </c>
      <c r="M11705"/>
    </row>
    <row r="11706" spans="1:13" x14ac:dyDescent="0.4">
      <c r="A11706">
        <v>38356</v>
      </c>
      <c r="B11706" s="2">
        <v>44317.138132686086</v>
      </c>
      <c r="C11706">
        <v>62756</v>
      </c>
      <c r="D11706">
        <v>304722</v>
      </c>
      <c r="E11706" t="str">
        <f t="shared" si="183"/>
        <v>Воскресенье</v>
      </c>
      <c r="G11706" s="23">
        <v>282272</v>
      </c>
      <c r="H11706" s="25">
        <v>44310.656817129631</v>
      </c>
      <c r="J11706">
        <v>282272</v>
      </c>
      <c r="K11706" s="25">
        <v>44310.656817129631</v>
      </c>
      <c r="M11706"/>
    </row>
    <row r="11707" spans="1:13" x14ac:dyDescent="0.4">
      <c r="A11707">
        <v>38358</v>
      </c>
      <c r="B11707" s="2">
        <v>44317.141605883968</v>
      </c>
      <c r="C11707">
        <v>1923</v>
      </c>
      <c r="D11707">
        <v>304128</v>
      </c>
      <c r="E11707" t="str">
        <f t="shared" si="183"/>
        <v>Воскресенье</v>
      </c>
      <c r="G11707" s="23">
        <v>282391</v>
      </c>
      <c r="H11707" s="25">
        <v>44373.736655092594</v>
      </c>
      <c r="J11707">
        <v>282391</v>
      </c>
      <c r="K11707" s="25">
        <v>44373.736655092594</v>
      </c>
      <c r="M11707"/>
    </row>
    <row r="11708" spans="1:13" x14ac:dyDescent="0.4">
      <c r="A11708">
        <v>38360</v>
      </c>
      <c r="B11708" s="2">
        <v>44317.144505142365</v>
      </c>
      <c r="C11708">
        <v>274303</v>
      </c>
      <c r="D11708">
        <v>351192</v>
      </c>
      <c r="E11708" t="str">
        <f t="shared" si="183"/>
        <v>Воскресенье</v>
      </c>
      <c r="G11708" s="23">
        <v>282400</v>
      </c>
      <c r="H11708" s="25">
        <v>44316.796307870369</v>
      </c>
      <c r="J11708">
        <v>282400</v>
      </c>
      <c r="K11708" s="25">
        <v>44316.796307870369</v>
      </c>
      <c r="M11708"/>
    </row>
    <row r="11709" spans="1:13" x14ac:dyDescent="0.4">
      <c r="A11709">
        <v>38365</v>
      </c>
      <c r="B11709" s="2">
        <v>44317.147160252694</v>
      </c>
      <c r="C11709">
        <v>337803</v>
      </c>
      <c r="D11709">
        <v>43842</v>
      </c>
      <c r="E11709" t="str">
        <f t="shared" si="183"/>
        <v>Воскресенье</v>
      </c>
      <c r="G11709" s="23">
        <v>282403</v>
      </c>
      <c r="H11709" s="25">
        <v>44363.144328703704</v>
      </c>
      <c r="J11709">
        <v>282403</v>
      </c>
      <c r="K11709" s="25">
        <v>44363.144328703704</v>
      </c>
      <c r="M11709"/>
    </row>
    <row r="11710" spans="1:13" x14ac:dyDescent="0.4">
      <c r="A11710">
        <v>38370</v>
      </c>
      <c r="B11710" s="2">
        <v>44317.147312845242</v>
      </c>
      <c r="C11710">
        <v>107437</v>
      </c>
      <c r="D11710">
        <v>359800</v>
      </c>
      <c r="E11710" t="str">
        <f t="shared" si="183"/>
        <v>Воскресенье</v>
      </c>
      <c r="G11710" s="23">
        <v>282419</v>
      </c>
      <c r="H11710" s="25">
        <v>44344.622766203705</v>
      </c>
      <c r="J11710">
        <v>282419</v>
      </c>
      <c r="K11710" s="25">
        <v>44344.622766203705</v>
      </c>
      <c r="M11710"/>
    </row>
    <row r="11711" spans="1:13" x14ac:dyDescent="0.4">
      <c r="A11711">
        <v>38375</v>
      </c>
      <c r="B11711" s="2">
        <v>44317.151097140413</v>
      </c>
      <c r="C11711">
        <v>69239</v>
      </c>
      <c r="D11711">
        <v>399866</v>
      </c>
      <c r="E11711" t="str">
        <f t="shared" si="183"/>
        <v>Воскресенье</v>
      </c>
      <c r="G11711" s="23">
        <v>282443</v>
      </c>
      <c r="H11711" s="25">
        <v>44313.72388888889</v>
      </c>
      <c r="J11711">
        <v>282443</v>
      </c>
      <c r="K11711" s="25">
        <v>44313.72388888889</v>
      </c>
      <c r="M11711"/>
    </row>
    <row r="11712" spans="1:13" x14ac:dyDescent="0.4">
      <c r="A11712">
        <v>38379</v>
      </c>
      <c r="B11712" s="2">
        <v>44317.153080843535</v>
      </c>
      <c r="C11712">
        <v>245317</v>
      </c>
      <c r="D11712">
        <v>287759</v>
      </c>
      <c r="E11712" t="str">
        <f t="shared" si="183"/>
        <v>Воскресенье</v>
      </c>
      <c r="G11712" s="23">
        <v>282444</v>
      </c>
      <c r="H11712" s="25">
        <v>44344.183668981481</v>
      </c>
      <c r="J11712">
        <v>282444</v>
      </c>
      <c r="K11712" s="25">
        <v>44344.183668981481</v>
      </c>
      <c r="M11712"/>
    </row>
    <row r="11713" spans="1:13" x14ac:dyDescent="0.4">
      <c r="A11713">
        <v>38381</v>
      </c>
      <c r="B11713" s="2">
        <v>44317.157048249763</v>
      </c>
      <c r="C11713">
        <v>85516</v>
      </c>
      <c r="D11713">
        <v>347008</v>
      </c>
      <c r="E11713" t="str">
        <f t="shared" si="183"/>
        <v>Воскресенье</v>
      </c>
      <c r="G11713" s="23">
        <v>282465</v>
      </c>
      <c r="H11713" s="25">
        <v>44428.756655092591</v>
      </c>
      <c r="J11713">
        <v>282465</v>
      </c>
      <c r="K11713" s="25">
        <v>44428.756655092591</v>
      </c>
      <c r="M11713"/>
    </row>
    <row r="11714" spans="1:13" x14ac:dyDescent="0.4">
      <c r="A11714">
        <v>38383</v>
      </c>
      <c r="B11714" s="2">
        <v>44317.157170323801</v>
      </c>
      <c r="C11714">
        <v>333738</v>
      </c>
      <c r="D11714">
        <v>258219</v>
      </c>
      <c r="E11714" t="str">
        <f t="shared" si="183"/>
        <v>Воскресенье</v>
      </c>
      <c r="G11714" s="23">
        <v>282477</v>
      </c>
      <c r="H11714" s="25">
        <v>44374.181921296295</v>
      </c>
      <c r="J11714">
        <v>282477</v>
      </c>
      <c r="K11714" s="25">
        <v>44374.181921296295</v>
      </c>
      <c r="M11714"/>
    </row>
    <row r="11715" spans="1:13" x14ac:dyDescent="0.4">
      <c r="A11715">
        <v>38384</v>
      </c>
      <c r="B11715" s="2">
        <v>44317.157780693989</v>
      </c>
      <c r="C11715">
        <v>76039</v>
      </c>
      <c r="D11715">
        <v>472712</v>
      </c>
      <c r="E11715" t="str">
        <f t="shared" ref="E11715:E11778" si="184">IF(WEEKDAY(B11715)=1,"Понедельник",IF(WEEKDAY(B11715)=2,"Вторник",IF(WEEKDAY(B11715)=3,"Среда",IF(WEEKDAY(B11715)=4,"Четверг",IF(WEEKDAY(B11715)=5,"Пятница",IF(WEEKDAY(B11715)=6,"Суббота","Воскресенье"))))))</f>
        <v>Воскресенье</v>
      </c>
      <c r="G11715" s="23">
        <v>282522</v>
      </c>
      <c r="H11715" s="25">
        <v>44341.517581018517</v>
      </c>
      <c r="J11715">
        <v>282522</v>
      </c>
      <c r="K11715" s="25">
        <v>44341.517581018517</v>
      </c>
      <c r="M11715"/>
    </row>
    <row r="11716" spans="1:13" x14ac:dyDescent="0.4">
      <c r="A11716">
        <v>38386</v>
      </c>
      <c r="B11716" s="2">
        <v>44317.157872249518</v>
      </c>
      <c r="C11716">
        <v>124457</v>
      </c>
      <c r="D11716">
        <v>351192</v>
      </c>
      <c r="E11716" t="str">
        <f t="shared" si="184"/>
        <v>Воскресенье</v>
      </c>
      <c r="G11716" s="23">
        <v>282541</v>
      </c>
      <c r="H11716" s="25">
        <v>44373.641770833332</v>
      </c>
      <c r="J11716">
        <v>282541</v>
      </c>
      <c r="K11716" s="25">
        <v>44373.641770833332</v>
      </c>
      <c r="M11716"/>
    </row>
    <row r="11717" spans="1:13" x14ac:dyDescent="0.4">
      <c r="A11717">
        <v>38387</v>
      </c>
      <c r="B11717" s="2">
        <v>44317.158666666663</v>
      </c>
      <c r="C11717">
        <v>137423</v>
      </c>
      <c r="D11717">
        <v>7084</v>
      </c>
      <c r="E11717" t="str">
        <f t="shared" si="184"/>
        <v>Воскресенье</v>
      </c>
      <c r="G11717" s="23">
        <v>282570</v>
      </c>
      <c r="H11717" s="25">
        <v>44400.914826388886</v>
      </c>
      <c r="J11717">
        <v>282570</v>
      </c>
      <c r="K11717" s="25">
        <v>44400.914826388886</v>
      </c>
      <c r="M11717"/>
    </row>
    <row r="11718" spans="1:13" x14ac:dyDescent="0.4">
      <c r="A11718">
        <v>38392</v>
      </c>
      <c r="B11718" s="2">
        <v>44317.160381877024</v>
      </c>
      <c r="C11718">
        <v>254069</v>
      </c>
      <c r="D11718">
        <v>347008</v>
      </c>
      <c r="E11718" t="str">
        <f t="shared" si="184"/>
        <v>Воскресенье</v>
      </c>
      <c r="G11718" s="23">
        <v>282584</v>
      </c>
      <c r="H11718" s="25">
        <v>44330.880856481483</v>
      </c>
      <c r="J11718">
        <v>282584</v>
      </c>
      <c r="K11718" s="25">
        <v>44330.880856481483</v>
      </c>
      <c r="M11718"/>
    </row>
    <row r="11719" spans="1:13" x14ac:dyDescent="0.4">
      <c r="A11719">
        <v>38396</v>
      </c>
      <c r="B11719" s="2">
        <v>44317.16144291513</v>
      </c>
      <c r="C11719">
        <v>238970</v>
      </c>
      <c r="D11719">
        <v>158978</v>
      </c>
      <c r="E11719" t="str">
        <f t="shared" si="184"/>
        <v>Воскресенье</v>
      </c>
      <c r="G11719" s="23">
        <v>282594</v>
      </c>
      <c r="H11719" s="25">
        <v>44346.945185185185</v>
      </c>
      <c r="J11719">
        <v>282594</v>
      </c>
      <c r="K11719" s="25">
        <v>44346.945185185185</v>
      </c>
      <c r="M11719"/>
    </row>
    <row r="11720" spans="1:13" x14ac:dyDescent="0.4">
      <c r="A11720">
        <v>38400</v>
      </c>
      <c r="B11720" s="2">
        <v>44317.162541581471</v>
      </c>
      <c r="C11720">
        <v>298093</v>
      </c>
      <c r="D11720">
        <v>188971</v>
      </c>
      <c r="E11720" t="str">
        <f t="shared" si="184"/>
        <v>Воскресенье</v>
      </c>
      <c r="G11720" s="23">
        <v>282650</v>
      </c>
      <c r="H11720" s="25">
        <v>44358.602939814817</v>
      </c>
      <c r="J11720">
        <v>282650</v>
      </c>
      <c r="K11720" s="25">
        <v>44358.602939814817</v>
      </c>
      <c r="M11720"/>
    </row>
    <row r="11721" spans="1:13" x14ac:dyDescent="0.4">
      <c r="A11721">
        <v>38404</v>
      </c>
      <c r="B11721" s="2">
        <v>44317.16315195166</v>
      </c>
      <c r="C11721">
        <v>202365</v>
      </c>
      <c r="D11721">
        <v>411922</v>
      </c>
      <c r="E11721" t="str">
        <f t="shared" si="184"/>
        <v>Воскресенье</v>
      </c>
      <c r="G11721" s="23">
        <v>282673</v>
      </c>
      <c r="H11721" s="25">
        <v>44313.689108796294</v>
      </c>
      <c r="J11721">
        <v>282673</v>
      </c>
      <c r="K11721" s="25">
        <v>44313.689108796294</v>
      </c>
      <c r="M11721"/>
    </row>
    <row r="11722" spans="1:13" x14ac:dyDescent="0.4">
      <c r="A11722">
        <v>38407</v>
      </c>
      <c r="B11722" s="2">
        <v>44317.163243507188</v>
      </c>
      <c r="C11722">
        <v>165939</v>
      </c>
      <c r="D11722">
        <v>5151</v>
      </c>
      <c r="E11722" t="str">
        <f t="shared" si="184"/>
        <v>Воскресенье</v>
      </c>
      <c r="G11722" s="23">
        <v>282695</v>
      </c>
      <c r="H11722" s="25">
        <v>44327.578263888892</v>
      </c>
      <c r="J11722">
        <v>282695</v>
      </c>
      <c r="K11722" s="25">
        <v>44327.578263888892</v>
      </c>
      <c r="M11722"/>
    </row>
    <row r="11723" spans="1:13" x14ac:dyDescent="0.4">
      <c r="A11723">
        <v>38409</v>
      </c>
      <c r="B11723" s="2">
        <v>44317.164098025452</v>
      </c>
      <c r="C11723">
        <v>49347</v>
      </c>
      <c r="D11723">
        <v>42035</v>
      </c>
      <c r="E11723" t="str">
        <f t="shared" si="184"/>
        <v>Воскресенье</v>
      </c>
      <c r="G11723" s="23">
        <v>282711</v>
      </c>
      <c r="H11723" s="25">
        <v>44303.756655092591</v>
      </c>
      <c r="J11723">
        <v>282711</v>
      </c>
      <c r="K11723" s="25">
        <v>44303.756655092591</v>
      </c>
      <c r="M11723"/>
    </row>
    <row r="11724" spans="1:13" x14ac:dyDescent="0.4">
      <c r="A11724">
        <v>38411</v>
      </c>
      <c r="B11724" s="2">
        <v>44317.164677877132</v>
      </c>
      <c r="C11724">
        <v>60933</v>
      </c>
      <c r="D11724">
        <v>308796</v>
      </c>
      <c r="E11724" t="str">
        <f t="shared" si="184"/>
        <v>Воскресенье</v>
      </c>
      <c r="G11724" s="23">
        <v>282724</v>
      </c>
      <c r="H11724" s="25">
        <v>44345.474699074075</v>
      </c>
      <c r="J11724">
        <v>282724</v>
      </c>
      <c r="K11724" s="25">
        <v>44345.474699074075</v>
      </c>
      <c r="M11724"/>
    </row>
    <row r="11725" spans="1:13" x14ac:dyDescent="0.4">
      <c r="A11725">
        <v>38415</v>
      </c>
      <c r="B11725" s="2">
        <v>44317.166854368937</v>
      </c>
      <c r="C11725">
        <v>266125</v>
      </c>
      <c r="D11725">
        <v>250679</v>
      </c>
      <c r="E11725" t="str">
        <f t="shared" si="184"/>
        <v>Воскресенье</v>
      </c>
      <c r="G11725" s="23">
        <v>282759</v>
      </c>
      <c r="H11725" s="25">
        <v>44304.904317129629</v>
      </c>
      <c r="J11725">
        <v>282759</v>
      </c>
      <c r="K11725" s="25">
        <v>44304.904317129629</v>
      </c>
      <c r="M11725"/>
    </row>
    <row r="11726" spans="1:13" x14ac:dyDescent="0.4">
      <c r="A11726">
        <v>38418</v>
      </c>
      <c r="B11726" s="2">
        <v>44317.168065431688</v>
      </c>
      <c r="C11726">
        <v>341792</v>
      </c>
      <c r="D11726">
        <v>162482</v>
      </c>
      <c r="E11726" t="str">
        <f t="shared" si="184"/>
        <v>Воскресенье</v>
      </c>
      <c r="G11726" s="23">
        <v>282829</v>
      </c>
      <c r="H11726" s="25">
        <v>44313.733194444445</v>
      </c>
      <c r="J11726">
        <v>282829</v>
      </c>
      <c r="K11726" s="25">
        <v>44313.733194444445</v>
      </c>
      <c r="M11726"/>
    </row>
    <row r="11727" spans="1:13" x14ac:dyDescent="0.4">
      <c r="A11727">
        <v>38421</v>
      </c>
      <c r="B11727" s="2">
        <v>44317.171000000002</v>
      </c>
      <c r="C11727">
        <v>333127</v>
      </c>
      <c r="D11727">
        <v>411922</v>
      </c>
      <c r="E11727" t="str">
        <f t="shared" si="184"/>
        <v>Воскресенье</v>
      </c>
      <c r="G11727" s="23">
        <v>282869</v>
      </c>
      <c r="H11727" s="25">
        <v>44311.96056712963</v>
      </c>
      <c r="J11727">
        <v>282869</v>
      </c>
      <c r="K11727" s="25">
        <v>44311.96056712963</v>
      </c>
      <c r="M11727"/>
    </row>
    <row r="11728" spans="1:13" x14ac:dyDescent="0.4">
      <c r="A11728">
        <v>38424</v>
      </c>
      <c r="B11728" s="2">
        <v>44317.175481429484</v>
      </c>
      <c r="C11728">
        <v>200723</v>
      </c>
      <c r="D11728">
        <v>158978</v>
      </c>
      <c r="E11728" t="str">
        <f t="shared" si="184"/>
        <v>Воскресенье</v>
      </c>
      <c r="G11728" s="23">
        <v>282877</v>
      </c>
      <c r="H11728" s="25">
        <v>44313.716608796298</v>
      </c>
      <c r="J11728">
        <v>282877</v>
      </c>
      <c r="K11728" s="25">
        <v>44313.716608796298</v>
      </c>
      <c r="M11728"/>
    </row>
    <row r="11729" spans="1:13" x14ac:dyDescent="0.4">
      <c r="A11729">
        <v>38428</v>
      </c>
      <c r="B11729" s="2">
        <v>44317.178472243417</v>
      </c>
      <c r="C11729">
        <v>45091</v>
      </c>
      <c r="D11729">
        <v>473323</v>
      </c>
      <c r="E11729" t="str">
        <f t="shared" si="184"/>
        <v>Воскресенье</v>
      </c>
      <c r="G11729" s="23">
        <v>282919</v>
      </c>
      <c r="H11729" s="25">
        <v>44311.756249999999</v>
      </c>
      <c r="J11729">
        <v>282919</v>
      </c>
      <c r="K11729" s="25">
        <v>44311.756249999999</v>
      </c>
      <c r="M11729"/>
    </row>
    <row r="11730" spans="1:13" x14ac:dyDescent="0.4">
      <c r="A11730">
        <v>38429</v>
      </c>
      <c r="B11730" s="2">
        <v>44317.179509872738</v>
      </c>
      <c r="C11730">
        <v>118347</v>
      </c>
      <c r="D11730">
        <v>238134</v>
      </c>
      <c r="E11730" t="str">
        <f t="shared" si="184"/>
        <v>Воскресенье</v>
      </c>
      <c r="G11730" s="23">
        <v>282943</v>
      </c>
      <c r="H11730" s="25">
        <v>44322.91443287037</v>
      </c>
      <c r="J11730">
        <v>282943</v>
      </c>
      <c r="K11730" s="25">
        <v>44322.91443287037</v>
      </c>
      <c r="M11730"/>
    </row>
    <row r="11731" spans="1:13" x14ac:dyDescent="0.4">
      <c r="A11731">
        <v>38430</v>
      </c>
      <c r="B11731" s="2">
        <v>44317.180666666667</v>
      </c>
      <c r="C11731">
        <v>65677</v>
      </c>
      <c r="D11731">
        <v>405158</v>
      </c>
      <c r="E11731" t="str">
        <f t="shared" si="184"/>
        <v>Воскресенье</v>
      </c>
      <c r="G11731" s="23">
        <v>282964</v>
      </c>
      <c r="H11731" s="25">
        <v>44296.960543981484</v>
      </c>
      <c r="J11731">
        <v>282964</v>
      </c>
      <c r="K11731" s="25">
        <v>44296.960543981484</v>
      </c>
      <c r="M11731"/>
    </row>
    <row r="11732" spans="1:13" x14ac:dyDescent="0.4">
      <c r="A11732">
        <v>38435</v>
      </c>
      <c r="B11732" s="2">
        <v>44317.181666666664</v>
      </c>
      <c r="C11732">
        <v>4114</v>
      </c>
      <c r="D11732">
        <v>172251</v>
      </c>
      <c r="E11732" t="str">
        <f t="shared" si="184"/>
        <v>Воскресенье</v>
      </c>
      <c r="G11732" s="23">
        <v>283023</v>
      </c>
      <c r="H11732" s="25">
        <v>44341.803182870368</v>
      </c>
      <c r="J11732">
        <v>283023</v>
      </c>
      <c r="K11732" s="25">
        <v>44341.803182870368</v>
      </c>
      <c r="M11732"/>
    </row>
    <row r="11733" spans="1:13" x14ac:dyDescent="0.4">
      <c r="A11733">
        <v>38438</v>
      </c>
      <c r="B11733" s="2">
        <v>44317.183035598711</v>
      </c>
      <c r="C11733">
        <v>226699</v>
      </c>
      <c r="D11733">
        <v>230507</v>
      </c>
      <c r="E11733" t="str">
        <f t="shared" si="184"/>
        <v>Воскресенье</v>
      </c>
      <c r="G11733" s="23">
        <v>283024</v>
      </c>
      <c r="H11733" s="25">
        <v>44389.636516203704</v>
      </c>
      <c r="J11733">
        <v>283024</v>
      </c>
      <c r="K11733" s="25">
        <v>44389.636516203704</v>
      </c>
      <c r="M11733"/>
    </row>
    <row r="11734" spans="1:13" x14ac:dyDescent="0.4">
      <c r="A11734">
        <v>38440</v>
      </c>
      <c r="B11734" s="2">
        <v>44317.183333333334</v>
      </c>
      <c r="C11734">
        <v>290595</v>
      </c>
      <c r="D11734">
        <v>118549</v>
      </c>
      <c r="E11734" t="str">
        <f t="shared" si="184"/>
        <v>Воскресенье</v>
      </c>
      <c r="G11734" s="23">
        <v>283034</v>
      </c>
      <c r="H11734" s="25">
        <v>44372.72388888889</v>
      </c>
      <c r="J11734">
        <v>283034</v>
      </c>
      <c r="K11734" s="25">
        <v>44372.72388888889</v>
      </c>
      <c r="M11734"/>
    </row>
    <row r="11735" spans="1:13" x14ac:dyDescent="0.4">
      <c r="A11735">
        <v>38444</v>
      </c>
      <c r="B11735" s="2">
        <v>44317.18369090854</v>
      </c>
      <c r="C11735">
        <v>154494</v>
      </c>
      <c r="D11735">
        <v>347393</v>
      </c>
      <c r="E11735" t="str">
        <f t="shared" si="184"/>
        <v>Воскресенье</v>
      </c>
      <c r="G11735" s="23">
        <v>283042</v>
      </c>
      <c r="H11735" s="25">
        <v>44309.701238425929</v>
      </c>
      <c r="J11735">
        <v>283042</v>
      </c>
      <c r="K11735" s="25">
        <v>44309.701238425929</v>
      </c>
      <c r="M11735"/>
    </row>
    <row r="11736" spans="1:13" x14ac:dyDescent="0.4">
      <c r="A11736">
        <v>38448</v>
      </c>
      <c r="B11736" s="2">
        <v>44317.185333333335</v>
      </c>
      <c r="C11736">
        <v>169676</v>
      </c>
      <c r="D11736">
        <v>239565</v>
      </c>
      <c r="E11736" t="str">
        <f t="shared" si="184"/>
        <v>Воскресенье</v>
      </c>
      <c r="G11736" s="23">
        <v>283089</v>
      </c>
      <c r="H11736" s="25">
        <v>44421.666041666664</v>
      </c>
      <c r="J11736">
        <v>283089</v>
      </c>
      <c r="K11736" s="25">
        <v>44421.666041666664</v>
      </c>
      <c r="M11736"/>
    </row>
    <row r="11737" spans="1:13" x14ac:dyDescent="0.4">
      <c r="A11737">
        <v>38451</v>
      </c>
      <c r="B11737" s="2">
        <v>44317.190496536146</v>
      </c>
      <c r="C11737">
        <v>223186</v>
      </c>
      <c r="D11737">
        <v>51162</v>
      </c>
      <c r="E11737" t="str">
        <f t="shared" si="184"/>
        <v>Воскресенье</v>
      </c>
      <c r="G11737" s="23">
        <v>283101</v>
      </c>
      <c r="H11737" s="25">
        <v>44318.829884259256</v>
      </c>
      <c r="J11737">
        <v>283101</v>
      </c>
      <c r="K11737" s="25">
        <v>44318.829884259256</v>
      </c>
      <c r="M11737"/>
    </row>
    <row r="11738" spans="1:13" x14ac:dyDescent="0.4">
      <c r="A11738">
        <v>38454</v>
      </c>
      <c r="B11738" s="2">
        <v>44317.19138157292</v>
      </c>
      <c r="C11738">
        <v>227812</v>
      </c>
      <c r="D11738">
        <v>180863</v>
      </c>
      <c r="E11738" t="str">
        <f t="shared" si="184"/>
        <v>Воскресенье</v>
      </c>
      <c r="G11738" s="23">
        <v>283109</v>
      </c>
      <c r="H11738" s="25">
        <v>44299.484814814816</v>
      </c>
      <c r="J11738">
        <v>283109</v>
      </c>
      <c r="K11738" s="25">
        <v>44299.484814814816</v>
      </c>
      <c r="M11738"/>
    </row>
    <row r="11739" spans="1:13" x14ac:dyDescent="0.4">
      <c r="A11739">
        <v>38458</v>
      </c>
      <c r="B11739" s="2">
        <v>44317.192571794796</v>
      </c>
      <c r="C11739">
        <v>221126</v>
      </c>
      <c r="D11739">
        <v>405278</v>
      </c>
      <c r="E11739" t="str">
        <f t="shared" si="184"/>
        <v>Воскресенье</v>
      </c>
      <c r="G11739" s="23">
        <v>283118</v>
      </c>
      <c r="H11739" s="25">
        <v>44298.759895833333</v>
      </c>
      <c r="J11739">
        <v>283118</v>
      </c>
      <c r="K11739" s="25">
        <v>44298.759895833333</v>
      </c>
      <c r="M11739"/>
    </row>
    <row r="11740" spans="1:13" x14ac:dyDescent="0.4">
      <c r="A11740">
        <v>38463</v>
      </c>
      <c r="B11740" s="2">
        <v>44317.193957928801</v>
      </c>
      <c r="C11740">
        <v>169263</v>
      </c>
      <c r="D11740">
        <v>250679</v>
      </c>
      <c r="E11740" t="str">
        <f t="shared" si="184"/>
        <v>Воскресенье</v>
      </c>
      <c r="G11740" s="23">
        <v>283148</v>
      </c>
      <c r="H11740" s="25">
        <v>44316.82099537037</v>
      </c>
      <c r="J11740">
        <v>283148</v>
      </c>
      <c r="K11740" s="25">
        <v>44316.82099537037</v>
      </c>
      <c r="M11740"/>
    </row>
    <row r="11741" spans="1:13" x14ac:dyDescent="0.4">
      <c r="A11741">
        <v>38465</v>
      </c>
      <c r="B11741" s="2">
        <v>44317.2</v>
      </c>
      <c r="C11741">
        <v>116021</v>
      </c>
      <c r="D11741">
        <v>351192</v>
      </c>
      <c r="E11741" t="str">
        <f t="shared" si="184"/>
        <v>Воскресенье</v>
      </c>
      <c r="G11741" s="23">
        <v>283198</v>
      </c>
      <c r="H11741" s="25">
        <v>44405.815995370373</v>
      </c>
      <c r="J11741">
        <v>283198</v>
      </c>
      <c r="K11741" s="25">
        <v>44405.815995370373</v>
      </c>
      <c r="M11741"/>
    </row>
    <row r="11742" spans="1:13" x14ac:dyDescent="0.4">
      <c r="A11742">
        <v>38469</v>
      </c>
      <c r="B11742" s="2">
        <v>44317.200323496203</v>
      </c>
      <c r="C11742">
        <v>247917</v>
      </c>
      <c r="D11742">
        <v>88863</v>
      </c>
      <c r="E11742" t="str">
        <f t="shared" si="184"/>
        <v>Воскресенье</v>
      </c>
      <c r="G11742" s="23">
        <v>283216</v>
      </c>
      <c r="H11742" s="25">
        <v>44313.832708333335</v>
      </c>
      <c r="J11742">
        <v>283216</v>
      </c>
      <c r="K11742" s="25">
        <v>44313.832708333335</v>
      </c>
      <c r="M11742"/>
    </row>
    <row r="11743" spans="1:13" x14ac:dyDescent="0.4">
      <c r="A11743">
        <v>38471</v>
      </c>
      <c r="B11743" s="2">
        <v>44317.203039643544</v>
      </c>
      <c r="C11743">
        <v>91529</v>
      </c>
      <c r="D11743">
        <v>153893</v>
      </c>
      <c r="E11743" t="str">
        <f t="shared" si="184"/>
        <v>Воскресенье</v>
      </c>
      <c r="G11743" s="23">
        <v>283265</v>
      </c>
      <c r="H11743" s="25">
        <v>44364.943958333337</v>
      </c>
      <c r="J11743">
        <v>283265</v>
      </c>
      <c r="K11743" s="25">
        <v>44364.943958333337</v>
      </c>
      <c r="M11743"/>
    </row>
    <row r="11744" spans="1:13" x14ac:dyDescent="0.4">
      <c r="A11744">
        <v>38472</v>
      </c>
      <c r="B11744" s="2">
        <v>44317.203070162053</v>
      </c>
      <c r="C11744">
        <v>269482</v>
      </c>
      <c r="D11744">
        <v>250679</v>
      </c>
      <c r="E11744" t="str">
        <f t="shared" si="184"/>
        <v>Воскресенье</v>
      </c>
      <c r="G11744" s="23">
        <v>283278</v>
      </c>
      <c r="H11744" s="25">
        <v>44363.435335648152</v>
      </c>
      <c r="J11744">
        <v>283278</v>
      </c>
      <c r="K11744" s="25">
        <v>44363.435335648152</v>
      </c>
      <c r="M11744"/>
    </row>
    <row r="11745" spans="1:13" x14ac:dyDescent="0.4">
      <c r="A11745">
        <v>38473</v>
      </c>
      <c r="B11745" s="2">
        <v>44317.204077272865</v>
      </c>
      <c r="C11745">
        <v>120056</v>
      </c>
      <c r="D11745">
        <v>234810</v>
      </c>
      <c r="E11745" t="str">
        <f t="shared" si="184"/>
        <v>Воскресенье</v>
      </c>
      <c r="G11745" s="23">
        <v>283317</v>
      </c>
      <c r="H11745" s="25">
        <v>44328.646226851852</v>
      </c>
      <c r="J11745">
        <v>283317</v>
      </c>
      <c r="K11745" s="25">
        <v>44328.646226851852</v>
      </c>
      <c r="M11745"/>
    </row>
    <row r="11746" spans="1:13" x14ac:dyDescent="0.4">
      <c r="A11746">
        <v>38477</v>
      </c>
      <c r="B11746" s="2">
        <v>44317.21085238197</v>
      </c>
      <c r="C11746">
        <v>43213</v>
      </c>
      <c r="D11746">
        <v>230507</v>
      </c>
      <c r="E11746" t="str">
        <f t="shared" si="184"/>
        <v>Воскресенье</v>
      </c>
      <c r="G11746" s="23">
        <v>283333</v>
      </c>
      <c r="H11746" s="25">
        <v>44313.67696759259</v>
      </c>
      <c r="J11746">
        <v>283333</v>
      </c>
      <c r="K11746" s="25">
        <v>44313.67696759259</v>
      </c>
      <c r="M11746"/>
    </row>
    <row r="11747" spans="1:13" x14ac:dyDescent="0.4">
      <c r="A11747">
        <v>38481</v>
      </c>
      <c r="B11747" s="2">
        <v>44317.211828974272</v>
      </c>
      <c r="C11747">
        <v>287539</v>
      </c>
      <c r="D11747">
        <v>230507</v>
      </c>
      <c r="E11747" t="str">
        <f t="shared" si="184"/>
        <v>Воскресенье</v>
      </c>
      <c r="G11747" s="23">
        <v>283342</v>
      </c>
      <c r="H11747" s="25">
        <v>44373.65996527778</v>
      </c>
      <c r="J11747">
        <v>283342</v>
      </c>
      <c r="K11747" s="25">
        <v>44373.65996527778</v>
      </c>
      <c r="M11747"/>
    </row>
    <row r="11748" spans="1:13" x14ac:dyDescent="0.4">
      <c r="A11748">
        <v>38486</v>
      </c>
      <c r="B11748" s="2">
        <v>44317.213721121858</v>
      </c>
      <c r="C11748">
        <v>56430</v>
      </c>
      <c r="D11748">
        <v>43842</v>
      </c>
      <c r="E11748" t="str">
        <f t="shared" si="184"/>
        <v>Воскресенье</v>
      </c>
      <c r="G11748" s="23">
        <v>283351</v>
      </c>
      <c r="H11748" s="25">
        <v>44304.037476851852</v>
      </c>
      <c r="J11748">
        <v>283351</v>
      </c>
      <c r="K11748" s="25">
        <v>44304.037476851852</v>
      </c>
      <c r="M11748"/>
    </row>
    <row r="11749" spans="1:13" x14ac:dyDescent="0.4">
      <c r="A11749">
        <v>38487</v>
      </c>
      <c r="B11749" s="2">
        <v>44317.214993527508</v>
      </c>
      <c r="C11749">
        <v>216116</v>
      </c>
      <c r="D11749">
        <v>459020</v>
      </c>
      <c r="E11749" t="str">
        <f t="shared" si="184"/>
        <v>Воскресенье</v>
      </c>
      <c r="G11749" s="23">
        <v>283461</v>
      </c>
      <c r="H11749" s="25">
        <v>44344.716608796298</v>
      </c>
      <c r="J11749">
        <v>283461</v>
      </c>
      <c r="K11749" s="25">
        <v>44344.716608796298</v>
      </c>
      <c r="M11749"/>
    </row>
    <row r="11750" spans="1:13" x14ac:dyDescent="0.4">
      <c r="A11750">
        <v>38489</v>
      </c>
      <c r="B11750" s="2">
        <v>44317.219333333334</v>
      </c>
      <c r="C11750">
        <v>342585</v>
      </c>
      <c r="D11750">
        <v>173184</v>
      </c>
      <c r="E11750" t="str">
        <f t="shared" si="184"/>
        <v>Воскресенье</v>
      </c>
      <c r="G11750" s="23">
        <v>283470</v>
      </c>
      <c r="H11750" s="25">
        <v>44300.567002314812</v>
      </c>
      <c r="J11750">
        <v>283470</v>
      </c>
      <c r="K11750" s="25">
        <v>44300.567002314812</v>
      </c>
      <c r="M11750"/>
    </row>
    <row r="11751" spans="1:13" x14ac:dyDescent="0.4">
      <c r="A11751">
        <v>38491</v>
      </c>
      <c r="B11751" s="2">
        <v>44317.224702265376</v>
      </c>
      <c r="C11751">
        <v>224851</v>
      </c>
      <c r="D11751">
        <v>472712</v>
      </c>
      <c r="E11751" t="str">
        <f t="shared" si="184"/>
        <v>Воскресенье</v>
      </c>
      <c r="G11751" s="23">
        <v>283533</v>
      </c>
      <c r="H11751" s="25">
        <v>44345.643391203703</v>
      </c>
      <c r="J11751">
        <v>283533</v>
      </c>
      <c r="K11751" s="25">
        <v>44345.643391203703</v>
      </c>
      <c r="M11751"/>
    </row>
    <row r="11752" spans="1:13" x14ac:dyDescent="0.4">
      <c r="A11752">
        <v>38494</v>
      </c>
      <c r="B11752" s="2">
        <v>44317.226722006897</v>
      </c>
      <c r="C11752">
        <v>212639</v>
      </c>
      <c r="D11752">
        <v>75080</v>
      </c>
      <c r="E11752" t="str">
        <f t="shared" si="184"/>
        <v>Воскресенье</v>
      </c>
      <c r="G11752" s="23">
        <v>283559</v>
      </c>
      <c r="H11752" s="25">
        <v>44286.472685185188</v>
      </c>
      <c r="J11752">
        <v>283559</v>
      </c>
      <c r="K11752" s="25">
        <v>44286.472685185188</v>
      </c>
      <c r="M11752"/>
    </row>
    <row r="11753" spans="1:13" x14ac:dyDescent="0.4">
      <c r="A11753">
        <v>38499</v>
      </c>
      <c r="B11753" s="2">
        <v>44317.228858302558</v>
      </c>
      <c r="C11753">
        <v>266436</v>
      </c>
      <c r="D11753">
        <v>347008</v>
      </c>
      <c r="E11753" t="str">
        <f t="shared" si="184"/>
        <v>Воскресенье</v>
      </c>
      <c r="G11753" s="23">
        <v>283571</v>
      </c>
      <c r="H11753" s="25">
        <v>44309.789027777777</v>
      </c>
      <c r="J11753">
        <v>283571</v>
      </c>
      <c r="K11753" s="25">
        <v>44309.789027777777</v>
      </c>
      <c r="M11753"/>
    </row>
    <row r="11754" spans="1:13" x14ac:dyDescent="0.4">
      <c r="A11754">
        <v>38504</v>
      </c>
      <c r="B11754" s="2">
        <v>44317.230658894623</v>
      </c>
      <c r="C11754">
        <v>107884</v>
      </c>
      <c r="D11754">
        <v>230507</v>
      </c>
      <c r="E11754" t="str">
        <f t="shared" si="184"/>
        <v>Воскресенье</v>
      </c>
      <c r="G11754" s="23">
        <v>283587</v>
      </c>
      <c r="H11754" s="25">
        <v>44387.737245370372</v>
      </c>
      <c r="J11754">
        <v>283587</v>
      </c>
      <c r="K11754" s="25">
        <v>44387.737245370372</v>
      </c>
      <c r="M11754"/>
    </row>
    <row r="11755" spans="1:13" x14ac:dyDescent="0.4">
      <c r="A11755">
        <v>38506</v>
      </c>
      <c r="B11755" s="2">
        <v>44317.235206152531</v>
      </c>
      <c r="C11755">
        <v>276566</v>
      </c>
      <c r="D11755">
        <v>433247</v>
      </c>
      <c r="E11755" t="str">
        <f t="shared" si="184"/>
        <v>Воскресенье</v>
      </c>
      <c r="G11755" s="23">
        <v>283591</v>
      </c>
      <c r="H11755" s="25">
        <v>44287.869120370371</v>
      </c>
      <c r="J11755">
        <v>283591</v>
      </c>
      <c r="K11755" s="25">
        <v>44287.869120370371</v>
      </c>
      <c r="M11755"/>
    </row>
    <row r="11756" spans="1:13" x14ac:dyDescent="0.4">
      <c r="A11756">
        <v>38507</v>
      </c>
      <c r="B11756" s="2">
        <v>44317.236029126208</v>
      </c>
      <c r="C11756">
        <v>179773</v>
      </c>
      <c r="D11756">
        <v>189009</v>
      </c>
      <c r="E11756" t="str">
        <f t="shared" si="184"/>
        <v>Воскресенье</v>
      </c>
      <c r="G11756" s="23">
        <v>283600</v>
      </c>
      <c r="H11756" s="25">
        <v>44340.736030092594</v>
      </c>
      <c r="J11756">
        <v>283600</v>
      </c>
      <c r="K11756" s="25">
        <v>44340.736030092594</v>
      </c>
      <c r="M11756"/>
    </row>
    <row r="11757" spans="1:13" x14ac:dyDescent="0.4">
      <c r="A11757">
        <v>38510</v>
      </c>
      <c r="B11757" s="2">
        <v>44317.237098300116</v>
      </c>
      <c r="C11757">
        <v>61182</v>
      </c>
      <c r="D11757">
        <v>88008</v>
      </c>
      <c r="E11757" t="str">
        <f t="shared" si="184"/>
        <v>Воскресенье</v>
      </c>
      <c r="G11757" s="23">
        <v>283604</v>
      </c>
      <c r="H11757" s="25">
        <v>44394.151064814818</v>
      </c>
      <c r="J11757">
        <v>283604</v>
      </c>
      <c r="K11757" s="25">
        <v>44394.151064814818</v>
      </c>
      <c r="M11757"/>
    </row>
    <row r="11758" spans="1:13" x14ac:dyDescent="0.4">
      <c r="A11758">
        <v>38511</v>
      </c>
      <c r="B11758" s="2">
        <v>44317.240272225106</v>
      </c>
      <c r="C11758">
        <v>260180</v>
      </c>
      <c r="D11758">
        <v>451656</v>
      </c>
      <c r="E11758" t="str">
        <f t="shared" si="184"/>
        <v>Воскресенье</v>
      </c>
      <c r="G11758" s="23">
        <v>283618</v>
      </c>
      <c r="H11758" s="25">
        <v>44364.614270833335</v>
      </c>
      <c r="J11758">
        <v>283618</v>
      </c>
      <c r="K11758" s="25">
        <v>44364.614270833335</v>
      </c>
      <c r="M11758"/>
    </row>
    <row r="11759" spans="1:13" x14ac:dyDescent="0.4">
      <c r="A11759">
        <v>38514</v>
      </c>
      <c r="B11759" s="2">
        <v>44317.241004669333</v>
      </c>
      <c r="C11759">
        <v>104256</v>
      </c>
      <c r="D11759">
        <v>436600</v>
      </c>
      <c r="E11759" t="str">
        <f t="shared" si="184"/>
        <v>Воскресенье</v>
      </c>
      <c r="G11759" s="23">
        <v>283620</v>
      </c>
      <c r="H11759" s="25">
        <v>44333.774861111109</v>
      </c>
      <c r="J11759">
        <v>283620</v>
      </c>
      <c r="K11759" s="25">
        <v>44333.774861111109</v>
      </c>
      <c r="M11759"/>
    </row>
    <row r="11760" spans="1:13" x14ac:dyDescent="0.4">
      <c r="A11760">
        <v>38515</v>
      </c>
      <c r="B11760" s="2">
        <v>44317.241288025885</v>
      </c>
      <c r="C11760">
        <v>189183</v>
      </c>
      <c r="D11760">
        <v>438887</v>
      </c>
      <c r="E11760" t="str">
        <f t="shared" si="184"/>
        <v>Воскресенье</v>
      </c>
      <c r="G11760" s="23">
        <v>283633</v>
      </c>
      <c r="H11760" s="25">
        <v>44372.707708333335</v>
      </c>
      <c r="J11760">
        <v>283633</v>
      </c>
      <c r="K11760" s="25">
        <v>44372.707708333335</v>
      </c>
      <c r="M11760"/>
    </row>
    <row r="11761" spans="1:13" x14ac:dyDescent="0.4">
      <c r="A11761">
        <v>38518</v>
      </c>
      <c r="B11761" s="2">
        <v>44317.242666666665</v>
      </c>
      <c r="C11761">
        <v>275998</v>
      </c>
      <c r="D11761">
        <v>153893</v>
      </c>
      <c r="E11761" t="str">
        <f t="shared" si="184"/>
        <v>Воскресенье</v>
      </c>
      <c r="G11761" s="23">
        <v>283675</v>
      </c>
      <c r="H11761" s="25">
        <v>44364.001400462963</v>
      </c>
      <c r="J11761">
        <v>283675</v>
      </c>
      <c r="K11761" s="25">
        <v>44364.001400462963</v>
      </c>
      <c r="M11761"/>
    </row>
    <row r="11762" spans="1:13" x14ac:dyDescent="0.4">
      <c r="A11762">
        <v>38523</v>
      </c>
      <c r="B11762" s="2">
        <v>44317.242957853938</v>
      </c>
      <c r="C11762">
        <v>272617</v>
      </c>
      <c r="D11762">
        <v>191893</v>
      </c>
      <c r="E11762" t="str">
        <f t="shared" si="184"/>
        <v>Воскресенье</v>
      </c>
      <c r="G11762" s="23">
        <v>283693</v>
      </c>
      <c r="H11762" s="25">
        <v>44374.6559375</v>
      </c>
      <c r="J11762">
        <v>283693</v>
      </c>
      <c r="K11762" s="25">
        <v>44374.6559375</v>
      </c>
      <c r="M11762"/>
    </row>
    <row r="11763" spans="1:13" x14ac:dyDescent="0.4">
      <c r="A11763">
        <v>38524</v>
      </c>
      <c r="B11763" s="2">
        <v>44317.245338297675</v>
      </c>
      <c r="C11763">
        <v>259660</v>
      </c>
      <c r="D11763">
        <v>250679</v>
      </c>
      <c r="E11763" t="str">
        <f t="shared" si="184"/>
        <v>Воскресенье</v>
      </c>
      <c r="G11763" s="23">
        <v>283717</v>
      </c>
      <c r="H11763" s="25">
        <v>44373.489664351851</v>
      </c>
      <c r="J11763">
        <v>283717</v>
      </c>
      <c r="K11763" s="25">
        <v>44373.489664351851</v>
      </c>
      <c r="M11763"/>
    </row>
    <row r="11764" spans="1:13" x14ac:dyDescent="0.4">
      <c r="A11764">
        <v>38527</v>
      </c>
      <c r="B11764" s="2">
        <v>44317.254280220957</v>
      </c>
      <c r="C11764">
        <v>3458</v>
      </c>
      <c r="D11764">
        <v>54784</v>
      </c>
      <c r="E11764" t="str">
        <f t="shared" si="184"/>
        <v>Воскресенье</v>
      </c>
      <c r="G11764" s="23">
        <v>283811</v>
      </c>
      <c r="H11764" s="25">
        <v>44343.925752314812</v>
      </c>
      <c r="J11764">
        <v>283811</v>
      </c>
      <c r="K11764" s="25">
        <v>44343.925752314812</v>
      </c>
      <c r="M11764"/>
    </row>
    <row r="11765" spans="1:13" x14ac:dyDescent="0.4">
      <c r="A11765">
        <v>38528</v>
      </c>
      <c r="B11765" s="2">
        <v>44317.255317850279</v>
      </c>
      <c r="C11765">
        <v>251942</v>
      </c>
      <c r="D11765">
        <v>411922</v>
      </c>
      <c r="E11765" t="str">
        <f t="shared" si="184"/>
        <v>Воскресенье</v>
      </c>
      <c r="G11765" s="23">
        <v>283861</v>
      </c>
      <c r="H11765" s="25">
        <v>44342.93</v>
      </c>
      <c r="J11765">
        <v>283861</v>
      </c>
      <c r="K11765" s="25">
        <v>44342.93</v>
      </c>
      <c r="M11765"/>
    </row>
    <row r="11766" spans="1:13" x14ac:dyDescent="0.4">
      <c r="A11766">
        <v>38533</v>
      </c>
      <c r="B11766" s="2">
        <v>44317.259491909383</v>
      </c>
      <c r="C11766">
        <v>304584</v>
      </c>
      <c r="D11766">
        <v>117745</v>
      </c>
      <c r="E11766" t="str">
        <f t="shared" si="184"/>
        <v>Воскресенье</v>
      </c>
      <c r="G11766" s="23">
        <v>283875</v>
      </c>
      <c r="H11766" s="25">
        <v>44387.716203703705</v>
      </c>
      <c r="J11766">
        <v>283875</v>
      </c>
      <c r="K11766" s="25">
        <v>44387.716203703705</v>
      </c>
      <c r="M11766"/>
    </row>
    <row r="11767" spans="1:13" x14ac:dyDescent="0.4">
      <c r="A11767">
        <v>38536</v>
      </c>
      <c r="B11767" s="2">
        <v>44317.261482589187</v>
      </c>
      <c r="C11767">
        <v>74374</v>
      </c>
      <c r="D11767">
        <v>396686</v>
      </c>
      <c r="E11767" t="str">
        <f t="shared" si="184"/>
        <v>Воскресенье</v>
      </c>
      <c r="G11767" s="23">
        <v>283881</v>
      </c>
      <c r="H11767" s="25">
        <v>44346.110995370371</v>
      </c>
      <c r="J11767">
        <v>283881</v>
      </c>
      <c r="K11767" s="25">
        <v>44346.110995370371</v>
      </c>
      <c r="M11767"/>
    </row>
    <row r="11768" spans="1:13" x14ac:dyDescent="0.4">
      <c r="A11768">
        <v>38540</v>
      </c>
      <c r="B11768" s="2">
        <v>44317.262733848082</v>
      </c>
      <c r="C11768">
        <v>260454</v>
      </c>
      <c r="D11768">
        <v>411922</v>
      </c>
      <c r="E11768" t="str">
        <f t="shared" si="184"/>
        <v>Воскресенье</v>
      </c>
      <c r="G11768" s="23">
        <v>283886</v>
      </c>
      <c r="H11768" s="25">
        <v>44340.73400462963</v>
      </c>
      <c r="J11768">
        <v>283886</v>
      </c>
      <c r="K11768" s="25">
        <v>44340.73400462963</v>
      </c>
      <c r="M11768"/>
    </row>
    <row r="11769" spans="1:13" x14ac:dyDescent="0.4">
      <c r="A11769">
        <v>38542</v>
      </c>
      <c r="B11769" s="2">
        <v>44317.264748069705</v>
      </c>
      <c r="C11769">
        <v>287945</v>
      </c>
      <c r="D11769">
        <v>59310</v>
      </c>
      <c r="E11769" t="str">
        <f t="shared" si="184"/>
        <v>Воскресенье</v>
      </c>
      <c r="G11769" s="23">
        <v>283957</v>
      </c>
      <c r="H11769" s="25">
        <v>44372.711354166669</v>
      </c>
      <c r="J11769">
        <v>283957</v>
      </c>
      <c r="K11769" s="25">
        <v>44372.711354166669</v>
      </c>
      <c r="M11769"/>
    </row>
    <row r="11770" spans="1:13" x14ac:dyDescent="0.4">
      <c r="A11770">
        <v>38543</v>
      </c>
      <c r="B11770" s="2">
        <v>44317.264931180762</v>
      </c>
      <c r="C11770">
        <v>113523</v>
      </c>
      <c r="D11770">
        <v>250679</v>
      </c>
      <c r="E11770" t="str">
        <f t="shared" si="184"/>
        <v>Воскресенье</v>
      </c>
      <c r="G11770" s="23">
        <v>283970</v>
      </c>
      <c r="H11770" s="25">
        <v>44308.525335648148</v>
      </c>
      <c r="J11770">
        <v>283970</v>
      </c>
      <c r="K11770" s="25">
        <v>44308.525335648148</v>
      </c>
      <c r="M11770"/>
    </row>
    <row r="11771" spans="1:13" x14ac:dyDescent="0.4">
      <c r="A11771">
        <v>38545</v>
      </c>
      <c r="B11771" s="2">
        <v>44317.265846736045</v>
      </c>
      <c r="C11771">
        <v>184757</v>
      </c>
      <c r="D11771">
        <v>244574</v>
      </c>
      <c r="E11771" t="str">
        <f t="shared" si="184"/>
        <v>Воскресенье</v>
      </c>
      <c r="G11771" s="23">
        <v>284018</v>
      </c>
      <c r="H11771" s="25">
        <v>44312.953263888892</v>
      </c>
      <c r="J11771">
        <v>284018</v>
      </c>
      <c r="K11771" s="25">
        <v>44312.953263888892</v>
      </c>
      <c r="M11771"/>
    </row>
    <row r="11772" spans="1:13" x14ac:dyDescent="0.4">
      <c r="A11772">
        <v>38550</v>
      </c>
      <c r="B11772" s="2">
        <v>44317.275276955472</v>
      </c>
      <c r="C11772">
        <v>188590</v>
      </c>
      <c r="D11772">
        <v>281056</v>
      </c>
      <c r="E11772" t="str">
        <f t="shared" si="184"/>
        <v>Воскресенье</v>
      </c>
      <c r="G11772" s="23">
        <v>284025</v>
      </c>
      <c r="H11772" s="25">
        <v>44367.725914351853</v>
      </c>
      <c r="J11772">
        <v>284025</v>
      </c>
      <c r="K11772" s="25">
        <v>44367.725914351853</v>
      </c>
      <c r="M11772"/>
    </row>
    <row r="11773" spans="1:13" x14ac:dyDescent="0.4">
      <c r="A11773">
        <v>38551</v>
      </c>
      <c r="B11773" s="2">
        <v>44317.28293710135</v>
      </c>
      <c r="C11773">
        <v>300354</v>
      </c>
      <c r="D11773">
        <v>43697</v>
      </c>
      <c r="E11773" t="str">
        <f t="shared" si="184"/>
        <v>Воскресенье</v>
      </c>
      <c r="G11773" s="23">
        <v>284030</v>
      </c>
      <c r="H11773" s="25">
        <v>44311.849050925928</v>
      </c>
      <c r="J11773">
        <v>284030</v>
      </c>
      <c r="K11773" s="25">
        <v>44311.849050925928</v>
      </c>
      <c r="M11773"/>
    </row>
    <row r="11774" spans="1:13" x14ac:dyDescent="0.4">
      <c r="A11774">
        <v>38554</v>
      </c>
      <c r="B11774" s="2">
        <v>44317.28351695303</v>
      </c>
      <c r="C11774">
        <v>224863</v>
      </c>
      <c r="D11774">
        <v>158978</v>
      </c>
      <c r="E11774" t="str">
        <f t="shared" si="184"/>
        <v>Воскресенье</v>
      </c>
      <c r="G11774" s="23">
        <v>284039</v>
      </c>
      <c r="H11774" s="25">
        <v>44286.458113425928</v>
      </c>
      <c r="J11774">
        <v>284039</v>
      </c>
      <c r="K11774" s="25">
        <v>44286.458113425928</v>
      </c>
      <c r="M11774"/>
    </row>
    <row r="11775" spans="1:13" x14ac:dyDescent="0.4">
      <c r="A11775">
        <v>38558</v>
      </c>
      <c r="B11775" s="2">
        <v>44317.283700064087</v>
      </c>
      <c r="C11775">
        <v>299045</v>
      </c>
      <c r="D11775">
        <v>37644</v>
      </c>
      <c r="E11775" t="str">
        <f t="shared" si="184"/>
        <v>Воскресенье</v>
      </c>
      <c r="G11775" s="23">
        <v>284053</v>
      </c>
      <c r="H11775" s="25">
        <v>44408.805208333331</v>
      </c>
      <c r="J11775">
        <v>284053</v>
      </c>
      <c r="K11775" s="25">
        <v>44408.805208333331</v>
      </c>
      <c r="M11775"/>
    </row>
    <row r="11776" spans="1:13" x14ac:dyDescent="0.4">
      <c r="A11776">
        <v>38559</v>
      </c>
      <c r="B11776" s="2">
        <v>44317.290139469587</v>
      </c>
      <c r="C11776">
        <v>48429</v>
      </c>
      <c r="D11776">
        <v>372315</v>
      </c>
      <c r="E11776" t="str">
        <f t="shared" si="184"/>
        <v>Воскресенье</v>
      </c>
      <c r="G11776" s="23">
        <v>284062</v>
      </c>
      <c r="H11776" s="25">
        <v>44305.727534722224</v>
      </c>
      <c r="J11776">
        <v>284062</v>
      </c>
      <c r="K11776" s="25">
        <v>44305.727534722224</v>
      </c>
      <c r="M11776"/>
    </row>
    <row r="11777" spans="1:13" x14ac:dyDescent="0.4">
      <c r="A11777">
        <v>38564</v>
      </c>
      <c r="B11777" s="2">
        <v>44317.291726432079</v>
      </c>
      <c r="C11777">
        <v>168916</v>
      </c>
      <c r="D11777">
        <v>411922</v>
      </c>
      <c r="E11777" t="str">
        <f t="shared" si="184"/>
        <v>Воскресенье</v>
      </c>
      <c r="G11777" s="23">
        <v>284090</v>
      </c>
      <c r="H11777" s="25">
        <v>44345.955289351848</v>
      </c>
      <c r="J11777">
        <v>284090</v>
      </c>
      <c r="K11777" s="25">
        <v>44345.955289351848</v>
      </c>
      <c r="M11777"/>
    </row>
    <row r="11778" spans="1:13" x14ac:dyDescent="0.4">
      <c r="A11778">
        <v>38565</v>
      </c>
      <c r="B11778" s="2">
        <v>44317.294000000002</v>
      </c>
      <c r="C11778">
        <v>301441</v>
      </c>
      <c r="D11778">
        <v>10148</v>
      </c>
      <c r="E11778" t="str">
        <f t="shared" si="184"/>
        <v>Воскресенье</v>
      </c>
      <c r="G11778" s="23">
        <v>284109</v>
      </c>
      <c r="H11778" s="25">
        <v>44357.700428240743</v>
      </c>
      <c r="J11778">
        <v>284109</v>
      </c>
      <c r="K11778" s="25">
        <v>44357.700428240743</v>
      </c>
      <c r="M11778"/>
    </row>
    <row r="11779" spans="1:13" x14ac:dyDescent="0.4">
      <c r="A11779">
        <v>38566</v>
      </c>
      <c r="B11779" s="2">
        <v>44317.295815912352</v>
      </c>
      <c r="C11779">
        <v>253408</v>
      </c>
      <c r="D11779">
        <v>179296</v>
      </c>
      <c r="E11779" t="str">
        <f t="shared" ref="E11779:E11842" si="185">IF(WEEKDAY(B11779)=1,"Понедельник",IF(WEEKDAY(B11779)=2,"Вторник",IF(WEEKDAY(B11779)=3,"Среда",IF(WEEKDAY(B11779)=4,"Четверг",IF(WEEKDAY(B11779)=5,"Пятница",IF(WEEKDAY(B11779)=6,"Суббота","Воскресенье"))))))</f>
        <v>Воскресенье</v>
      </c>
      <c r="G11779" s="23">
        <v>284129</v>
      </c>
      <c r="H11779" s="25">
        <v>44342.918067129627</v>
      </c>
      <c r="J11779">
        <v>284129</v>
      </c>
      <c r="K11779" s="25">
        <v>44342.918067129627</v>
      </c>
      <c r="M11779"/>
    </row>
    <row r="11780" spans="1:13" x14ac:dyDescent="0.4">
      <c r="A11780">
        <v>38568</v>
      </c>
      <c r="B11780" s="2">
        <v>44317.297113268607</v>
      </c>
      <c r="C11780">
        <v>97218</v>
      </c>
      <c r="D11780">
        <v>182984</v>
      </c>
      <c r="E11780" t="str">
        <f t="shared" si="185"/>
        <v>Воскресенье</v>
      </c>
      <c r="G11780" s="23">
        <v>284195</v>
      </c>
      <c r="H11780" s="25">
        <v>44342.646631944444</v>
      </c>
      <c r="J11780">
        <v>284195</v>
      </c>
      <c r="K11780" s="25">
        <v>44342.646631944444</v>
      </c>
      <c r="M11780"/>
    </row>
    <row r="11781" spans="1:13" x14ac:dyDescent="0.4">
      <c r="A11781">
        <v>38570</v>
      </c>
      <c r="B11781" s="2">
        <v>44317.298257393108</v>
      </c>
      <c r="C11781">
        <v>293516</v>
      </c>
      <c r="D11781">
        <v>311670</v>
      </c>
      <c r="E11781" t="str">
        <f t="shared" si="185"/>
        <v>Воскресенье</v>
      </c>
      <c r="G11781" s="23">
        <v>284249</v>
      </c>
      <c r="H11781" s="25">
        <v>44310.745509259257</v>
      </c>
      <c r="J11781">
        <v>284249</v>
      </c>
      <c r="K11781" s="25">
        <v>44310.745509259257</v>
      </c>
      <c r="M11781"/>
    </row>
    <row r="11782" spans="1:13" x14ac:dyDescent="0.4">
      <c r="A11782">
        <v>38574</v>
      </c>
      <c r="B11782" s="2">
        <v>44317.298898281806</v>
      </c>
      <c r="C11782">
        <v>284602</v>
      </c>
      <c r="D11782">
        <v>250679</v>
      </c>
      <c r="E11782" t="str">
        <f t="shared" si="185"/>
        <v>Воскресенье</v>
      </c>
      <c r="G11782" s="23">
        <v>284254</v>
      </c>
      <c r="H11782" s="25">
        <v>44308.586759259262</v>
      </c>
      <c r="J11782">
        <v>284254</v>
      </c>
      <c r="K11782" s="25">
        <v>44308.586759259262</v>
      </c>
      <c r="M11782"/>
    </row>
    <row r="11783" spans="1:13" x14ac:dyDescent="0.4">
      <c r="A11783">
        <v>38577</v>
      </c>
      <c r="B11783" s="2">
        <v>44317.300149540693</v>
      </c>
      <c r="C11783">
        <v>345956</v>
      </c>
      <c r="D11783">
        <v>201615</v>
      </c>
      <c r="E11783" t="str">
        <f t="shared" si="185"/>
        <v>Воскресенье</v>
      </c>
      <c r="G11783" s="23">
        <v>284269</v>
      </c>
      <c r="H11783" s="25">
        <v>44339.603171296294</v>
      </c>
      <c r="J11783">
        <v>284269</v>
      </c>
      <c r="K11783" s="25">
        <v>44339.603171296294</v>
      </c>
      <c r="M11783"/>
    </row>
    <row r="11784" spans="1:13" x14ac:dyDescent="0.4">
      <c r="A11784">
        <v>38578</v>
      </c>
      <c r="B11784" s="2">
        <v>44317.30350657674</v>
      </c>
      <c r="C11784">
        <v>181809</v>
      </c>
      <c r="D11784">
        <v>351192</v>
      </c>
      <c r="E11784" t="str">
        <f t="shared" si="185"/>
        <v>Воскресенье</v>
      </c>
      <c r="G11784" s="23">
        <v>284314</v>
      </c>
      <c r="H11784" s="25">
        <v>44310.735625000001</v>
      </c>
      <c r="J11784">
        <v>284314</v>
      </c>
      <c r="K11784" s="25">
        <v>44310.735625000001</v>
      </c>
      <c r="M11784"/>
    </row>
    <row r="11785" spans="1:13" x14ac:dyDescent="0.4">
      <c r="A11785">
        <v>38579</v>
      </c>
      <c r="B11785" s="2">
        <v>44317.304394822007</v>
      </c>
      <c r="C11785">
        <v>20441</v>
      </c>
      <c r="D11785">
        <v>230507</v>
      </c>
      <c r="E11785" t="str">
        <f t="shared" si="185"/>
        <v>Воскресенье</v>
      </c>
      <c r="G11785" s="23">
        <v>284323</v>
      </c>
      <c r="H11785" s="25">
        <v>44346.946793981479</v>
      </c>
      <c r="J11785">
        <v>284323</v>
      </c>
      <c r="K11785" s="25">
        <v>44346.946793981479</v>
      </c>
      <c r="M11785"/>
    </row>
    <row r="11786" spans="1:13" x14ac:dyDescent="0.4">
      <c r="A11786">
        <v>38581</v>
      </c>
      <c r="B11786" s="2">
        <v>44317.304696798608</v>
      </c>
      <c r="C11786">
        <v>117899</v>
      </c>
      <c r="D11786">
        <v>367087</v>
      </c>
      <c r="E11786" t="str">
        <f t="shared" si="185"/>
        <v>Воскресенье</v>
      </c>
      <c r="G11786" s="23">
        <v>284325</v>
      </c>
      <c r="H11786" s="25">
        <v>44331.64266203704</v>
      </c>
      <c r="J11786">
        <v>284325</v>
      </c>
      <c r="K11786" s="25">
        <v>44331.64266203704</v>
      </c>
      <c r="M11786"/>
    </row>
    <row r="11787" spans="1:13" x14ac:dyDescent="0.4">
      <c r="A11787">
        <v>38584</v>
      </c>
      <c r="B11787" s="2">
        <v>44317.309915463731</v>
      </c>
      <c r="C11787">
        <v>214022</v>
      </c>
      <c r="D11787">
        <v>401945</v>
      </c>
      <c r="E11787" t="str">
        <f t="shared" si="185"/>
        <v>Воскресенье</v>
      </c>
      <c r="G11787" s="23">
        <v>284376</v>
      </c>
      <c r="H11787" s="25">
        <v>44310.226446759261</v>
      </c>
      <c r="J11787">
        <v>284376</v>
      </c>
      <c r="K11787" s="25">
        <v>44310.226446759261</v>
      </c>
      <c r="M11787"/>
    </row>
    <row r="11788" spans="1:13" x14ac:dyDescent="0.4">
      <c r="A11788">
        <v>38589</v>
      </c>
      <c r="B11788" s="2">
        <v>44317.310586870939</v>
      </c>
      <c r="C11788">
        <v>254337</v>
      </c>
      <c r="D11788">
        <v>324893</v>
      </c>
      <c r="E11788" t="str">
        <f t="shared" si="185"/>
        <v>Воскресенье</v>
      </c>
      <c r="G11788" s="23">
        <v>284388</v>
      </c>
      <c r="H11788" s="25">
        <v>44345.111574074072</v>
      </c>
      <c r="J11788">
        <v>284388</v>
      </c>
      <c r="K11788" s="25">
        <v>44345.111574074072</v>
      </c>
      <c r="M11788"/>
    </row>
    <row r="11789" spans="1:13" x14ac:dyDescent="0.4">
      <c r="A11789">
        <v>38594</v>
      </c>
      <c r="B11789" s="2">
        <v>44317.310678426467</v>
      </c>
      <c r="C11789">
        <v>275778</v>
      </c>
      <c r="D11789">
        <v>230507</v>
      </c>
      <c r="E11789" t="str">
        <f t="shared" si="185"/>
        <v>Воскресенье</v>
      </c>
      <c r="G11789" s="23">
        <v>284405</v>
      </c>
      <c r="H11789" s="25">
        <v>44408.621145833335</v>
      </c>
      <c r="J11789">
        <v>284405</v>
      </c>
      <c r="K11789" s="25">
        <v>44408.621145833335</v>
      </c>
      <c r="M11789"/>
    </row>
    <row r="11790" spans="1:13" x14ac:dyDescent="0.4">
      <c r="A11790">
        <v>38599</v>
      </c>
      <c r="B11790" s="2">
        <v>44317.313000000002</v>
      </c>
      <c r="C11790">
        <v>197561</v>
      </c>
      <c r="D11790">
        <v>351192</v>
      </c>
      <c r="E11790" t="str">
        <f t="shared" si="185"/>
        <v>Воскресенье</v>
      </c>
      <c r="G11790" s="23">
        <v>284419</v>
      </c>
      <c r="H11790" s="25">
        <v>44289.796307870369</v>
      </c>
      <c r="J11790">
        <v>284419</v>
      </c>
      <c r="K11790" s="25">
        <v>44289.796307870369</v>
      </c>
      <c r="M11790"/>
    </row>
    <row r="11791" spans="1:13" x14ac:dyDescent="0.4">
      <c r="A11791">
        <v>38600</v>
      </c>
      <c r="B11791" s="2">
        <v>44317.313699029124</v>
      </c>
      <c r="C11791">
        <v>193754</v>
      </c>
      <c r="D11791">
        <v>52509</v>
      </c>
      <c r="E11791" t="str">
        <f t="shared" si="185"/>
        <v>Воскресенье</v>
      </c>
      <c r="G11791" s="23">
        <v>284478</v>
      </c>
      <c r="H11791" s="25">
        <v>44385.995740740742</v>
      </c>
      <c r="J11791">
        <v>284478</v>
      </c>
      <c r="K11791" s="25">
        <v>44385.995740740742</v>
      </c>
      <c r="M11791"/>
    </row>
    <row r="11792" spans="1:13" x14ac:dyDescent="0.4">
      <c r="A11792">
        <v>38602</v>
      </c>
      <c r="B11792" s="2">
        <v>44317.315999999999</v>
      </c>
      <c r="C11792">
        <v>12697</v>
      </c>
      <c r="D11792">
        <v>137327</v>
      </c>
      <c r="E11792" t="str">
        <f t="shared" si="185"/>
        <v>Воскресенье</v>
      </c>
      <c r="G11792" s="23">
        <v>284492</v>
      </c>
      <c r="H11792" s="25">
        <v>44376.271226851852</v>
      </c>
      <c r="J11792">
        <v>284492</v>
      </c>
      <c r="K11792" s="25">
        <v>44376.271226851852</v>
      </c>
      <c r="M11792"/>
    </row>
    <row r="11793" spans="1:13" x14ac:dyDescent="0.4">
      <c r="A11793">
        <v>38603</v>
      </c>
      <c r="B11793" s="2">
        <v>44317.318553398058</v>
      </c>
      <c r="C11793">
        <v>304855</v>
      </c>
      <c r="D11793">
        <v>369308</v>
      </c>
      <c r="E11793" t="str">
        <f t="shared" si="185"/>
        <v>Воскресенье</v>
      </c>
      <c r="G11793" s="23">
        <v>284504</v>
      </c>
      <c r="H11793" s="25">
        <v>44341.079479166663</v>
      </c>
      <c r="J11793">
        <v>284504</v>
      </c>
      <c r="K11793" s="25">
        <v>44341.079479166663</v>
      </c>
      <c r="M11793"/>
    </row>
    <row r="11794" spans="1:13" x14ac:dyDescent="0.4">
      <c r="A11794">
        <v>38604</v>
      </c>
      <c r="B11794" s="2">
        <v>44317.320333333337</v>
      </c>
      <c r="C11794">
        <v>216548</v>
      </c>
      <c r="D11794">
        <v>179296</v>
      </c>
      <c r="E11794" t="str">
        <f t="shared" si="185"/>
        <v>Воскресенье</v>
      </c>
      <c r="G11794" s="23">
        <v>284505</v>
      </c>
      <c r="H11794" s="25">
        <v>44375.080289351848</v>
      </c>
      <c r="J11794">
        <v>284505</v>
      </c>
      <c r="K11794" s="25">
        <v>44375.080289351848</v>
      </c>
      <c r="M11794"/>
    </row>
    <row r="11795" spans="1:13" x14ac:dyDescent="0.4">
      <c r="A11795">
        <v>38609</v>
      </c>
      <c r="B11795" s="2">
        <v>44317.322194174762</v>
      </c>
      <c r="C11795">
        <v>259863</v>
      </c>
      <c r="D11795">
        <v>411922</v>
      </c>
      <c r="E11795" t="str">
        <f t="shared" si="185"/>
        <v>Воскресенье</v>
      </c>
      <c r="G11795" s="23">
        <v>284555</v>
      </c>
      <c r="H11795" s="25">
        <v>44310.391250000001</v>
      </c>
      <c r="J11795">
        <v>284555</v>
      </c>
      <c r="K11795" s="25">
        <v>44310.391250000001</v>
      </c>
      <c r="M11795"/>
    </row>
    <row r="11796" spans="1:13" x14ac:dyDescent="0.4">
      <c r="A11796">
        <v>38613</v>
      </c>
      <c r="B11796" s="2">
        <v>44317.325968199715</v>
      </c>
      <c r="C11796">
        <v>315825</v>
      </c>
      <c r="D11796">
        <v>377011</v>
      </c>
      <c r="E11796" t="str">
        <f t="shared" si="185"/>
        <v>Воскресенье</v>
      </c>
      <c r="G11796" s="23">
        <v>284596</v>
      </c>
      <c r="H11796" s="25">
        <v>44350.602534722224</v>
      </c>
      <c r="J11796">
        <v>284596</v>
      </c>
      <c r="K11796" s="25">
        <v>44350.602534722224</v>
      </c>
      <c r="M11796"/>
    </row>
    <row r="11797" spans="1:13" x14ac:dyDescent="0.4">
      <c r="A11797">
        <v>38615</v>
      </c>
      <c r="B11797" s="2">
        <v>44317.327036347546</v>
      </c>
      <c r="C11797">
        <v>252332</v>
      </c>
      <c r="D11797">
        <v>118549</v>
      </c>
      <c r="E11797" t="str">
        <f t="shared" si="185"/>
        <v>Воскресенье</v>
      </c>
      <c r="G11797" s="23">
        <v>284602</v>
      </c>
      <c r="H11797" s="25">
        <v>44314.795092592591</v>
      </c>
      <c r="J11797">
        <v>284602</v>
      </c>
      <c r="K11797" s="25">
        <v>44314.795092592591</v>
      </c>
      <c r="M11797"/>
    </row>
    <row r="11798" spans="1:13" x14ac:dyDescent="0.4">
      <c r="A11798">
        <v>38620</v>
      </c>
      <c r="B11798" s="2">
        <v>44317.328012939848</v>
      </c>
      <c r="C11798">
        <v>239150</v>
      </c>
      <c r="D11798">
        <v>43697</v>
      </c>
      <c r="E11798" t="str">
        <f t="shared" si="185"/>
        <v>Воскресенье</v>
      </c>
      <c r="G11798" s="23">
        <v>284616</v>
      </c>
      <c r="H11798" s="25">
        <v>44311.64298611111</v>
      </c>
      <c r="J11798">
        <v>284616</v>
      </c>
      <c r="K11798" s="25">
        <v>44311.64298611111</v>
      </c>
      <c r="M11798"/>
    </row>
    <row r="11799" spans="1:13" x14ac:dyDescent="0.4">
      <c r="A11799">
        <v>38624</v>
      </c>
      <c r="B11799" s="2">
        <v>44317.328262135925</v>
      </c>
      <c r="C11799">
        <v>237851</v>
      </c>
      <c r="D11799">
        <v>294042</v>
      </c>
      <c r="E11799" t="str">
        <f t="shared" si="185"/>
        <v>Воскресенье</v>
      </c>
      <c r="G11799" s="23">
        <v>284620</v>
      </c>
      <c r="H11799" s="25">
        <v>44400.8675</v>
      </c>
      <c r="J11799">
        <v>284620</v>
      </c>
      <c r="K11799" s="25">
        <v>44400.8675</v>
      </c>
      <c r="M11799"/>
    </row>
    <row r="11800" spans="1:13" x14ac:dyDescent="0.4">
      <c r="A11800">
        <v>38627</v>
      </c>
      <c r="B11800" s="2">
        <v>44317.332000000002</v>
      </c>
      <c r="C11800">
        <v>263905</v>
      </c>
      <c r="D11800">
        <v>180863</v>
      </c>
      <c r="E11800" t="str">
        <f t="shared" si="185"/>
        <v>Воскресенье</v>
      </c>
      <c r="G11800" s="23">
        <v>284644</v>
      </c>
      <c r="H11800" s="25">
        <v>44301.606574074074</v>
      </c>
      <c r="J11800">
        <v>284644</v>
      </c>
      <c r="K11800" s="25">
        <v>44301.606574074074</v>
      </c>
      <c r="M11800"/>
    </row>
    <row r="11801" spans="1:13" x14ac:dyDescent="0.4">
      <c r="A11801">
        <v>38629</v>
      </c>
      <c r="B11801" s="2">
        <v>44317.333750419632</v>
      </c>
      <c r="C11801">
        <v>145601</v>
      </c>
      <c r="D11801">
        <v>60110</v>
      </c>
      <c r="E11801" t="str">
        <f t="shared" si="185"/>
        <v>Воскресенье</v>
      </c>
      <c r="G11801" s="23">
        <v>284653</v>
      </c>
      <c r="H11801" s="25">
        <v>44340.285787037035</v>
      </c>
      <c r="J11801">
        <v>284653</v>
      </c>
      <c r="K11801" s="25">
        <v>44340.285787037035</v>
      </c>
      <c r="M11801"/>
    </row>
    <row r="11802" spans="1:13" x14ac:dyDescent="0.4">
      <c r="A11802">
        <v>38633</v>
      </c>
      <c r="B11802" s="2">
        <v>44317.334910122991</v>
      </c>
      <c r="C11802">
        <v>217471</v>
      </c>
      <c r="D11802">
        <v>472712</v>
      </c>
      <c r="E11802" t="str">
        <f t="shared" si="185"/>
        <v>Воскресенье</v>
      </c>
      <c r="G11802" s="23">
        <v>284655</v>
      </c>
      <c r="H11802" s="25">
        <v>44341.919687499998</v>
      </c>
      <c r="J11802">
        <v>284655</v>
      </c>
      <c r="K11802" s="25">
        <v>44341.919687499998</v>
      </c>
      <c r="M11802"/>
    </row>
    <row r="11803" spans="1:13" x14ac:dyDescent="0.4">
      <c r="A11803">
        <v>38636</v>
      </c>
      <c r="B11803" s="2">
        <v>44317.337970873785</v>
      </c>
      <c r="C11803">
        <v>85809</v>
      </c>
      <c r="D11803">
        <v>452568</v>
      </c>
      <c r="E11803" t="str">
        <f t="shared" si="185"/>
        <v>Воскресенье</v>
      </c>
      <c r="G11803" s="23">
        <v>284686</v>
      </c>
      <c r="H11803" s="25">
        <v>44310.628587962965</v>
      </c>
      <c r="J11803">
        <v>284686</v>
      </c>
      <c r="K11803" s="25">
        <v>44310.628587962965</v>
      </c>
      <c r="M11803"/>
    </row>
    <row r="11804" spans="1:13" x14ac:dyDescent="0.4">
      <c r="A11804">
        <v>38639</v>
      </c>
      <c r="B11804" s="2">
        <v>44317.339182714313</v>
      </c>
      <c r="C11804">
        <v>112214</v>
      </c>
      <c r="D11804">
        <v>341333</v>
      </c>
      <c r="E11804" t="str">
        <f t="shared" si="185"/>
        <v>Воскресенье</v>
      </c>
      <c r="G11804" s="23">
        <v>284690</v>
      </c>
      <c r="H11804" s="25">
        <v>44303.655127314814</v>
      </c>
      <c r="J11804">
        <v>284690</v>
      </c>
      <c r="K11804" s="25">
        <v>44303.655127314814</v>
      </c>
      <c r="M11804"/>
    </row>
    <row r="11805" spans="1:13" x14ac:dyDescent="0.4">
      <c r="A11805">
        <v>38640</v>
      </c>
      <c r="B11805" s="2">
        <v>44317.341333333337</v>
      </c>
      <c r="C11805">
        <v>99933</v>
      </c>
      <c r="D11805">
        <v>165114</v>
      </c>
      <c r="E11805" t="str">
        <f t="shared" si="185"/>
        <v>Воскресенье</v>
      </c>
      <c r="G11805" s="23">
        <v>284694</v>
      </c>
      <c r="H11805" s="25">
        <v>44343.623564814814</v>
      </c>
      <c r="J11805">
        <v>284694</v>
      </c>
      <c r="K11805" s="25">
        <v>44343.623564814814</v>
      </c>
      <c r="M11805"/>
    </row>
    <row r="11806" spans="1:13" x14ac:dyDescent="0.4">
      <c r="A11806">
        <v>38644</v>
      </c>
      <c r="B11806" s="2">
        <v>44317.342448194831</v>
      </c>
      <c r="C11806">
        <v>17628</v>
      </c>
      <c r="D11806">
        <v>123413</v>
      </c>
      <c r="E11806" t="str">
        <f t="shared" si="185"/>
        <v>Воскресенье</v>
      </c>
      <c r="G11806" s="23">
        <v>284695</v>
      </c>
      <c r="H11806" s="25">
        <v>44399.63449074074</v>
      </c>
      <c r="J11806">
        <v>284695</v>
      </c>
      <c r="K11806" s="25">
        <v>44399.63449074074</v>
      </c>
      <c r="M11806"/>
    </row>
    <row r="11807" spans="1:13" x14ac:dyDescent="0.4">
      <c r="A11807">
        <v>38648</v>
      </c>
      <c r="B11807" s="2">
        <v>44317.345000000001</v>
      </c>
      <c r="C11807">
        <v>195781</v>
      </c>
      <c r="D11807">
        <v>158978</v>
      </c>
      <c r="E11807" t="str">
        <f t="shared" si="185"/>
        <v>Воскресенье</v>
      </c>
      <c r="G11807" s="23">
        <v>284706</v>
      </c>
      <c r="H11807" s="25">
        <v>44299.700023148151</v>
      </c>
      <c r="J11807">
        <v>284706</v>
      </c>
      <c r="K11807" s="25">
        <v>44299.700023148151</v>
      </c>
      <c r="M11807"/>
    </row>
    <row r="11808" spans="1:13" x14ac:dyDescent="0.4">
      <c r="A11808">
        <v>38649</v>
      </c>
      <c r="B11808" s="2">
        <v>44317.348857081823</v>
      </c>
      <c r="C11808">
        <v>108035</v>
      </c>
      <c r="D11808">
        <v>347393</v>
      </c>
      <c r="E11808" t="str">
        <f t="shared" si="185"/>
        <v>Воскресенье</v>
      </c>
      <c r="G11808" s="23">
        <v>284761</v>
      </c>
      <c r="H11808" s="25">
        <v>44310.638541666667</v>
      </c>
      <c r="J11808">
        <v>284761</v>
      </c>
      <c r="K11808" s="25">
        <v>44310.638541666667</v>
      </c>
      <c r="M11808"/>
    </row>
    <row r="11809" spans="1:13" x14ac:dyDescent="0.4">
      <c r="A11809">
        <v>38653</v>
      </c>
      <c r="B11809" s="2">
        <v>44317.349131748408</v>
      </c>
      <c r="C11809">
        <v>23495</v>
      </c>
      <c r="D11809">
        <v>33094</v>
      </c>
      <c r="E11809" t="str">
        <f t="shared" si="185"/>
        <v>Воскресенье</v>
      </c>
      <c r="G11809" s="23">
        <v>284771</v>
      </c>
      <c r="H11809" s="25">
        <v>44343.822199074071</v>
      </c>
      <c r="J11809">
        <v>284771</v>
      </c>
      <c r="K11809" s="25">
        <v>44343.822199074071</v>
      </c>
      <c r="M11809"/>
    </row>
    <row r="11810" spans="1:13" x14ac:dyDescent="0.4">
      <c r="A11810">
        <v>38658</v>
      </c>
      <c r="B11810" s="2">
        <v>44317.350444044314</v>
      </c>
      <c r="C11810">
        <v>100342</v>
      </c>
      <c r="D11810">
        <v>75550</v>
      </c>
      <c r="E11810" t="str">
        <f t="shared" si="185"/>
        <v>Воскресенье</v>
      </c>
      <c r="G11810" s="23">
        <v>284773</v>
      </c>
      <c r="H11810" s="25">
        <v>44372.664027777777</v>
      </c>
      <c r="J11810">
        <v>284773</v>
      </c>
      <c r="K11810" s="25">
        <v>44372.664027777777</v>
      </c>
      <c r="M11810"/>
    </row>
    <row r="11811" spans="1:13" x14ac:dyDescent="0.4">
      <c r="A11811">
        <v>38661</v>
      </c>
      <c r="B11811" s="2">
        <v>44317.351666666662</v>
      </c>
      <c r="C11811">
        <v>342439</v>
      </c>
      <c r="D11811">
        <v>349014</v>
      </c>
      <c r="E11811" t="str">
        <f t="shared" si="185"/>
        <v>Воскресенье</v>
      </c>
      <c r="G11811" s="23">
        <v>284782</v>
      </c>
      <c r="H11811" s="25">
        <v>44316.80196759259</v>
      </c>
      <c r="J11811">
        <v>284782</v>
      </c>
      <c r="K11811" s="25">
        <v>44316.80196759259</v>
      </c>
      <c r="M11811"/>
    </row>
    <row r="11812" spans="1:13" x14ac:dyDescent="0.4">
      <c r="A11812">
        <v>38663</v>
      </c>
      <c r="B11812" s="2">
        <v>44317.357219153419</v>
      </c>
      <c r="C11812">
        <v>155271</v>
      </c>
      <c r="D11812">
        <v>182984</v>
      </c>
      <c r="E11812" t="str">
        <f t="shared" si="185"/>
        <v>Воскресенье</v>
      </c>
      <c r="G11812" s="23">
        <v>284824</v>
      </c>
      <c r="H11812" s="25">
        <v>44344.632060185184</v>
      </c>
      <c r="J11812">
        <v>284824</v>
      </c>
      <c r="K11812" s="25">
        <v>44344.632060185184</v>
      </c>
      <c r="M11812"/>
    </row>
    <row r="11813" spans="1:13" x14ac:dyDescent="0.4">
      <c r="A11813">
        <v>38667</v>
      </c>
      <c r="B11813" s="2">
        <v>44317.357554857022</v>
      </c>
      <c r="C11813">
        <v>246866</v>
      </c>
      <c r="D11813">
        <v>19525</v>
      </c>
      <c r="E11813" t="str">
        <f t="shared" si="185"/>
        <v>Воскресенье</v>
      </c>
      <c r="G11813" s="23">
        <v>284828</v>
      </c>
      <c r="H11813" s="25">
        <v>44312.811273148145</v>
      </c>
      <c r="J11813">
        <v>284828</v>
      </c>
      <c r="K11813" s="25">
        <v>44312.811273148145</v>
      </c>
      <c r="M11813"/>
    </row>
    <row r="11814" spans="1:13" x14ac:dyDescent="0.4">
      <c r="A11814">
        <v>38669</v>
      </c>
      <c r="B11814" s="2">
        <v>44317.359006472492</v>
      </c>
      <c r="C11814">
        <v>861</v>
      </c>
      <c r="D11814">
        <v>330333</v>
      </c>
      <c r="E11814" t="str">
        <f t="shared" si="185"/>
        <v>Воскресенье</v>
      </c>
      <c r="G11814" s="23">
        <v>284880</v>
      </c>
      <c r="H11814" s="25">
        <v>44315.62195601852</v>
      </c>
      <c r="J11814">
        <v>284880</v>
      </c>
      <c r="K11814" s="25">
        <v>44315.62195601852</v>
      </c>
      <c r="M11814"/>
    </row>
    <row r="11815" spans="1:13" x14ac:dyDescent="0.4">
      <c r="A11815">
        <v>38674</v>
      </c>
      <c r="B11815" s="2">
        <v>44317.359172338023</v>
      </c>
      <c r="C11815">
        <v>226387</v>
      </c>
      <c r="D11815">
        <v>396787</v>
      </c>
      <c r="E11815" t="str">
        <f t="shared" si="185"/>
        <v>Воскресенье</v>
      </c>
      <c r="G11815" s="23">
        <v>284910</v>
      </c>
      <c r="H11815" s="25">
        <v>44376.594849537039</v>
      </c>
      <c r="J11815">
        <v>284910</v>
      </c>
      <c r="K11815" s="25">
        <v>44376.594849537039</v>
      </c>
      <c r="M11815"/>
    </row>
    <row r="11816" spans="1:13" x14ac:dyDescent="0.4">
      <c r="A11816">
        <v>38679</v>
      </c>
      <c r="B11816" s="2">
        <v>44317.359815533979</v>
      </c>
      <c r="C11816">
        <v>245490</v>
      </c>
      <c r="D11816">
        <v>411922</v>
      </c>
      <c r="E11816" t="str">
        <f t="shared" si="185"/>
        <v>Воскресенье</v>
      </c>
      <c r="G11816" s="23">
        <v>284920</v>
      </c>
      <c r="H11816" s="25">
        <v>44377.890555555554</v>
      </c>
      <c r="J11816">
        <v>284920</v>
      </c>
      <c r="K11816" s="25">
        <v>44377.890555555554</v>
      </c>
      <c r="M11816"/>
    </row>
    <row r="11817" spans="1:13" x14ac:dyDescent="0.4">
      <c r="A11817">
        <v>38682</v>
      </c>
      <c r="B11817" s="2">
        <v>44317.362315744496</v>
      </c>
      <c r="C11817">
        <v>51665</v>
      </c>
      <c r="D11817">
        <v>351192</v>
      </c>
      <c r="E11817" t="str">
        <f t="shared" si="185"/>
        <v>Воскресенье</v>
      </c>
      <c r="G11817" s="23">
        <v>284935</v>
      </c>
      <c r="H11817" s="25">
        <v>44340.640150462961</v>
      </c>
      <c r="J11817">
        <v>284935</v>
      </c>
      <c r="K11817" s="25">
        <v>44340.640150462961</v>
      </c>
      <c r="M11817"/>
    </row>
    <row r="11818" spans="1:13" x14ac:dyDescent="0.4">
      <c r="A11818">
        <v>38687</v>
      </c>
      <c r="B11818" s="2">
        <v>44317.369666666666</v>
      </c>
      <c r="C11818">
        <v>148841</v>
      </c>
      <c r="D11818">
        <v>411922</v>
      </c>
      <c r="E11818" t="str">
        <f t="shared" si="185"/>
        <v>Воскресенье</v>
      </c>
      <c r="G11818" s="23">
        <v>284949</v>
      </c>
      <c r="H11818" s="25">
        <v>44341.99</v>
      </c>
      <c r="J11818">
        <v>284949</v>
      </c>
      <c r="K11818" s="25">
        <v>44341.99</v>
      </c>
      <c r="M11818"/>
    </row>
    <row r="11819" spans="1:13" x14ac:dyDescent="0.4">
      <c r="A11819">
        <v>38688</v>
      </c>
      <c r="B11819" s="2">
        <v>44317.369914853356</v>
      </c>
      <c r="C11819">
        <v>256778</v>
      </c>
      <c r="D11819">
        <v>155809</v>
      </c>
      <c r="E11819" t="str">
        <f t="shared" si="185"/>
        <v>Воскресенье</v>
      </c>
      <c r="G11819" s="23">
        <v>284959</v>
      </c>
      <c r="H11819" s="25">
        <v>44313.711354166669</v>
      </c>
      <c r="J11819">
        <v>284959</v>
      </c>
      <c r="K11819" s="25">
        <v>44313.711354166669</v>
      </c>
      <c r="M11819"/>
    </row>
    <row r="11820" spans="1:13" x14ac:dyDescent="0.4">
      <c r="A11820">
        <v>38690</v>
      </c>
      <c r="B11820" s="2">
        <v>44317.372417371138</v>
      </c>
      <c r="C11820">
        <v>53946</v>
      </c>
      <c r="D11820">
        <v>325852</v>
      </c>
      <c r="E11820" t="str">
        <f t="shared" si="185"/>
        <v>Воскресенье</v>
      </c>
      <c r="G11820" s="23">
        <v>284983</v>
      </c>
      <c r="H11820" s="25">
        <v>44316.767175925925</v>
      </c>
      <c r="J11820">
        <v>284983</v>
      </c>
      <c r="K11820" s="25">
        <v>44316.767175925925</v>
      </c>
      <c r="M11820"/>
    </row>
    <row r="11821" spans="1:13" x14ac:dyDescent="0.4">
      <c r="A11821">
        <v>38695</v>
      </c>
      <c r="B11821" s="2">
        <v>44317.37397381512</v>
      </c>
      <c r="C11821">
        <v>128396</v>
      </c>
      <c r="D11821">
        <v>122982</v>
      </c>
      <c r="E11821" t="str">
        <f t="shared" si="185"/>
        <v>Воскресенье</v>
      </c>
      <c r="G11821" s="23">
        <v>285007</v>
      </c>
      <c r="H11821" s="25">
        <v>44399.92291666667</v>
      </c>
      <c r="J11821">
        <v>285007</v>
      </c>
      <c r="K11821" s="25">
        <v>44399.92291666667</v>
      </c>
      <c r="M11821"/>
    </row>
    <row r="11822" spans="1:13" x14ac:dyDescent="0.4">
      <c r="A11822">
        <v>38700</v>
      </c>
      <c r="B11822" s="2">
        <v>44317.374340037233</v>
      </c>
      <c r="C11822">
        <v>70774</v>
      </c>
      <c r="D11822">
        <v>100412</v>
      </c>
      <c r="E11822" t="str">
        <f t="shared" si="185"/>
        <v>Воскресенье</v>
      </c>
      <c r="G11822" s="23">
        <v>285048</v>
      </c>
      <c r="H11822" s="25">
        <v>44318.692743055559</v>
      </c>
      <c r="J11822">
        <v>285048</v>
      </c>
      <c r="K11822" s="25">
        <v>44318.692743055559</v>
      </c>
      <c r="M11822"/>
    </row>
    <row r="11823" spans="1:13" x14ac:dyDescent="0.4">
      <c r="A11823">
        <v>38705</v>
      </c>
      <c r="B11823" s="2">
        <v>44317.374378640779</v>
      </c>
      <c r="C11823">
        <v>146013</v>
      </c>
      <c r="D11823">
        <v>301748</v>
      </c>
      <c r="E11823" t="str">
        <f t="shared" si="185"/>
        <v>Воскресенье</v>
      </c>
      <c r="G11823" s="23">
        <v>285049</v>
      </c>
      <c r="H11823" s="25">
        <v>44314.782546296294</v>
      </c>
      <c r="J11823">
        <v>285049</v>
      </c>
      <c r="K11823" s="25">
        <v>44314.782546296294</v>
      </c>
      <c r="M11823"/>
    </row>
    <row r="11824" spans="1:13" x14ac:dyDescent="0.4">
      <c r="A11824">
        <v>38707</v>
      </c>
      <c r="B11824" s="2">
        <v>44317.375592233009</v>
      </c>
      <c r="C11824">
        <v>309236</v>
      </c>
      <c r="D11824">
        <v>466283</v>
      </c>
      <c r="E11824" t="str">
        <f t="shared" si="185"/>
        <v>Воскресенье</v>
      </c>
      <c r="G11824" s="23">
        <v>285121</v>
      </c>
      <c r="H11824" s="25">
        <v>44323.86346064815</v>
      </c>
      <c r="J11824">
        <v>285121</v>
      </c>
      <c r="K11824" s="25">
        <v>44323.86346064815</v>
      </c>
      <c r="M11824"/>
    </row>
    <row r="11825" spans="1:13" x14ac:dyDescent="0.4">
      <c r="A11825">
        <v>38710</v>
      </c>
      <c r="B11825" s="2">
        <v>44317.375957518234</v>
      </c>
      <c r="C11825">
        <v>316957</v>
      </c>
      <c r="D11825">
        <v>131746</v>
      </c>
      <c r="E11825" t="str">
        <f t="shared" si="185"/>
        <v>Воскресенье</v>
      </c>
      <c r="G11825" s="23">
        <v>285155</v>
      </c>
      <c r="H11825" s="25">
        <v>44379.731979166667</v>
      </c>
      <c r="J11825">
        <v>285155</v>
      </c>
      <c r="K11825" s="25">
        <v>44379.731979166667</v>
      </c>
      <c r="M11825"/>
    </row>
    <row r="11826" spans="1:13" x14ac:dyDescent="0.4">
      <c r="A11826">
        <v>38711</v>
      </c>
      <c r="B11826" s="2">
        <v>44317.376333333334</v>
      </c>
      <c r="C11826">
        <v>9612</v>
      </c>
      <c r="D11826">
        <v>103067</v>
      </c>
      <c r="E11826" t="str">
        <f t="shared" si="185"/>
        <v>Воскресенье</v>
      </c>
      <c r="G11826" s="23">
        <v>285176</v>
      </c>
      <c r="H11826" s="25">
        <v>44328.859664351854</v>
      </c>
      <c r="J11826">
        <v>285176</v>
      </c>
      <c r="K11826" s="25">
        <v>44328.859664351854</v>
      </c>
      <c r="M11826"/>
    </row>
    <row r="11827" spans="1:13" x14ac:dyDescent="0.4">
      <c r="A11827">
        <v>38712</v>
      </c>
      <c r="B11827" s="2">
        <v>44317.377971739857</v>
      </c>
      <c r="C11827">
        <v>292603</v>
      </c>
      <c r="D11827">
        <v>4199</v>
      </c>
      <c r="E11827" t="str">
        <f t="shared" si="185"/>
        <v>Воскресенье</v>
      </c>
      <c r="G11827" s="23">
        <v>285219</v>
      </c>
      <c r="H11827" s="25">
        <v>44421.586354166669</v>
      </c>
      <c r="J11827">
        <v>285219</v>
      </c>
      <c r="K11827" s="25">
        <v>44421.586354166669</v>
      </c>
      <c r="M11827"/>
    </row>
    <row r="11828" spans="1:13" x14ac:dyDescent="0.4">
      <c r="A11828">
        <v>38713</v>
      </c>
      <c r="B11828" s="2">
        <v>44317.378002258367</v>
      </c>
      <c r="C11828">
        <v>262998</v>
      </c>
      <c r="D11828">
        <v>304722</v>
      </c>
      <c r="E11828" t="str">
        <f t="shared" si="185"/>
        <v>Воскресенье</v>
      </c>
      <c r="G11828" s="23">
        <v>285224</v>
      </c>
      <c r="H11828" s="25">
        <v>44325.016365740739</v>
      </c>
      <c r="J11828">
        <v>285224</v>
      </c>
      <c r="K11828" s="25">
        <v>44325.016365740739</v>
      </c>
      <c r="M11828"/>
    </row>
    <row r="11829" spans="1:13" x14ac:dyDescent="0.4">
      <c r="A11829">
        <v>38717</v>
      </c>
      <c r="B11829" s="2">
        <v>44317.378423948219</v>
      </c>
      <c r="C11829">
        <v>243799</v>
      </c>
      <c r="D11829">
        <v>65828</v>
      </c>
      <c r="E11829" t="str">
        <f t="shared" si="185"/>
        <v>Воскресенье</v>
      </c>
      <c r="G11829" s="23">
        <v>285260</v>
      </c>
      <c r="H11829" s="25">
        <v>44394.847685185188</v>
      </c>
      <c r="J11829">
        <v>285260</v>
      </c>
      <c r="K11829" s="25">
        <v>44394.847685185188</v>
      </c>
      <c r="M11829"/>
    </row>
    <row r="11830" spans="1:13" x14ac:dyDescent="0.4">
      <c r="A11830">
        <v>38718</v>
      </c>
      <c r="B11830" s="2">
        <v>44317.378582110046</v>
      </c>
      <c r="C11830">
        <v>8934</v>
      </c>
      <c r="D11830">
        <v>411922</v>
      </c>
      <c r="E11830" t="str">
        <f t="shared" si="185"/>
        <v>Воскресенье</v>
      </c>
      <c r="G11830" s="23">
        <v>285284</v>
      </c>
      <c r="H11830" s="25">
        <v>44363.736840277779</v>
      </c>
      <c r="J11830">
        <v>285284</v>
      </c>
      <c r="K11830" s="25">
        <v>44363.736840277779</v>
      </c>
      <c r="M11830"/>
    </row>
    <row r="11831" spans="1:13" x14ac:dyDescent="0.4">
      <c r="A11831">
        <v>38722</v>
      </c>
      <c r="B11831" s="2">
        <v>44317.380851132686</v>
      </c>
      <c r="C11831">
        <v>111383</v>
      </c>
      <c r="D11831">
        <v>5151</v>
      </c>
      <c r="E11831" t="str">
        <f t="shared" si="185"/>
        <v>Воскресенье</v>
      </c>
      <c r="G11831" s="23">
        <v>285370</v>
      </c>
      <c r="H11831" s="25">
        <v>44373.518796296295</v>
      </c>
      <c r="J11831">
        <v>285370</v>
      </c>
      <c r="K11831" s="25">
        <v>44373.518796296295</v>
      </c>
      <c r="M11831"/>
    </row>
    <row r="11832" spans="1:13" x14ac:dyDescent="0.4">
      <c r="A11832">
        <v>38723</v>
      </c>
      <c r="B11832" s="2">
        <v>44317.38209173864</v>
      </c>
      <c r="C11832">
        <v>27969</v>
      </c>
      <c r="D11832">
        <v>221778</v>
      </c>
      <c r="E11832" t="str">
        <f t="shared" si="185"/>
        <v>Воскресенье</v>
      </c>
      <c r="G11832" s="23">
        <v>285386</v>
      </c>
      <c r="H11832" s="25">
        <v>44286.50545138889</v>
      </c>
      <c r="J11832">
        <v>285386</v>
      </c>
      <c r="K11832" s="25">
        <v>44286.50545138889</v>
      </c>
      <c r="M11832"/>
    </row>
    <row r="11833" spans="1:13" x14ac:dyDescent="0.4">
      <c r="A11833">
        <v>38725</v>
      </c>
      <c r="B11833" s="2">
        <v>44317.382873786402</v>
      </c>
      <c r="C11833">
        <v>78019</v>
      </c>
      <c r="D11833">
        <v>282497</v>
      </c>
      <c r="E11833" t="str">
        <f t="shared" si="185"/>
        <v>Воскресенье</v>
      </c>
      <c r="G11833" s="23">
        <v>285393</v>
      </c>
      <c r="H11833" s="25">
        <v>44312.000185185185</v>
      </c>
      <c r="J11833">
        <v>285393</v>
      </c>
      <c r="K11833" s="25">
        <v>44312.000185185185</v>
      </c>
      <c r="M11833"/>
    </row>
    <row r="11834" spans="1:13" x14ac:dyDescent="0.4">
      <c r="A11834">
        <v>38726</v>
      </c>
      <c r="B11834" s="2">
        <v>44317.385333333339</v>
      </c>
      <c r="C11834">
        <v>155915</v>
      </c>
      <c r="D11834">
        <v>285680</v>
      </c>
      <c r="E11834" t="str">
        <f t="shared" si="185"/>
        <v>Воскресенье</v>
      </c>
      <c r="G11834" s="23">
        <v>285405</v>
      </c>
      <c r="H11834" s="25">
        <v>44374.326481481483</v>
      </c>
      <c r="J11834">
        <v>285405</v>
      </c>
      <c r="K11834" s="25">
        <v>44374.326481481483</v>
      </c>
      <c r="M11834"/>
    </row>
    <row r="11835" spans="1:13" x14ac:dyDescent="0.4">
      <c r="A11835">
        <v>38727</v>
      </c>
      <c r="B11835" s="2">
        <v>44317.38691366314</v>
      </c>
      <c r="C11835">
        <v>80513</v>
      </c>
      <c r="D11835">
        <v>269158</v>
      </c>
      <c r="E11835" t="str">
        <f t="shared" si="185"/>
        <v>Воскресенье</v>
      </c>
      <c r="G11835" s="23">
        <v>285423</v>
      </c>
      <c r="H11835" s="25">
        <v>44299.613865740743</v>
      </c>
      <c r="J11835">
        <v>285423</v>
      </c>
      <c r="K11835" s="25">
        <v>44299.613865740743</v>
      </c>
      <c r="M11835"/>
    </row>
    <row r="11836" spans="1:13" x14ac:dyDescent="0.4">
      <c r="A11836">
        <v>38731</v>
      </c>
      <c r="B11836" s="2">
        <v>44317.386919093849</v>
      </c>
      <c r="C11836">
        <v>118744</v>
      </c>
      <c r="D11836">
        <v>57103</v>
      </c>
      <c r="E11836" t="str">
        <f t="shared" si="185"/>
        <v>Воскресенье</v>
      </c>
      <c r="G11836" s="23">
        <v>285448</v>
      </c>
      <c r="H11836" s="25">
        <v>44374.583923611113</v>
      </c>
      <c r="J11836">
        <v>285448</v>
      </c>
      <c r="K11836" s="25">
        <v>44374.583923611113</v>
      </c>
      <c r="M11836"/>
    </row>
    <row r="11837" spans="1:13" x14ac:dyDescent="0.4">
      <c r="A11837">
        <v>38736</v>
      </c>
      <c r="B11837" s="2">
        <v>44317.387323624593</v>
      </c>
      <c r="C11837">
        <v>304498</v>
      </c>
      <c r="D11837">
        <v>219316</v>
      </c>
      <c r="E11837" t="str">
        <f t="shared" si="185"/>
        <v>Воскресенье</v>
      </c>
      <c r="G11837" s="23">
        <v>285451</v>
      </c>
      <c r="H11837" s="25">
        <v>44374.207928240743</v>
      </c>
      <c r="J11837">
        <v>285451</v>
      </c>
      <c r="K11837" s="25">
        <v>44374.207928240743</v>
      </c>
      <c r="M11837"/>
    </row>
    <row r="11838" spans="1:13" x14ac:dyDescent="0.4">
      <c r="A11838">
        <v>38737</v>
      </c>
      <c r="B11838" s="2">
        <v>44317.387340922272</v>
      </c>
      <c r="C11838">
        <v>269636</v>
      </c>
      <c r="D11838">
        <v>351192</v>
      </c>
      <c r="E11838" t="str">
        <f t="shared" si="185"/>
        <v>Воскресенье</v>
      </c>
      <c r="G11838" s="23">
        <v>285533</v>
      </c>
      <c r="H11838" s="25">
        <v>44369.666851851849</v>
      </c>
      <c r="J11838">
        <v>285533</v>
      </c>
      <c r="K11838" s="25">
        <v>44369.666851851849</v>
      </c>
      <c r="M11838"/>
    </row>
    <row r="11839" spans="1:13" x14ac:dyDescent="0.4">
      <c r="A11839">
        <v>38740</v>
      </c>
      <c r="B11839" s="2">
        <v>44317.389782403028</v>
      </c>
      <c r="C11839">
        <v>221051</v>
      </c>
      <c r="D11839">
        <v>31749</v>
      </c>
      <c r="E11839" t="str">
        <f t="shared" si="185"/>
        <v>Воскресенье</v>
      </c>
      <c r="G11839" s="23">
        <v>285543</v>
      </c>
      <c r="H11839" s="25">
        <v>44312.672002314815</v>
      </c>
      <c r="J11839">
        <v>285543</v>
      </c>
      <c r="K11839" s="25">
        <v>44312.672002314815</v>
      </c>
      <c r="M11839"/>
    </row>
    <row r="11840" spans="1:13" x14ac:dyDescent="0.4">
      <c r="A11840">
        <v>38741</v>
      </c>
      <c r="B11840" s="2">
        <v>44317.39</v>
      </c>
      <c r="C11840">
        <v>109264</v>
      </c>
      <c r="D11840">
        <v>411922</v>
      </c>
      <c r="E11840" t="str">
        <f t="shared" si="185"/>
        <v>Воскресенье</v>
      </c>
      <c r="G11840" s="23">
        <v>285554</v>
      </c>
      <c r="H11840" s="25">
        <v>44311.667256944442</v>
      </c>
      <c r="J11840">
        <v>285554</v>
      </c>
      <c r="K11840" s="25">
        <v>44311.667256944442</v>
      </c>
      <c r="M11840"/>
    </row>
    <row r="11841" spans="1:13" x14ac:dyDescent="0.4">
      <c r="A11841">
        <v>38744</v>
      </c>
      <c r="B11841" s="2">
        <v>44317.390484328746</v>
      </c>
      <c r="C11841">
        <v>194048</v>
      </c>
      <c r="D11841">
        <v>371515</v>
      </c>
      <c r="E11841" t="str">
        <f t="shared" si="185"/>
        <v>Воскресенье</v>
      </c>
      <c r="G11841" s="23">
        <v>285571</v>
      </c>
      <c r="H11841" s="25">
        <v>44374.80641203704</v>
      </c>
      <c r="J11841">
        <v>285571</v>
      </c>
      <c r="K11841" s="25">
        <v>44374.80641203704</v>
      </c>
      <c r="M11841"/>
    </row>
    <row r="11842" spans="1:13" x14ac:dyDescent="0.4">
      <c r="A11842">
        <v>38746</v>
      </c>
      <c r="B11842" s="2">
        <v>44317.393749809256</v>
      </c>
      <c r="C11842">
        <v>347549</v>
      </c>
      <c r="D11842">
        <v>351192</v>
      </c>
      <c r="E11842" t="str">
        <f t="shared" si="185"/>
        <v>Воскресенье</v>
      </c>
      <c r="G11842" s="23">
        <v>285591</v>
      </c>
      <c r="H11842" s="25">
        <v>44389.792662037034</v>
      </c>
      <c r="J11842">
        <v>285591</v>
      </c>
      <c r="K11842" s="25">
        <v>44389.792662037034</v>
      </c>
      <c r="M11842"/>
    </row>
    <row r="11843" spans="1:13" x14ac:dyDescent="0.4">
      <c r="A11843">
        <v>38750</v>
      </c>
      <c r="B11843" s="2">
        <v>44317.395519882812</v>
      </c>
      <c r="C11843">
        <v>107292</v>
      </c>
      <c r="D11843">
        <v>411922</v>
      </c>
      <c r="E11843" t="str">
        <f t="shared" ref="E11843:E11906" si="186">IF(WEEKDAY(B11843)=1,"Понедельник",IF(WEEKDAY(B11843)=2,"Вторник",IF(WEEKDAY(B11843)=3,"Среда",IF(WEEKDAY(B11843)=4,"Четверг",IF(WEEKDAY(B11843)=5,"Пятница",IF(WEEKDAY(B11843)=6,"Суббота","Воскресенье"))))))</f>
        <v>Воскресенье</v>
      </c>
      <c r="G11843" s="23">
        <v>285605</v>
      </c>
      <c r="H11843" s="25">
        <v>44344.169004629628</v>
      </c>
      <c r="J11843">
        <v>285605</v>
      </c>
      <c r="K11843" s="25">
        <v>44344.169004629628</v>
      </c>
      <c r="M11843"/>
    </row>
    <row r="11844" spans="1:13" x14ac:dyDescent="0.4">
      <c r="A11844">
        <v>38753</v>
      </c>
      <c r="B11844" s="2">
        <v>44317.396000000001</v>
      </c>
      <c r="C11844">
        <v>76140</v>
      </c>
      <c r="D11844">
        <v>302313</v>
      </c>
      <c r="E11844" t="str">
        <f t="shared" si="186"/>
        <v>Воскресенье</v>
      </c>
      <c r="G11844" s="23">
        <v>285652</v>
      </c>
      <c r="H11844" s="25">
        <v>44330.85738425926</v>
      </c>
      <c r="J11844">
        <v>285652</v>
      </c>
      <c r="K11844" s="25">
        <v>44330.85738425926</v>
      </c>
      <c r="M11844"/>
    </row>
    <row r="11845" spans="1:13" x14ac:dyDescent="0.4">
      <c r="A11845">
        <v>38754</v>
      </c>
      <c r="B11845" s="2">
        <v>44317.39703236246</v>
      </c>
      <c r="C11845">
        <v>78746</v>
      </c>
      <c r="D11845">
        <v>411922</v>
      </c>
      <c r="E11845" t="str">
        <f t="shared" si="186"/>
        <v>Воскресенье</v>
      </c>
      <c r="G11845" s="23">
        <v>285703</v>
      </c>
      <c r="H11845" s="25">
        <v>44356.72388888889</v>
      </c>
      <c r="J11845">
        <v>285703</v>
      </c>
      <c r="K11845" s="25">
        <v>44356.72388888889</v>
      </c>
      <c r="M11845"/>
    </row>
    <row r="11846" spans="1:13" x14ac:dyDescent="0.4">
      <c r="A11846">
        <v>38758</v>
      </c>
      <c r="B11846" s="2">
        <v>44317.399055016183</v>
      </c>
      <c r="C11846">
        <v>189045</v>
      </c>
      <c r="D11846">
        <v>230507</v>
      </c>
      <c r="E11846" t="str">
        <f t="shared" si="186"/>
        <v>Воскресенье</v>
      </c>
      <c r="G11846" s="23">
        <v>285759</v>
      </c>
      <c r="H11846" s="25">
        <v>44369.646226851852</v>
      </c>
      <c r="J11846">
        <v>285759</v>
      </c>
      <c r="K11846" s="25">
        <v>44369.646226851852</v>
      </c>
      <c r="M11846"/>
    </row>
    <row r="11847" spans="1:13" x14ac:dyDescent="0.4">
      <c r="A11847">
        <v>38760</v>
      </c>
      <c r="B11847" s="2">
        <v>44317.399273659474</v>
      </c>
      <c r="C11847">
        <v>218276</v>
      </c>
      <c r="D11847">
        <v>411922</v>
      </c>
      <c r="E11847" t="str">
        <f t="shared" si="186"/>
        <v>Воскресенье</v>
      </c>
      <c r="G11847" s="23">
        <v>285760</v>
      </c>
      <c r="H11847" s="25">
        <v>44320.570983796293</v>
      </c>
      <c r="J11847">
        <v>285760</v>
      </c>
      <c r="K11847" s="25">
        <v>44320.570983796293</v>
      </c>
      <c r="M11847"/>
    </row>
    <row r="11848" spans="1:13" x14ac:dyDescent="0.4">
      <c r="A11848">
        <v>38765</v>
      </c>
      <c r="B11848" s="2">
        <v>44317.399761955625</v>
      </c>
      <c r="C11848">
        <v>246681</v>
      </c>
      <c r="D11848">
        <v>273575</v>
      </c>
      <c r="E11848" t="str">
        <f t="shared" si="186"/>
        <v>Воскресенье</v>
      </c>
      <c r="G11848" s="23">
        <v>285772</v>
      </c>
      <c r="H11848" s="25">
        <v>44349.788217592592</v>
      </c>
      <c r="J11848">
        <v>285772</v>
      </c>
      <c r="K11848" s="25">
        <v>44349.788217592592</v>
      </c>
      <c r="M11848"/>
    </row>
    <row r="11849" spans="1:13" x14ac:dyDescent="0.4">
      <c r="A11849">
        <v>38767</v>
      </c>
      <c r="B11849" s="2">
        <v>44317.406048768578</v>
      </c>
      <c r="C11849">
        <v>204367</v>
      </c>
      <c r="D11849">
        <v>148570</v>
      </c>
      <c r="E11849" t="str">
        <f t="shared" si="186"/>
        <v>Воскресенье</v>
      </c>
      <c r="G11849" s="23">
        <v>285779</v>
      </c>
      <c r="H11849" s="25">
        <v>44324.220370370371</v>
      </c>
      <c r="J11849">
        <v>285779</v>
      </c>
      <c r="K11849" s="25">
        <v>44324.220370370371</v>
      </c>
      <c r="M11849"/>
    </row>
    <row r="11850" spans="1:13" x14ac:dyDescent="0.4">
      <c r="A11850">
        <v>38770</v>
      </c>
      <c r="B11850" s="2">
        <v>44317.408581804862</v>
      </c>
      <c r="C11850">
        <v>99373</v>
      </c>
      <c r="D11850">
        <v>411922</v>
      </c>
      <c r="E11850" t="str">
        <f t="shared" si="186"/>
        <v>Воскресенье</v>
      </c>
      <c r="G11850" s="23">
        <v>285814</v>
      </c>
      <c r="H11850" s="25">
        <v>44287.849293981482</v>
      </c>
      <c r="J11850">
        <v>285814</v>
      </c>
      <c r="K11850" s="25">
        <v>44287.849293981482</v>
      </c>
      <c r="M11850"/>
    </row>
    <row r="11851" spans="1:13" x14ac:dyDescent="0.4">
      <c r="A11851">
        <v>38772</v>
      </c>
      <c r="B11851" s="2">
        <v>44317.411145359663</v>
      </c>
      <c r="C11851">
        <v>311454</v>
      </c>
      <c r="D11851">
        <v>466283</v>
      </c>
      <c r="E11851" t="str">
        <f t="shared" si="186"/>
        <v>Воскресенье</v>
      </c>
      <c r="G11851" s="23">
        <v>285828</v>
      </c>
      <c r="H11851" s="25">
        <v>44407.842418981483</v>
      </c>
      <c r="J11851">
        <v>285828</v>
      </c>
      <c r="K11851" s="25">
        <v>44407.842418981483</v>
      </c>
      <c r="M11851"/>
    </row>
    <row r="11852" spans="1:13" x14ac:dyDescent="0.4">
      <c r="A11852">
        <v>38775</v>
      </c>
      <c r="B11852" s="2">
        <v>44317.41280906149</v>
      </c>
      <c r="C11852">
        <v>278976</v>
      </c>
      <c r="D11852">
        <v>104958</v>
      </c>
      <c r="E11852" t="str">
        <f t="shared" si="186"/>
        <v>Воскресенье</v>
      </c>
      <c r="G11852" s="23">
        <v>285833</v>
      </c>
      <c r="H11852" s="25">
        <v>44376.678993055553</v>
      </c>
      <c r="J11852">
        <v>285833</v>
      </c>
      <c r="K11852" s="25">
        <v>44376.678993055553</v>
      </c>
      <c r="M11852"/>
    </row>
    <row r="11853" spans="1:13" x14ac:dyDescent="0.4">
      <c r="A11853">
        <v>38776</v>
      </c>
      <c r="B11853" s="2">
        <v>44317.414471877193</v>
      </c>
      <c r="C11853">
        <v>339475</v>
      </c>
      <c r="D11853">
        <v>207996</v>
      </c>
      <c r="E11853" t="str">
        <f t="shared" si="186"/>
        <v>Воскресенье</v>
      </c>
      <c r="G11853" s="23">
        <v>285835</v>
      </c>
      <c r="H11853" s="25">
        <v>44311.680613425924</v>
      </c>
      <c r="J11853">
        <v>285835</v>
      </c>
      <c r="K11853" s="25">
        <v>44311.680613425924</v>
      </c>
      <c r="M11853"/>
    </row>
    <row r="11854" spans="1:13" x14ac:dyDescent="0.4">
      <c r="A11854">
        <v>38781</v>
      </c>
      <c r="B11854" s="2">
        <v>44317.414502395703</v>
      </c>
      <c r="C11854">
        <v>210282</v>
      </c>
      <c r="D11854">
        <v>312954</v>
      </c>
      <c r="E11854" t="str">
        <f t="shared" si="186"/>
        <v>Воскресенье</v>
      </c>
      <c r="G11854" s="23">
        <v>285844</v>
      </c>
      <c r="H11854" s="25">
        <v>44327.1643287037</v>
      </c>
      <c r="J11854">
        <v>285844</v>
      </c>
      <c r="K11854" s="25">
        <v>44327.1643287037</v>
      </c>
      <c r="M11854"/>
    </row>
    <row r="11855" spans="1:13" x14ac:dyDescent="0.4">
      <c r="A11855">
        <v>38785</v>
      </c>
      <c r="B11855" s="2">
        <v>44317.420899676377</v>
      </c>
      <c r="C11855">
        <v>61182</v>
      </c>
      <c r="D11855">
        <v>250679</v>
      </c>
      <c r="E11855" t="str">
        <f t="shared" si="186"/>
        <v>Воскресенье</v>
      </c>
      <c r="G11855" s="23">
        <v>285849</v>
      </c>
      <c r="H11855" s="25">
        <v>44298.959733796299</v>
      </c>
      <c r="J11855">
        <v>285849</v>
      </c>
      <c r="K11855" s="25">
        <v>44298.959733796299</v>
      </c>
      <c r="M11855"/>
    </row>
    <row r="11856" spans="1:13" x14ac:dyDescent="0.4">
      <c r="A11856">
        <v>38786</v>
      </c>
      <c r="B11856" s="2">
        <v>44317.420972319713</v>
      </c>
      <c r="C11856">
        <v>188385</v>
      </c>
      <c r="D11856">
        <v>273603</v>
      </c>
      <c r="E11856" t="str">
        <f t="shared" si="186"/>
        <v>Воскресенье</v>
      </c>
      <c r="G11856" s="23">
        <v>285854</v>
      </c>
      <c r="H11856" s="25">
        <v>44344.706666666665</v>
      </c>
      <c r="J11856">
        <v>285854</v>
      </c>
      <c r="K11856" s="25">
        <v>44344.706666666665</v>
      </c>
      <c r="M11856"/>
    </row>
    <row r="11857" spans="1:13" x14ac:dyDescent="0.4">
      <c r="A11857">
        <v>38787</v>
      </c>
      <c r="B11857" s="2">
        <v>44317.421333333339</v>
      </c>
      <c r="C11857">
        <v>281174</v>
      </c>
      <c r="D11857">
        <v>394819</v>
      </c>
      <c r="E11857" t="str">
        <f t="shared" si="186"/>
        <v>Воскресенье</v>
      </c>
      <c r="G11857" s="23">
        <v>285862</v>
      </c>
      <c r="H11857" s="25">
        <v>44325.890347222223</v>
      </c>
      <c r="J11857">
        <v>285862</v>
      </c>
      <c r="K11857" s="25">
        <v>44325.890347222223</v>
      </c>
      <c r="M11857"/>
    </row>
    <row r="11858" spans="1:13" x14ac:dyDescent="0.4">
      <c r="A11858">
        <v>38791</v>
      </c>
      <c r="B11858" s="2">
        <v>44317.423657948544</v>
      </c>
      <c r="C11858">
        <v>35331</v>
      </c>
      <c r="D11858">
        <v>351192</v>
      </c>
      <c r="E11858" t="str">
        <f t="shared" si="186"/>
        <v>Воскресенье</v>
      </c>
      <c r="G11858" s="23">
        <v>285883</v>
      </c>
      <c r="H11858" s="25">
        <v>44356.617997685185</v>
      </c>
      <c r="J11858">
        <v>285883</v>
      </c>
      <c r="K11858" s="25">
        <v>44356.617997685185</v>
      </c>
      <c r="M11858"/>
    </row>
    <row r="11859" spans="1:13" x14ac:dyDescent="0.4">
      <c r="A11859">
        <v>38792</v>
      </c>
      <c r="B11859" s="2">
        <v>44317.426740318006</v>
      </c>
      <c r="C11859">
        <v>43065</v>
      </c>
      <c r="D11859">
        <v>347008</v>
      </c>
      <c r="E11859" t="str">
        <f t="shared" si="186"/>
        <v>Воскресенье</v>
      </c>
      <c r="G11859" s="23">
        <v>285902</v>
      </c>
      <c r="H11859" s="25">
        <v>44385.772835648146</v>
      </c>
      <c r="J11859">
        <v>285902</v>
      </c>
      <c r="K11859" s="25">
        <v>44385.772835648146</v>
      </c>
      <c r="M11859"/>
    </row>
    <row r="11860" spans="1:13" x14ac:dyDescent="0.4">
      <c r="A11860">
        <v>38795</v>
      </c>
      <c r="B11860" s="2">
        <v>44317.429425946837</v>
      </c>
      <c r="C11860">
        <v>107318</v>
      </c>
      <c r="D11860">
        <v>327633</v>
      </c>
      <c r="E11860" t="str">
        <f t="shared" si="186"/>
        <v>Воскресенье</v>
      </c>
      <c r="G11860" s="23">
        <v>285905</v>
      </c>
      <c r="H11860" s="25">
        <v>44316.706099537034</v>
      </c>
      <c r="J11860">
        <v>285905</v>
      </c>
      <c r="K11860" s="25">
        <v>44316.706099537034</v>
      </c>
      <c r="M11860"/>
    </row>
    <row r="11861" spans="1:13" x14ac:dyDescent="0.4">
      <c r="A11861">
        <v>38800</v>
      </c>
      <c r="B11861" s="2">
        <v>44317.431822006474</v>
      </c>
      <c r="C11861">
        <v>323557</v>
      </c>
      <c r="D11861">
        <v>250679</v>
      </c>
      <c r="E11861" t="str">
        <f t="shared" si="186"/>
        <v>Воскресенье</v>
      </c>
      <c r="G11861" s="23">
        <v>285919</v>
      </c>
      <c r="H11861" s="25">
        <v>44375.836759259262</v>
      </c>
      <c r="J11861">
        <v>285919</v>
      </c>
      <c r="K11861" s="25">
        <v>44375.836759259262</v>
      </c>
      <c r="M11861"/>
    </row>
    <row r="11862" spans="1:13" x14ac:dyDescent="0.4">
      <c r="A11862">
        <v>38801</v>
      </c>
      <c r="B11862" s="2">
        <v>44317.432226537218</v>
      </c>
      <c r="C11862">
        <v>128642</v>
      </c>
      <c r="D11862">
        <v>250679</v>
      </c>
      <c r="E11862" t="str">
        <f t="shared" si="186"/>
        <v>Воскресенье</v>
      </c>
      <c r="G11862" s="23">
        <v>285926</v>
      </c>
      <c r="H11862" s="25">
        <v>44347.545335648145</v>
      </c>
      <c r="J11862">
        <v>285926</v>
      </c>
      <c r="K11862" s="25">
        <v>44347.545335648145</v>
      </c>
      <c r="M11862"/>
    </row>
    <row r="11863" spans="1:13" x14ac:dyDescent="0.4">
      <c r="A11863">
        <v>38806</v>
      </c>
      <c r="B11863" s="2">
        <v>44317.432905056914</v>
      </c>
      <c r="C11863">
        <v>100218</v>
      </c>
      <c r="D11863">
        <v>301748</v>
      </c>
      <c r="E11863" t="str">
        <f t="shared" si="186"/>
        <v>Воскресенье</v>
      </c>
      <c r="G11863" s="23">
        <v>285957</v>
      </c>
      <c r="H11863" s="25">
        <v>44295.41847222222</v>
      </c>
      <c r="J11863">
        <v>285957</v>
      </c>
      <c r="K11863" s="25">
        <v>44295.41847222222</v>
      </c>
      <c r="M11863"/>
    </row>
    <row r="11864" spans="1:13" x14ac:dyDescent="0.4">
      <c r="A11864">
        <v>38810</v>
      </c>
      <c r="B11864" s="2">
        <v>44317.439741203038</v>
      </c>
      <c r="C11864">
        <v>105924</v>
      </c>
      <c r="D11864">
        <v>241927</v>
      </c>
      <c r="E11864" t="str">
        <f t="shared" si="186"/>
        <v>Воскресенье</v>
      </c>
      <c r="G11864" s="23">
        <v>286003</v>
      </c>
      <c r="H11864" s="25">
        <v>44321.389351851853</v>
      </c>
      <c r="J11864">
        <v>286003</v>
      </c>
      <c r="K11864" s="25">
        <v>44321.389351851853</v>
      </c>
      <c r="M11864"/>
    </row>
    <row r="11865" spans="1:13" x14ac:dyDescent="0.4">
      <c r="A11865">
        <v>38813</v>
      </c>
      <c r="B11865" s="2">
        <v>44317.440333333339</v>
      </c>
      <c r="C11865">
        <v>335161</v>
      </c>
      <c r="D11865">
        <v>304128</v>
      </c>
      <c r="E11865" t="str">
        <f t="shared" si="186"/>
        <v>Воскресенье</v>
      </c>
      <c r="G11865" s="23">
        <v>286008</v>
      </c>
      <c r="H11865" s="25">
        <v>44310.745532407411</v>
      </c>
      <c r="J11865">
        <v>286008</v>
      </c>
      <c r="K11865" s="25">
        <v>44310.745532407411</v>
      </c>
      <c r="M11865"/>
    </row>
    <row r="11866" spans="1:13" x14ac:dyDescent="0.4">
      <c r="A11866">
        <v>38818</v>
      </c>
      <c r="B11866" s="2">
        <v>44317.441530744334</v>
      </c>
      <c r="C11866">
        <v>217288</v>
      </c>
      <c r="D11866">
        <v>168327</v>
      </c>
      <c r="E11866" t="str">
        <f t="shared" si="186"/>
        <v>Воскресенье</v>
      </c>
      <c r="G11866" s="23">
        <v>286011</v>
      </c>
      <c r="H11866" s="25">
        <v>44359.58189814815</v>
      </c>
      <c r="J11866">
        <v>286011</v>
      </c>
      <c r="K11866" s="25">
        <v>44359.58189814815</v>
      </c>
      <c r="M11866"/>
    </row>
    <row r="11867" spans="1:13" x14ac:dyDescent="0.4">
      <c r="A11867">
        <v>38820</v>
      </c>
      <c r="B11867" s="2">
        <v>44317.442000000003</v>
      </c>
      <c r="C11867">
        <v>82528</v>
      </c>
      <c r="D11867">
        <v>86587</v>
      </c>
      <c r="E11867" t="str">
        <f t="shared" si="186"/>
        <v>Воскресенье</v>
      </c>
      <c r="G11867" s="23">
        <v>286068</v>
      </c>
      <c r="H11867" s="25">
        <v>44369.674131944441</v>
      </c>
      <c r="J11867">
        <v>286068</v>
      </c>
      <c r="K11867" s="25">
        <v>44369.674131944441</v>
      </c>
      <c r="M11867"/>
    </row>
    <row r="11868" spans="1:13" x14ac:dyDescent="0.4">
      <c r="A11868">
        <v>38821</v>
      </c>
      <c r="B11868" s="2">
        <v>44317.442335276348</v>
      </c>
      <c r="C11868">
        <v>210302</v>
      </c>
      <c r="D11868">
        <v>248241</v>
      </c>
      <c r="E11868" t="str">
        <f t="shared" si="186"/>
        <v>Воскресенье</v>
      </c>
      <c r="G11868" s="23">
        <v>286099</v>
      </c>
      <c r="H11868" s="25">
        <v>44314.882870370369</v>
      </c>
      <c r="J11868">
        <v>286099</v>
      </c>
      <c r="K11868" s="25">
        <v>44314.882870370369</v>
      </c>
      <c r="M11868"/>
    </row>
    <row r="11869" spans="1:13" x14ac:dyDescent="0.4">
      <c r="A11869">
        <v>38822</v>
      </c>
      <c r="B11869" s="2">
        <v>44317.444074831386</v>
      </c>
      <c r="C11869">
        <v>201487</v>
      </c>
      <c r="D11869">
        <v>370276</v>
      </c>
      <c r="E11869" t="str">
        <f t="shared" si="186"/>
        <v>Воскресенье</v>
      </c>
      <c r="G11869" s="23">
        <v>286181</v>
      </c>
      <c r="H11869" s="25">
        <v>44341.818958333337</v>
      </c>
      <c r="J11869">
        <v>286181</v>
      </c>
      <c r="K11869" s="25">
        <v>44341.818958333337</v>
      </c>
      <c r="M11869"/>
    </row>
    <row r="11870" spans="1:13" x14ac:dyDescent="0.4">
      <c r="A11870">
        <v>38824</v>
      </c>
      <c r="B11870" s="2">
        <v>44317.446729941708</v>
      </c>
      <c r="C11870">
        <v>152805</v>
      </c>
      <c r="D11870">
        <v>351192</v>
      </c>
      <c r="E11870" t="str">
        <f t="shared" si="186"/>
        <v>Воскресенье</v>
      </c>
      <c r="G11870" s="23">
        <v>286186</v>
      </c>
      <c r="H11870" s="25">
        <v>44376.431331018517</v>
      </c>
      <c r="J11870">
        <v>286186</v>
      </c>
      <c r="K11870" s="25">
        <v>44376.431331018517</v>
      </c>
      <c r="M11870"/>
    </row>
    <row r="11871" spans="1:13" x14ac:dyDescent="0.4">
      <c r="A11871">
        <v>38825</v>
      </c>
      <c r="B11871" s="2">
        <v>44317.447194174762</v>
      </c>
      <c r="C11871">
        <v>122069</v>
      </c>
      <c r="D11871">
        <v>411922</v>
      </c>
      <c r="E11871" t="str">
        <f t="shared" si="186"/>
        <v>Воскресенье</v>
      </c>
      <c r="G11871" s="23">
        <v>286211</v>
      </c>
      <c r="H11871" s="25">
        <v>44344.809652777774</v>
      </c>
      <c r="J11871">
        <v>286211</v>
      </c>
      <c r="K11871" s="25">
        <v>44344.809652777774</v>
      </c>
      <c r="M11871"/>
    </row>
    <row r="11872" spans="1:13" x14ac:dyDescent="0.4">
      <c r="A11872">
        <v>38828</v>
      </c>
      <c r="B11872" s="2">
        <v>44317.447598705505</v>
      </c>
      <c r="C11872">
        <v>159317</v>
      </c>
      <c r="D11872">
        <v>411922</v>
      </c>
      <c r="E11872" t="str">
        <f t="shared" si="186"/>
        <v>Воскресенье</v>
      </c>
      <c r="G11872" s="23">
        <v>286234</v>
      </c>
      <c r="H11872" s="25">
        <v>44345.574212962965</v>
      </c>
      <c r="J11872">
        <v>286234</v>
      </c>
      <c r="K11872" s="25">
        <v>44345.574212962965</v>
      </c>
      <c r="M11872"/>
    </row>
    <row r="11873" spans="1:13" x14ac:dyDescent="0.4">
      <c r="A11873">
        <v>38833</v>
      </c>
      <c r="B11873" s="2">
        <v>44317.448812297735</v>
      </c>
      <c r="C11873">
        <v>107743</v>
      </c>
      <c r="D11873">
        <v>250679</v>
      </c>
      <c r="E11873" t="str">
        <f t="shared" si="186"/>
        <v>Воскресенье</v>
      </c>
      <c r="G11873" s="23">
        <v>286317</v>
      </c>
      <c r="H11873" s="25">
        <v>44298.737997685188</v>
      </c>
      <c r="J11873">
        <v>286317</v>
      </c>
      <c r="K11873" s="25">
        <v>44298.737997685188</v>
      </c>
      <c r="M11873"/>
    </row>
    <row r="11874" spans="1:13" x14ac:dyDescent="0.4">
      <c r="A11874">
        <v>38836</v>
      </c>
      <c r="B11874" s="2">
        <v>44317.448957792898</v>
      </c>
      <c r="C11874">
        <v>189303</v>
      </c>
      <c r="D11874">
        <v>158978</v>
      </c>
      <c r="E11874" t="str">
        <f t="shared" si="186"/>
        <v>Воскресенье</v>
      </c>
      <c r="G11874" s="23">
        <v>286364</v>
      </c>
      <c r="H11874" s="25">
        <v>44375.632060185184</v>
      </c>
      <c r="J11874">
        <v>286364</v>
      </c>
      <c r="K11874" s="25">
        <v>44375.632060185184</v>
      </c>
      <c r="M11874"/>
    </row>
    <row r="11875" spans="1:13" x14ac:dyDescent="0.4">
      <c r="A11875">
        <v>38840</v>
      </c>
      <c r="B11875" s="2">
        <v>44317.452453074431</v>
      </c>
      <c r="C11875">
        <v>169458</v>
      </c>
      <c r="D11875">
        <v>184941</v>
      </c>
      <c r="E11875" t="str">
        <f t="shared" si="186"/>
        <v>Воскресенье</v>
      </c>
      <c r="G11875" s="23">
        <v>286417</v>
      </c>
      <c r="H11875" s="25">
        <v>44312.011921296296</v>
      </c>
      <c r="J11875">
        <v>286417</v>
      </c>
      <c r="K11875" s="25">
        <v>44312.011921296296</v>
      </c>
      <c r="M11875"/>
    </row>
    <row r="11876" spans="1:13" x14ac:dyDescent="0.4">
      <c r="A11876">
        <v>38844</v>
      </c>
      <c r="B11876" s="2">
        <v>44317.452666666664</v>
      </c>
      <c r="C11876">
        <v>306471</v>
      </c>
      <c r="D11876">
        <v>304722</v>
      </c>
      <c r="E11876" t="str">
        <f t="shared" si="186"/>
        <v>Воскресенье</v>
      </c>
      <c r="G11876" s="23">
        <v>286421</v>
      </c>
      <c r="H11876" s="25">
        <v>44311.825370370374</v>
      </c>
      <c r="J11876">
        <v>286421</v>
      </c>
      <c r="K11876" s="25">
        <v>44311.825370370374</v>
      </c>
      <c r="M11876"/>
    </row>
    <row r="11877" spans="1:13" x14ac:dyDescent="0.4">
      <c r="A11877">
        <v>38848</v>
      </c>
      <c r="B11877" s="2">
        <v>44317.452803125096</v>
      </c>
      <c r="C11877">
        <v>216116</v>
      </c>
      <c r="D11877">
        <v>111368</v>
      </c>
      <c r="E11877" t="str">
        <f t="shared" si="186"/>
        <v>Воскресенье</v>
      </c>
      <c r="G11877" s="23">
        <v>286425</v>
      </c>
      <c r="H11877" s="25">
        <v>44313.525671296295</v>
      </c>
      <c r="J11877">
        <v>286425</v>
      </c>
      <c r="K11877" s="25">
        <v>44313.525671296295</v>
      </c>
      <c r="M11877"/>
    </row>
    <row r="11878" spans="1:13" x14ac:dyDescent="0.4">
      <c r="A11878">
        <v>38850</v>
      </c>
      <c r="B11878" s="2">
        <v>44317.453749198889</v>
      </c>
      <c r="C11878">
        <v>226607</v>
      </c>
      <c r="D11878">
        <v>302565</v>
      </c>
      <c r="E11878" t="str">
        <f t="shared" si="186"/>
        <v>Воскресенье</v>
      </c>
      <c r="G11878" s="23">
        <v>286455</v>
      </c>
      <c r="H11878" s="25">
        <v>44347.325335648151</v>
      </c>
      <c r="J11878">
        <v>286455</v>
      </c>
      <c r="K11878" s="25">
        <v>44347.325335648151</v>
      </c>
      <c r="M11878"/>
    </row>
    <row r="11879" spans="1:13" x14ac:dyDescent="0.4">
      <c r="A11879">
        <v>38852</v>
      </c>
      <c r="B11879" s="2">
        <v>44317.455000000002</v>
      </c>
      <c r="C11879">
        <v>172209</v>
      </c>
      <c r="D11879">
        <v>454895</v>
      </c>
      <c r="E11879" t="str">
        <f t="shared" si="186"/>
        <v>Воскресенье</v>
      </c>
      <c r="G11879" s="23">
        <v>286472</v>
      </c>
      <c r="H11879" s="25">
        <v>44341.35738425926</v>
      </c>
      <c r="J11879">
        <v>286472</v>
      </c>
      <c r="K11879" s="25">
        <v>44341.35738425926</v>
      </c>
      <c r="M11879"/>
    </row>
    <row r="11880" spans="1:13" x14ac:dyDescent="0.4">
      <c r="A11880">
        <v>38853</v>
      </c>
      <c r="B11880" s="2">
        <v>44317.455092013304</v>
      </c>
      <c r="C11880">
        <v>33299</v>
      </c>
      <c r="D11880">
        <v>304128</v>
      </c>
      <c r="E11880" t="str">
        <f t="shared" si="186"/>
        <v>Воскресенье</v>
      </c>
      <c r="G11880" s="23">
        <v>286519</v>
      </c>
      <c r="H11880" s="25">
        <v>44307.846875000003</v>
      </c>
      <c r="J11880">
        <v>286519</v>
      </c>
      <c r="K11880" s="25">
        <v>44307.846875000003</v>
      </c>
      <c r="M11880"/>
    </row>
    <row r="11881" spans="1:13" x14ac:dyDescent="0.4">
      <c r="A11881">
        <v>38855</v>
      </c>
      <c r="B11881" s="2">
        <v>44317.456282235173</v>
      </c>
      <c r="C11881">
        <v>82653</v>
      </c>
      <c r="D11881">
        <v>370651</v>
      </c>
      <c r="E11881" t="str">
        <f t="shared" si="186"/>
        <v>Воскресенье</v>
      </c>
      <c r="G11881" s="23">
        <v>286523</v>
      </c>
      <c r="H11881" s="25">
        <v>44347.9143287037</v>
      </c>
      <c r="J11881">
        <v>286523</v>
      </c>
      <c r="K11881" s="25">
        <v>44347.9143287037</v>
      </c>
      <c r="M11881"/>
    </row>
    <row r="11882" spans="1:13" x14ac:dyDescent="0.4">
      <c r="A11882">
        <v>38858</v>
      </c>
      <c r="B11882" s="2">
        <v>44317.460463270974</v>
      </c>
      <c r="C11882">
        <v>348064</v>
      </c>
      <c r="D11882">
        <v>208036</v>
      </c>
      <c r="E11882" t="str">
        <f t="shared" si="186"/>
        <v>Воскресенье</v>
      </c>
      <c r="G11882" s="23">
        <v>286534</v>
      </c>
      <c r="H11882" s="25">
        <v>44345.782951388886</v>
      </c>
      <c r="J11882">
        <v>286534</v>
      </c>
      <c r="K11882" s="25">
        <v>44345.782951388886</v>
      </c>
      <c r="M11882"/>
    </row>
    <row r="11883" spans="1:13" x14ac:dyDescent="0.4">
      <c r="A11883">
        <v>38861</v>
      </c>
      <c r="B11883" s="2">
        <v>44317.460543689318</v>
      </c>
      <c r="C11883">
        <v>60728</v>
      </c>
      <c r="D11883">
        <v>411922</v>
      </c>
      <c r="E11883" t="str">
        <f t="shared" si="186"/>
        <v>Воскресенье</v>
      </c>
      <c r="G11883" s="23">
        <v>286542</v>
      </c>
      <c r="H11883" s="25">
        <v>44383.477129629631</v>
      </c>
      <c r="J11883">
        <v>286542</v>
      </c>
      <c r="K11883" s="25">
        <v>44383.477129629631</v>
      </c>
      <c r="M11883"/>
    </row>
    <row r="11884" spans="1:13" x14ac:dyDescent="0.4">
      <c r="A11884">
        <v>38865</v>
      </c>
      <c r="B11884" s="2">
        <v>44317.461561937314</v>
      </c>
      <c r="C11884">
        <v>300717</v>
      </c>
      <c r="D11884">
        <v>172251</v>
      </c>
      <c r="E11884" t="str">
        <f t="shared" si="186"/>
        <v>Воскресенье</v>
      </c>
      <c r="G11884" s="23">
        <v>286552</v>
      </c>
      <c r="H11884" s="25">
        <v>44377.667997685188</v>
      </c>
      <c r="J11884">
        <v>286552</v>
      </c>
      <c r="K11884" s="25">
        <v>44377.667997685188</v>
      </c>
      <c r="M11884"/>
    </row>
    <row r="11885" spans="1:13" x14ac:dyDescent="0.4">
      <c r="A11885">
        <v>38869</v>
      </c>
      <c r="B11885" s="2">
        <v>44317.462965788749</v>
      </c>
      <c r="C11885">
        <v>90720</v>
      </c>
      <c r="D11885">
        <v>411922</v>
      </c>
      <c r="E11885" t="str">
        <f t="shared" si="186"/>
        <v>Воскресенье</v>
      </c>
      <c r="G11885" s="23">
        <v>286568</v>
      </c>
      <c r="H11885" s="25">
        <v>44312.824618055558</v>
      </c>
      <c r="J11885">
        <v>286568</v>
      </c>
      <c r="K11885" s="25">
        <v>44312.824618055558</v>
      </c>
      <c r="M11885"/>
    </row>
    <row r="11886" spans="1:13" x14ac:dyDescent="0.4">
      <c r="A11886">
        <v>38872</v>
      </c>
      <c r="B11886" s="2">
        <v>44317.462965788749</v>
      </c>
      <c r="C11886">
        <v>103423</v>
      </c>
      <c r="D11886">
        <v>52912</v>
      </c>
      <c r="E11886" t="str">
        <f t="shared" si="186"/>
        <v>Воскресенье</v>
      </c>
      <c r="G11886" s="23">
        <v>286611</v>
      </c>
      <c r="H11886" s="25">
        <v>44286.625185185185</v>
      </c>
      <c r="J11886">
        <v>286611</v>
      </c>
      <c r="K11886" s="25">
        <v>44286.625185185185</v>
      </c>
      <c r="M11886"/>
    </row>
    <row r="11887" spans="1:13" x14ac:dyDescent="0.4">
      <c r="A11887">
        <v>38874</v>
      </c>
      <c r="B11887" s="2">
        <v>44317.463423566391</v>
      </c>
      <c r="C11887">
        <v>66016</v>
      </c>
      <c r="D11887">
        <v>86587</v>
      </c>
      <c r="E11887" t="str">
        <f t="shared" si="186"/>
        <v>Воскресенье</v>
      </c>
      <c r="G11887" s="23">
        <v>286631</v>
      </c>
      <c r="H11887" s="25">
        <v>44296.914421296293</v>
      </c>
      <c r="J11887">
        <v>286631</v>
      </c>
      <c r="K11887" s="25">
        <v>44296.914421296293</v>
      </c>
      <c r="M11887"/>
    </row>
    <row r="11888" spans="1:13" x14ac:dyDescent="0.4">
      <c r="A11888">
        <v>38876</v>
      </c>
      <c r="B11888" s="2">
        <v>44317.464308603165</v>
      </c>
      <c r="C11888">
        <v>294219</v>
      </c>
      <c r="D11888">
        <v>230027</v>
      </c>
      <c r="E11888" t="str">
        <f t="shared" si="186"/>
        <v>Воскресенье</v>
      </c>
      <c r="G11888" s="23">
        <v>286637</v>
      </c>
      <c r="H11888" s="25">
        <v>44347.744930555556</v>
      </c>
      <c r="J11888">
        <v>286637</v>
      </c>
      <c r="K11888" s="25">
        <v>44347.744930555556</v>
      </c>
      <c r="M11888"/>
    </row>
    <row r="11889" spans="1:13" x14ac:dyDescent="0.4">
      <c r="A11889">
        <v>38878</v>
      </c>
      <c r="B11889" s="2">
        <v>44317.467818231758</v>
      </c>
      <c r="C11889">
        <v>143108</v>
      </c>
      <c r="D11889">
        <v>158978</v>
      </c>
      <c r="E11889" t="str">
        <f t="shared" si="186"/>
        <v>Воскресенье</v>
      </c>
      <c r="G11889" s="23">
        <v>286651</v>
      </c>
      <c r="H11889" s="25">
        <v>44331.341504629629</v>
      </c>
      <c r="J11889">
        <v>286651</v>
      </c>
      <c r="K11889" s="25">
        <v>44331.341504629629</v>
      </c>
      <c r="M11889"/>
    </row>
    <row r="11890" spans="1:13" x14ac:dyDescent="0.4">
      <c r="A11890">
        <v>38879</v>
      </c>
      <c r="B11890" s="2">
        <v>44317.468184453872</v>
      </c>
      <c r="C11890">
        <v>280673</v>
      </c>
      <c r="D11890">
        <v>62570</v>
      </c>
      <c r="E11890" t="str">
        <f t="shared" si="186"/>
        <v>Воскресенье</v>
      </c>
      <c r="G11890" s="23">
        <v>286690</v>
      </c>
      <c r="H11890" s="25">
        <v>44342.620335648149</v>
      </c>
      <c r="J11890">
        <v>286690</v>
      </c>
      <c r="K11890" s="25">
        <v>44342.620335648149</v>
      </c>
      <c r="M11890"/>
    </row>
    <row r="11891" spans="1:13" x14ac:dyDescent="0.4">
      <c r="A11891">
        <v>38882</v>
      </c>
      <c r="B11891" s="2">
        <v>44317.469038834955</v>
      </c>
      <c r="C11891">
        <v>53643</v>
      </c>
      <c r="D11891">
        <v>250679</v>
      </c>
      <c r="E11891" t="str">
        <f t="shared" si="186"/>
        <v>Воскресенье</v>
      </c>
      <c r="G11891" s="23">
        <v>286692</v>
      </c>
      <c r="H11891" s="25">
        <v>44344.968229166669</v>
      </c>
      <c r="J11891">
        <v>286692</v>
      </c>
      <c r="K11891" s="25">
        <v>44344.968229166669</v>
      </c>
      <c r="M11891"/>
    </row>
    <row r="11892" spans="1:13" x14ac:dyDescent="0.4">
      <c r="A11892">
        <v>38884</v>
      </c>
      <c r="B11892" s="2">
        <v>44317.47047334208</v>
      </c>
      <c r="C11892">
        <v>102066</v>
      </c>
      <c r="D11892">
        <v>73643</v>
      </c>
      <c r="E11892" t="str">
        <f t="shared" si="186"/>
        <v>Воскресенье</v>
      </c>
      <c r="G11892" s="23">
        <v>286741</v>
      </c>
      <c r="H11892" s="25">
        <v>44366.164953703701</v>
      </c>
      <c r="J11892">
        <v>286741</v>
      </c>
      <c r="K11892" s="25">
        <v>44366.164953703701</v>
      </c>
      <c r="M11892"/>
    </row>
    <row r="11893" spans="1:13" x14ac:dyDescent="0.4">
      <c r="A11893">
        <v>38886</v>
      </c>
      <c r="B11893" s="2">
        <v>44317.472679611652</v>
      </c>
      <c r="C11893">
        <v>131472</v>
      </c>
      <c r="D11893">
        <v>29893</v>
      </c>
      <c r="E11893" t="str">
        <f t="shared" si="186"/>
        <v>Воскресенье</v>
      </c>
      <c r="G11893" s="23">
        <v>286832</v>
      </c>
      <c r="H11893" s="25">
        <v>44362.463784722226</v>
      </c>
      <c r="J11893">
        <v>286832</v>
      </c>
      <c r="K11893" s="25">
        <v>44362.463784722226</v>
      </c>
      <c r="M11893"/>
    </row>
    <row r="11894" spans="1:13" x14ac:dyDescent="0.4">
      <c r="A11894">
        <v>38887</v>
      </c>
      <c r="B11894" s="2">
        <v>44317.477065340128</v>
      </c>
      <c r="C11894">
        <v>237584</v>
      </c>
      <c r="D11894">
        <v>130322</v>
      </c>
      <c r="E11894" t="str">
        <f t="shared" si="186"/>
        <v>Воскресенье</v>
      </c>
      <c r="G11894" s="23">
        <v>286855</v>
      </c>
      <c r="H11894" s="25">
        <v>44317.758275462962</v>
      </c>
      <c r="J11894">
        <v>286855</v>
      </c>
      <c r="K11894" s="25">
        <v>44317.758275462962</v>
      </c>
      <c r="M11894"/>
    </row>
    <row r="11895" spans="1:13" x14ac:dyDescent="0.4">
      <c r="A11895">
        <v>38889</v>
      </c>
      <c r="B11895" s="2">
        <v>44317.478747572815</v>
      </c>
      <c r="C11895">
        <v>186315</v>
      </c>
      <c r="D11895">
        <v>357547</v>
      </c>
      <c r="E11895" t="str">
        <f t="shared" si="186"/>
        <v>Воскресенье</v>
      </c>
      <c r="G11895" s="23">
        <v>286859</v>
      </c>
      <c r="H11895" s="25">
        <v>44371.665636574071</v>
      </c>
      <c r="J11895">
        <v>286859</v>
      </c>
      <c r="K11895" s="25">
        <v>44371.665636574071</v>
      </c>
      <c r="M11895"/>
    </row>
    <row r="11896" spans="1:13" x14ac:dyDescent="0.4">
      <c r="A11896">
        <v>38894</v>
      </c>
      <c r="B11896" s="2">
        <v>44317.480365695796</v>
      </c>
      <c r="C11896">
        <v>35249</v>
      </c>
      <c r="D11896">
        <v>297015</v>
      </c>
      <c r="E11896" t="str">
        <f t="shared" si="186"/>
        <v>Воскресенье</v>
      </c>
      <c r="G11896" s="23">
        <v>286860</v>
      </c>
      <c r="H11896" s="25">
        <v>44318.067685185182</v>
      </c>
      <c r="J11896">
        <v>286860</v>
      </c>
      <c r="K11896" s="25">
        <v>44318.067685185182</v>
      </c>
      <c r="M11896"/>
    </row>
    <row r="11897" spans="1:13" x14ac:dyDescent="0.4">
      <c r="A11897">
        <v>38895</v>
      </c>
      <c r="B11897" s="2">
        <v>44317.485624595472</v>
      </c>
      <c r="C11897">
        <v>133317</v>
      </c>
      <c r="D11897">
        <v>191437</v>
      </c>
      <c r="E11897" t="str">
        <f t="shared" si="186"/>
        <v>Воскресенье</v>
      </c>
      <c r="G11897" s="23">
        <v>286905</v>
      </c>
      <c r="H11897" s="25">
        <v>44295.680613425924</v>
      </c>
      <c r="J11897">
        <v>286905</v>
      </c>
      <c r="K11897" s="25">
        <v>44295.680613425924</v>
      </c>
      <c r="M11897"/>
    </row>
    <row r="11898" spans="1:13" x14ac:dyDescent="0.4">
      <c r="A11898">
        <v>38896</v>
      </c>
      <c r="B11898" s="2">
        <v>44317.487228003782</v>
      </c>
      <c r="C11898">
        <v>321708</v>
      </c>
      <c r="D11898">
        <v>330333</v>
      </c>
      <c r="E11898" t="str">
        <f t="shared" si="186"/>
        <v>Воскресенье</v>
      </c>
      <c r="G11898" s="23">
        <v>286907</v>
      </c>
      <c r="H11898" s="25">
        <v>44343.861435185187</v>
      </c>
      <c r="J11898">
        <v>286907</v>
      </c>
      <c r="K11898" s="25">
        <v>44343.861435185187</v>
      </c>
      <c r="M11898"/>
    </row>
    <row r="11899" spans="1:13" x14ac:dyDescent="0.4">
      <c r="A11899">
        <v>38898</v>
      </c>
      <c r="B11899" s="2">
        <v>44317.487333333338</v>
      </c>
      <c r="C11899">
        <v>41425</v>
      </c>
      <c r="D11899">
        <v>347393</v>
      </c>
      <c r="E11899" t="str">
        <f t="shared" si="186"/>
        <v>Воскресенье</v>
      </c>
      <c r="G11899" s="23">
        <v>286937</v>
      </c>
      <c r="H11899" s="25">
        <v>44344.155532407407</v>
      </c>
      <c r="J11899">
        <v>286937</v>
      </c>
      <c r="K11899" s="25">
        <v>44344.155532407407</v>
      </c>
      <c r="M11899"/>
    </row>
    <row r="11900" spans="1:13" x14ac:dyDescent="0.4">
      <c r="A11900">
        <v>38902</v>
      </c>
      <c r="B11900" s="2">
        <v>44317.488860841419</v>
      </c>
      <c r="C11900">
        <v>146867</v>
      </c>
      <c r="D11900">
        <v>466414</v>
      </c>
      <c r="E11900" t="str">
        <f t="shared" si="186"/>
        <v>Воскресенье</v>
      </c>
      <c r="G11900" s="23">
        <v>286942</v>
      </c>
      <c r="H11900" s="25">
        <v>44297.950833333336</v>
      </c>
      <c r="J11900">
        <v>286942</v>
      </c>
      <c r="K11900" s="25">
        <v>44297.950833333336</v>
      </c>
      <c r="M11900"/>
    </row>
    <row r="11901" spans="1:13" x14ac:dyDescent="0.4">
      <c r="A11901">
        <v>38907</v>
      </c>
      <c r="B11901" s="2">
        <v>44317.488876003299</v>
      </c>
      <c r="C11901">
        <v>69597</v>
      </c>
      <c r="D11901">
        <v>129210</v>
      </c>
      <c r="E11901" t="str">
        <f t="shared" si="186"/>
        <v>Воскресенье</v>
      </c>
      <c r="G11901" s="23">
        <v>286946</v>
      </c>
      <c r="H11901" s="25">
        <v>44370.828668981485</v>
      </c>
      <c r="J11901">
        <v>286946</v>
      </c>
      <c r="K11901" s="25">
        <v>44370.828668981485</v>
      </c>
      <c r="M11901"/>
    </row>
    <row r="11902" spans="1:13" x14ac:dyDescent="0.4">
      <c r="A11902">
        <v>38910</v>
      </c>
      <c r="B11902" s="2">
        <v>44317.489333333338</v>
      </c>
      <c r="C11902">
        <v>279215</v>
      </c>
      <c r="D11902">
        <v>462580</v>
      </c>
      <c r="E11902" t="str">
        <f t="shared" si="186"/>
        <v>Воскресенье</v>
      </c>
      <c r="G11902" s="23">
        <v>286953</v>
      </c>
      <c r="H11902" s="25">
        <v>44411.710138888891</v>
      </c>
      <c r="J11902">
        <v>286953</v>
      </c>
      <c r="K11902" s="25">
        <v>44411.710138888891</v>
      </c>
      <c r="M11902"/>
    </row>
    <row r="11903" spans="1:13" x14ac:dyDescent="0.4">
      <c r="A11903">
        <v>38915</v>
      </c>
      <c r="B11903" s="2">
        <v>44317.492324594867</v>
      </c>
      <c r="C11903">
        <v>258299</v>
      </c>
      <c r="D11903">
        <v>230507</v>
      </c>
      <c r="E11903" t="str">
        <f t="shared" si="186"/>
        <v>Воскресенье</v>
      </c>
      <c r="G11903" s="23">
        <v>287006</v>
      </c>
      <c r="H11903" s="25">
        <v>44290.335138888891</v>
      </c>
      <c r="J11903">
        <v>287006</v>
      </c>
      <c r="K11903" s="25">
        <v>44290.335138888891</v>
      </c>
      <c r="M11903"/>
    </row>
    <row r="11904" spans="1:13" x14ac:dyDescent="0.4">
      <c r="A11904">
        <v>38919</v>
      </c>
      <c r="B11904" s="2">
        <v>44317.492751853999</v>
      </c>
      <c r="C11904">
        <v>313874</v>
      </c>
      <c r="D11904">
        <v>45595</v>
      </c>
      <c r="E11904" t="str">
        <f t="shared" si="186"/>
        <v>Воскресенье</v>
      </c>
      <c r="G11904" s="23">
        <v>287073</v>
      </c>
      <c r="H11904" s="25">
        <v>44337.044999999998</v>
      </c>
      <c r="J11904">
        <v>287073</v>
      </c>
      <c r="K11904" s="25">
        <v>44337.044999999998</v>
      </c>
      <c r="M11904"/>
    </row>
    <row r="11905" spans="1:13" x14ac:dyDescent="0.4">
      <c r="A11905">
        <v>38920</v>
      </c>
      <c r="B11905" s="2">
        <v>44317.493715210359</v>
      </c>
      <c r="C11905">
        <v>274380</v>
      </c>
      <c r="D11905">
        <v>472188</v>
      </c>
      <c r="E11905" t="str">
        <f t="shared" si="186"/>
        <v>Воскресенье</v>
      </c>
      <c r="G11905" s="23">
        <v>287082</v>
      </c>
      <c r="H11905" s="25">
        <v>44379.787407407406</v>
      </c>
      <c r="J11905">
        <v>287082</v>
      </c>
      <c r="K11905" s="25">
        <v>44379.787407407406</v>
      </c>
      <c r="M11905"/>
    </row>
    <row r="11906" spans="1:13" x14ac:dyDescent="0.4">
      <c r="A11906">
        <v>38925</v>
      </c>
      <c r="B11906" s="2">
        <v>44317.49543748283</v>
      </c>
      <c r="C11906">
        <v>2587</v>
      </c>
      <c r="D11906">
        <v>158978</v>
      </c>
      <c r="E11906" t="str">
        <f t="shared" si="186"/>
        <v>Воскресенье</v>
      </c>
      <c r="G11906" s="23">
        <v>287084</v>
      </c>
      <c r="H11906" s="25">
        <v>44292.760300925926</v>
      </c>
      <c r="J11906">
        <v>287084</v>
      </c>
      <c r="K11906" s="25">
        <v>44292.760300925926</v>
      </c>
      <c r="M11906"/>
    </row>
    <row r="11907" spans="1:13" x14ac:dyDescent="0.4">
      <c r="A11907">
        <v>38927</v>
      </c>
      <c r="B11907" s="2">
        <v>44317.496322519612</v>
      </c>
      <c r="C11907">
        <v>130736</v>
      </c>
      <c r="D11907">
        <v>250679</v>
      </c>
      <c r="E11907" t="str">
        <f t="shared" ref="E11907:E11970" si="187">IF(WEEKDAY(B11907)=1,"Понедельник",IF(WEEKDAY(B11907)=2,"Вторник",IF(WEEKDAY(B11907)=3,"Среда",IF(WEEKDAY(B11907)=4,"Четверг",IF(WEEKDAY(B11907)=5,"Пятница",IF(WEEKDAY(B11907)=6,"Суббота","Воскресенье"))))))</f>
        <v>Воскресенье</v>
      </c>
      <c r="G11907" s="23">
        <v>287097</v>
      </c>
      <c r="H11907" s="25">
        <v>44313.743310185186</v>
      </c>
      <c r="J11907">
        <v>287097</v>
      </c>
      <c r="K11907" s="25">
        <v>44313.743310185186</v>
      </c>
      <c r="M11907"/>
    </row>
    <row r="11908" spans="1:13" x14ac:dyDescent="0.4">
      <c r="A11908">
        <v>38932</v>
      </c>
      <c r="B11908" s="2">
        <v>44317.497333333333</v>
      </c>
      <c r="C11908">
        <v>207923</v>
      </c>
      <c r="D11908">
        <v>192331</v>
      </c>
      <c r="E11908" t="str">
        <f t="shared" si="187"/>
        <v>Воскресенье</v>
      </c>
      <c r="G11908" s="23">
        <v>287098</v>
      </c>
      <c r="H11908" s="25">
        <v>44298.951643518521</v>
      </c>
      <c r="J11908">
        <v>287098</v>
      </c>
      <c r="K11908" s="25">
        <v>44298.951643518521</v>
      </c>
      <c r="M11908"/>
    </row>
    <row r="11909" spans="1:13" x14ac:dyDescent="0.4">
      <c r="A11909">
        <v>38936</v>
      </c>
      <c r="B11909" s="2">
        <v>44317.499783171523</v>
      </c>
      <c r="C11909">
        <v>271540</v>
      </c>
      <c r="D11909">
        <v>228405</v>
      </c>
      <c r="E11909" t="str">
        <f t="shared" si="187"/>
        <v>Воскресенье</v>
      </c>
      <c r="G11909" s="23">
        <v>287119</v>
      </c>
      <c r="H11909" s="25">
        <v>44408.8675</v>
      </c>
      <c r="J11909">
        <v>287119</v>
      </c>
      <c r="K11909" s="25">
        <v>44408.8675</v>
      </c>
      <c r="M11909"/>
    </row>
    <row r="11910" spans="1:13" x14ac:dyDescent="0.4">
      <c r="A11910">
        <v>38940</v>
      </c>
      <c r="B11910" s="2">
        <v>44317.499832148198</v>
      </c>
      <c r="C11910">
        <v>343852</v>
      </c>
      <c r="D11910">
        <v>330333</v>
      </c>
      <c r="E11910" t="str">
        <f t="shared" si="187"/>
        <v>Воскресенье</v>
      </c>
      <c r="G11910" s="23">
        <v>287121</v>
      </c>
      <c r="H11910" s="25">
        <v>44296.452256944445</v>
      </c>
      <c r="J11910">
        <v>287121</v>
      </c>
      <c r="K11910" s="25">
        <v>44296.452256944445</v>
      </c>
      <c r="M11910"/>
    </row>
    <row r="11911" spans="1:13" x14ac:dyDescent="0.4">
      <c r="A11911">
        <v>38945</v>
      </c>
      <c r="B11911" s="2">
        <v>44317.500996763752</v>
      </c>
      <c r="C11911">
        <v>192401</v>
      </c>
      <c r="D11911">
        <v>369098</v>
      </c>
      <c r="E11911" t="str">
        <f t="shared" si="187"/>
        <v>Воскресенье</v>
      </c>
      <c r="G11911" s="23">
        <v>287124</v>
      </c>
      <c r="H11911" s="25">
        <v>44312.129641203705</v>
      </c>
      <c r="J11911">
        <v>287124</v>
      </c>
      <c r="K11911" s="25">
        <v>44312.129641203705</v>
      </c>
      <c r="M11911"/>
    </row>
    <row r="11912" spans="1:13" x14ac:dyDescent="0.4">
      <c r="A11912">
        <v>38948</v>
      </c>
      <c r="B11912" s="2">
        <v>44317.503019417476</v>
      </c>
      <c r="C11912">
        <v>220909</v>
      </c>
      <c r="D11912">
        <v>411922</v>
      </c>
      <c r="E11912" t="str">
        <f t="shared" si="187"/>
        <v>Воскресенье</v>
      </c>
      <c r="G11912" s="23">
        <v>287230</v>
      </c>
      <c r="H11912" s="25">
        <v>44308.6175</v>
      </c>
      <c r="J11912">
        <v>287230</v>
      </c>
      <c r="K11912" s="25">
        <v>44308.6175</v>
      </c>
      <c r="M11912"/>
    </row>
    <row r="11913" spans="1:13" x14ac:dyDescent="0.4">
      <c r="A11913">
        <v>38951</v>
      </c>
      <c r="B11913" s="2">
        <v>44317.503423948219</v>
      </c>
      <c r="C11913">
        <v>337301</v>
      </c>
      <c r="D11913">
        <v>289759</v>
      </c>
      <c r="E11913" t="str">
        <f t="shared" si="187"/>
        <v>Воскресенье</v>
      </c>
      <c r="G11913" s="23">
        <v>287249</v>
      </c>
      <c r="H11913" s="25">
        <v>44372.837164351855</v>
      </c>
      <c r="J11913">
        <v>287249</v>
      </c>
      <c r="K11913" s="25">
        <v>44372.837164351855</v>
      </c>
      <c r="M11913"/>
    </row>
    <row r="11914" spans="1:13" x14ac:dyDescent="0.4">
      <c r="A11914">
        <v>38952</v>
      </c>
      <c r="B11914" s="2">
        <v>44317.506255663429</v>
      </c>
      <c r="C11914">
        <v>59218</v>
      </c>
      <c r="D11914">
        <v>347008</v>
      </c>
      <c r="E11914" t="str">
        <f t="shared" si="187"/>
        <v>Воскресенье</v>
      </c>
      <c r="G11914" s="23">
        <v>287264</v>
      </c>
      <c r="H11914" s="25">
        <v>44302.455694444441</v>
      </c>
      <c r="J11914">
        <v>287264</v>
      </c>
      <c r="K11914" s="25">
        <v>44302.455694444441</v>
      </c>
      <c r="M11914"/>
    </row>
    <row r="11915" spans="1:13" x14ac:dyDescent="0.4">
      <c r="A11915">
        <v>38954</v>
      </c>
      <c r="B11915" s="2">
        <v>44317.506333333338</v>
      </c>
      <c r="C11915">
        <v>181987</v>
      </c>
      <c r="D11915">
        <v>5151</v>
      </c>
      <c r="E11915" t="str">
        <f t="shared" si="187"/>
        <v>Воскресенье</v>
      </c>
      <c r="G11915" s="23">
        <v>287265</v>
      </c>
      <c r="H11915" s="25">
        <v>44359.33189814815</v>
      </c>
      <c r="J11915">
        <v>287265</v>
      </c>
      <c r="K11915" s="25">
        <v>44359.33189814815</v>
      </c>
      <c r="M11915"/>
    </row>
    <row r="11916" spans="1:13" x14ac:dyDescent="0.4">
      <c r="A11916">
        <v>38958</v>
      </c>
      <c r="B11916" s="2">
        <v>44317.507064724916</v>
      </c>
      <c r="C11916">
        <v>119219</v>
      </c>
      <c r="D11916">
        <v>122902</v>
      </c>
      <c r="E11916" t="str">
        <f t="shared" si="187"/>
        <v>Воскресенье</v>
      </c>
      <c r="G11916" s="23">
        <v>287307</v>
      </c>
      <c r="H11916" s="25">
        <v>44296.871145833335</v>
      </c>
      <c r="J11916">
        <v>287307</v>
      </c>
      <c r="K11916" s="25">
        <v>44296.871145833335</v>
      </c>
      <c r="M11916"/>
    </row>
    <row r="11917" spans="1:13" x14ac:dyDescent="0.4">
      <c r="A11917">
        <v>38960</v>
      </c>
      <c r="B11917" s="2">
        <v>44317.50787378641</v>
      </c>
      <c r="C11917">
        <v>100686</v>
      </c>
      <c r="D11917">
        <v>245484</v>
      </c>
      <c r="E11917" t="str">
        <f t="shared" si="187"/>
        <v>Воскресенье</v>
      </c>
      <c r="G11917" s="23">
        <v>287312</v>
      </c>
      <c r="H11917" s="25">
        <v>44373.563703703701</v>
      </c>
      <c r="J11917">
        <v>287312</v>
      </c>
      <c r="K11917" s="25">
        <v>44373.563703703701</v>
      </c>
      <c r="M11917"/>
    </row>
    <row r="11918" spans="1:13" x14ac:dyDescent="0.4">
      <c r="A11918">
        <v>38961</v>
      </c>
      <c r="B11918" s="2">
        <v>44317.509323404644</v>
      </c>
      <c r="C11918">
        <v>60024</v>
      </c>
      <c r="D11918">
        <v>460633</v>
      </c>
      <c r="E11918" t="str">
        <f t="shared" si="187"/>
        <v>Воскресенье</v>
      </c>
      <c r="G11918" s="23">
        <v>287316</v>
      </c>
      <c r="H11918" s="25">
        <v>44346.748159722221</v>
      </c>
      <c r="J11918">
        <v>287316</v>
      </c>
      <c r="K11918" s="25">
        <v>44346.748159722221</v>
      </c>
      <c r="M11918"/>
    </row>
    <row r="11919" spans="1:13" x14ac:dyDescent="0.4">
      <c r="A11919">
        <v>38962</v>
      </c>
      <c r="B11919" s="2">
        <v>44317.510300970869</v>
      </c>
      <c r="C11919">
        <v>327048</v>
      </c>
      <c r="D11919">
        <v>357547</v>
      </c>
      <c r="E11919" t="str">
        <f t="shared" si="187"/>
        <v>Воскресенье</v>
      </c>
      <c r="G11919" s="23">
        <v>287321</v>
      </c>
      <c r="H11919" s="25">
        <v>44331.643206018518</v>
      </c>
      <c r="J11919">
        <v>287321</v>
      </c>
      <c r="K11919" s="25">
        <v>44331.643206018518</v>
      </c>
      <c r="M11919"/>
    </row>
    <row r="11920" spans="1:13" x14ac:dyDescent="0.4">
      <c r="A11920">
        <v>38963</v>
      </c>
      <c r="B11920" s="2">
        <v>44317.511333333336</v>
      </c>
      <c r="C11920">
        <v>57830</v>
      </c>
      <c r="D11920">
        <v>153808</v>
      </c>
      <c r="E11920" t="str">
        <f t="shared" si="187"/>
        <v>Воскресенье</v>
      </c>
      <c r="G11920" s="23">
        <v>287336</v>
      </c>
      <c r="H11920" s="25">
        <v>44303.357858796298</v>
      </c>
      <c r="J11920">
        <v>287336</v>
      </c>
      <c r="K11920" s="25">
        <v>44303.357858796298</v>
      </c>
      <c r="M11920"/>
    </row>
    <row r="11921" spans="1:13" x14ac:dyDescent="0.4">
      <c r="A11921">
        <v>38965</v>
      </c>
      <c r="B11921" s="2">
        <v>44317.511919093857</v>
      </c>
      <c r="C11921">
        <v>9010</v>
      </c>
      <c r="D11921">
        <v>153893</v>
      </c>
      <c r="E11921" t="str">
        <f t="shared" si="187"/>
        <v>Воскресенье</v>
      </c>
      <c r="G11921" s="23">
        <v>287362</v>
      </c>
      <c r="H11921" s="25">
        <v>44308.541851851849</v>
      </c>
      <c r="J11921">
        <v>287362</v>
      </c>
      <c r="K11921" s="25">
        <v>44308.541851851849</v>
      </c>
      <c r="M11921"/>
    </row>
    <row r="11922" spans="1:13" x14ac:dyDescent="0.4">
      <c r="A11922">
        <v>38968</v>
      </c>
      <c r="B11922" s="2">
        <v>44317.511919093857</v>
      </c>
      <c r="C11922">
        <v>251563</v>
      </c>
      <c r="D11922">
        <v>449373</v>
      </c>
      <c r="E11922" t="str">
        <f t="shared" si="187"/>
        <v>Воскресенье</v>
      </c>
      <c r="G11922" s="23">
        <v>287415</v>
      </c>
      <c r="H11922" s="25">
        <v>44384.927777777775</v>
      </c>
      <c r="J11922">
        <v>287415</v>
      </c>
      <c r="K11922" s="25">
        <v>44384.927777777775</v>
      </c>
      <c r="M11922"/>
    </row>
    <row r="11923" spans="1:13" x14ac:dyDescent="0.4">
      <c r="A11923">
        <v>38970</v>
      </c>
      <c r="B11923" s="2">
        <v>44317.515964401297</v>
      </c>
      <c r="C11923">
        <v>53334</v>
      </c>
      <c r="D11923">
        <v>411922</v>
      </c>
      <c r="E11923" t="str">
        <f t="shared" si="187"/>
        <v>Воскресенье</v>
      </c>
      <c r="G11923" s="23">
        <v>287465</v>
      </c>
      <c r="H11923" s="25">
        <v>44376.974293981482</v>
      </c>
      <c r="J11923">
        <v>287465</v>
      </c>
      <c r="K11923" s="25">
        <v>44376.974293981482</v>
      </c>
      <c r="M11923"/>
    </row>
    <row r="11924" spans="1:13" x14ac:dyDescent="0.4">
      <c r="A11924">
        <v>38974</v>
      </c>
      <c r="B11924" s="2">
        <v>44317.517166661579</v>
      </c>
      <c r="C11924">
        <v>34036</v>
      </c>
      <c r="D11924">
        <v>241927</v>
      </c>
      <c r="E11924" t="str">
        <f t="shared" si="187"/>
        <v>Воскресенье</v>
      </c>
      <c r="G11924" s="23">
        <v>287478</v>
      </c>
      <c r="H11924" s="25">
        <v>44310.639745370368</v>
      </c>
      <c r="J11924">
        <v>287478</v>
      </c>
      <c r="K11924" s="25">
        <v>44310.639745370368</v>
      </c>
      <c r="M11924"/>
    </row>
    <row r="11925" spans="1:13" x14ac:dyDescent="0.4">
      <c r="A11925">
        <v>38979</v>
      </c>
      <c r="B11925" s="2">
        <v>44317.518509475995</v>
      </c>
      <c r="C11925">
        <v>246528</v>
      </c>
      <c r="D11925">
        <v>38593</v>
      </c>
      <c r="E11925" t="str">
        <f t="shared" si="187"/>
        <v>Воскресенье</v>
      </c>
      <c r="G11925" s="23">
        <v>287496</v>
      </c>
      <c r="H11925" s="25">
        <v>44332.731574074074</v>
      </c>
      <c r="J11925">
        <v>287496</v>
      </c>
      <c r="K11925" s="25">
        <v>44332.731574074074</v>
      </c>
      <c r="M11925"/>
    </row>
    <row r="11926" spans="1:13" x14ac:dyDescent="0.4">
      <c r="A11926">
        <v>38981</v>
      </c>
      <c r="B11926" s="2">
        <v>44317.518796116499</v>
      </c>
      <c r="C11926">
        <v>97948</v>
      </c>
      <c r="D11926">
        <v>411922</v>
      </c>
      <c r="E11926" t="str">
        <f t="shared" si="187"/>
        <v>Воскресенье</v>
      </c>
      <c r="G11926" s="23">
        <v>287501</v>
      </c>
      <c r="H11926" s="25">
        <v>44293.884085648147</v>
      </c>
      <c r="J11926">
        <v>287501</v>
      </c>
      <c r="K11926" s="25">
        <v>44293.884085648147</v>
      </c>
      <c r="M11926"/>
    </row>
    <row r="11927" spans="1:13" x14ac:dyDescent="0.4">
      <c r="A11927">
        <v>38982</v>
      </c>
      <c r="B11927" s="2">
        <v>44317.520009708744</v>
      </c>
      <c r="C11927">
        <v>135392</v>
      </c>
      <c r="D11927">
        <v>158978</v>
      </c>
      <c r="E11927" t="str">
        <f t="shared" si="187"/>
        <v>Воскресенье</v>
      </c>
      <c r="G11927" s="23">
        <v>287539</v>
      </c>
      <c r="H11927" s="25">
        <v>44286.64298611111</v>
      </c>
      <c r="J11927">
        <v>287539</v>
      </c>
      <c r="K11927" s="25">
        <v>44286.64298611111</v>
      </c>
      <c r="M11927"/>
    </row>
    <row r="11928" spans="1:13" x14ac:dyDescent="0.4">
      <c r="A11928">
        <v>38986</v>
      </c>
      <c r="B11928" s="2">
        <v>44317.52081877023</v>
      </c>
      <c r="C11928">
        <v>65291</v>
      </c>
      <c r="D11928">
        <v>219311</v>
      </c>
      <c r="E11928" t="str">
        <f t="shared" si="187"/>
        <v>Воскресенье</v>
      </c>
      <c r="G11928" s="23">
        <v>287551</v>
      </c>
      <c r="H11928" s="25">
        <v>44378.22996527778</v>
      </c>
      <c r="J11928">
        <v>287551</v>
      </c>
      <c r="K11928" s="25">
        <v>44378.22996527778</v>
      </c>
      <c r="M11928"/>
    </row>
    <row r="11929" spans="1:13" x14ac:dyDescent="0.4">
      <c r="A11929">
        <v>38989</v>
      </c>
      <c r="B11929" s="2">
        <v>44317.521627831717</v>
      </c>
      <c r="C11929">
        <v>310474</v>
      </c>
      <c r="D11929">
        <v>250679</v>
      </c>
      <c r="E11929" t="str">
        <f t="shared" si="187"/>
        <v>Воскресенье</v>
      </c>
      <c r="G11929" s="23">
        <v>287552</v>
      </c>
      <c r="H11929" s="25">
        <v>44292.549942129626</v>
      </c>
      <c r="J11929">
        <v>287552</v>
      </c>
      <c r="K11929" s="25">
        <v>44292.549942129626</v>
      </c>
      <c r="M11929"/>
    </row>
    <row r="11930" spans="1:13" x14ac:dyDescent="0.4">
      <c r="A11930">
        <v>38993</v>
      </c>
      <c r="B11930" s="2">
        <v>44317.522385326702</v>
      </c>
      <c r="C11930">
        <v>203195</v>
      </c>
      <c r="D11930">
        <v>145779</v>
      </c>
      <c r="E11930" t="str">
        <f t="shared" si="187"/>
        <v>Воскресенье</v>
      </c>
      <c r="G11930" s="23">
        <v>287596</v>
      </c>
      <c r="H11930" s="25">
        <v>44318.636736111112</v>
      </c>
      <c r="J11930">
        <v>287596</v>
      </c>
      <c r="K11930" s="25">
        <v>44318.636736111112</v>
      </c>
      <c r="M11930"/>
    </row>
    <row r="11931" spans="1:13" x14ac:dyDescent="0.4">
      <c r="A11931">
        <v>38996</v>
      </c>
      <c r="B11931" s="2">
        <v>44317.522436893203</v>
      </c>
      <c r="C11931">
        <v>277732</v>
      </c>
      <c r="D11931">
        <v>74982</v>
      </c>
      <c r="E11931" t="str">
        <f t="shared" si="187"/>
        <v>Воскресенье</v>
      </c>
      <c r="G11931" s="23">
        <v>287598</v>
      </c>
      <c r="H11931" s="25">
        <v>44373.625590277778</v>
      </c>
      <c r="J11931">
        <v>287598</v>
      </c>
      <c r="K11931" s="25">
        <v>44373.625590277778</v>
      </c>
      <c r="M11931"/>
    </row>
    <row r="11932" spans="1:13" x14ac:dyDescent="0.4">
      <c r="A11932">
        <v>39001</v>
      </c>
      <c r="B11932" s="2">
        <v>44317.523245954697</v>
      </c>
      <c r="C11932">
        <v>177284</v>
      </c>
      <c r="D11932">
        <v>294042</v>
      </c>
      <c r="E11932" t="str">
        <f t="shared" si="187"/>
        <v>Воскресенье</v>
      </c>
      <c r="G11932" s="23">
        <v>287653</v>
      </c>
      <c r="H11932" s="25">
        <v>44310.995173611111</v>
      </c>
      <c r="J11932">
        <v>287653</v>
      </c>
      <c r="K11932" s="25">
        <v>44310.995173611111</v>
      </c>
      <c r="M11932"/>
    </row>
    <row r="11933" spans="1:13" x14ac:dyDescent="0.4">
      <c r="A11933">
        <v>39004</v>
      </c>
      <c r="B11933" s="2">
        <v>44317.52486407767</v>
      </c>
      <c r="C11933">
        <v>264351</v>
      </c>
      <c r="D11933">
        <v>394154</v>
      </c>
      <c r="E11933" t="str">
        <f t="shared" si="187"/>
        <v>Воскресенье</v>
      </c>
      <c r="G11933" s="23">
        <v>287657</v>
      </c>
      <c r="H11933" s="25">
        <v>44315.647835648146</v>
      </c>
      <c r="J11933">
        <v>287657</v>
      </c>
      <c r="K11933" s="25">
        <v>44315.647835648146</v>
      </c>
      <c r="M11933"/>
    </row>
    <row r="11934" spans="1:13" x14ac:dyDescent="0.4">
      <c r="A11934">
        <v>39007</v>
      </c>
      <c r="B11934" s="2">
        <v>44317.525589770194</v>
      </c>
      <c r="C11934">
        <v>46715</v>
      </c>
      <c r="D11934">
        <v>51162</v>
      </c>
      <c r="E11934" t="str">
        <f t="shared" si="187"/>
        <v>Воскресенье</v>
      </c>
      <c r="G11934" s="23">
        <v>287706</v>
      </c>
      <c r="H11934" s="25">
        <v>44343.738055555557</v>
      </c>
      <c r="J11934">
        <v>287706</v>
      </c>
      <c r="K11934" s="25">
        <v>44343.738055555557</v>
      </c>
      <c r="M11934"/>
    </row>
    <row r="11935" spans="1:13" x14ac:dyDescent="0.4">
      <c r="A11935">
        <v>39011</v>
      </c>
      <c r="B11935" s="2">
        <v>44317.526077669907</v>
      </c>
      <c r="C11935">
        <v>232302</v>
      </c>
      <c r="D11935">
        <v>313721</v>
      </c>
      <c r="E11935" t="str">
        <f t="shared" si="187"/>
        <v>Воскресенье</v>
      </c>
      <c r="G11935" s="23">
        <v>287721</v>
      </c>
      <c r="H11935" s="25">
        <v>44345.782546296294</v>
      </c>
      <c r="J11935">
        <v>287721</v>
      </c>
      <c r="K11935" s="25">
        <v>44345.782546296294</v>
      </c>
      <c r="M11935"/>
    </row>
    <row r="11936" spans="1:13" x14ac:dyDescent="0.4">
      <c r="A11936">
        <v>39015</v>
      </c>
      <c r="B11936" s="2">
        <v>44317.526482200643</v>
      </c>
      <c r="C11936">
        <v>280643</v>
      </c>
      <c r="D11936">
        <v>143150</v>
      </c>
      <c r="E11936" t="str">
        <f t="shared" si="187"/>
        <v>Воскресенье</v>
      </c>
      <c r="G11936" s="23">
        <v>287734</v>
      </c>
      <c r="H11936" s="25">
        <v>44305.75099537037</v>
      </c>
      <c r="J11936">
        <v>287734</v>
      </c>
      <c r="K11936" s="25">
        <v>44305.75099537037</v>
      </c>
      <c r="M11936"/>
    </row>
    <row r="11937" spans="1:13" x14ac:dyDescent="0.4">
      <c r="A11937">
        <v>39020</v>
      </c>
      <c r="B11937" s="2">
        <v>44317.526886731386</v>
      </c>
      <c r="C11937">
        <v>64708</v>
      </c>
      <c r="D11937">
        <v>35968</v>
      </c>
      <c r="E11937" t="str">
        <f t="shared" si="187"/>
        <v>Воскресенье</v>
      </c>
      <c r="G11937" s="23">
        <v>287776</v>
      </c>
      <c r="H11937" s="25">
        <v>44302.639004629629</v>
      </c>
      <c r="J11937">
        <v>287776</v>
      </c>
      <c r="K11937" s="25">
        <v>44302.639004629629</v>
      </c>
      <c r="M11937"/>
    </row>
    <row r="11938" spans="1:13" x14ac:dyDescent="0.4">
      <c r="A11938">
        <v>39021</v>
      </c>
      <c r="B11938" s="2">
        <v>44317.527420880768</v>
      </c>
      <c r="C11938">
        <v>74452</v>
      </c>
      <c r="D11938">
        <v>309648</v>
      </c>
      <c r="E11938" t="str">
        <f t="shared" si="187"/>
        <v>Воскресенье</v>
      </c>
      <c r="G11938" s="23">
        <v>287803</v>
      </c>
      <c r="H11938" s="25">
        <v>44363.717824074076</v>
      </c>
      <c r="J11938">
        <v>287803</v>
      </c>
      <c r="K11938" s="25">
        <v>44363.717824074076</v>
      </c>
      <c r="M11938"/>
    </row>
    <row r="11939" spans="1:13" x14ac:dyDescent="0.4">
      <c r="A11939">
        <v>39026</v>
      </c>
      <c r="B11939" s="2">
        <v>44317.52810032363</v>
      </c>
      <c r="C11939">
        <v>335417</v>
      </c>
      <c r="D11939">
        <v>88863</v>
      </c>
      <c r="E11939" t="str">
        <f t="shared" si="187"/>
        <v>Воскресенье</v>
      </c>
      <c r="G11939" s="23">
        <v>287828</v>
      </c>
      <c r="H11939" s="25">
        <v>44308.473333333335</v>
      </c>
      <c r="J11939">
        <v>287828</v>
      </c>
      <c r="K11939" s="25">
        <v>44308.473333333335</v>
      </c>
      <c r="M11939"/>
    </row>
    <row r="11940" spans="1:13" x14ac:dyDescent="0.4">
      <c r="A11940">
        <v>39029</v>
      </c>
      <c r="B11940" s="2">
        <v>44317.53214563107</v>
      </c>
      <c r="C11940">
        <v>175488</v>
      </c>
      <c r="D11940">
        <v>261096</v>
      </c>
      <c r="E11940" t="str">
        <f t="shared" si="187"/>
        <v>Воскресенье</v>
      </c>
      <c r="G11940" s="23">
        <v>287851</v>
      </c>
      <c r="H11940" s="25">
        <v>44335.843634259261</v>
      </c>
      <c r="J11940">
        <v>287851</v>
      </c>
      <c r="K11940" s="25">
        <v>44335.843634259261</v>
      </c>
      <c r="M11940"/>
    </row>
    <row r="11941" spans="1:13" x14ac:dyDescent="0.4">
      <c r="A11941">
        <v>39030</v>
      </c>
      <c r="B11941" s="2">
        <v>44317.533666666663</v>
      </c>
      <c r="C11941">
        <v>35627</v>
      </c>
      <c r="D11941">
        <v>394819</v>
      </c>
      <c r="E11941" t="str">
        <f t="shared" si="187"/>
        <v>Воскресенье</v>
      </c>
      <c r="G11941" s="23">
        <v>287863</v>
      </c>
      <c r="H11941" s="25">
        <v>44302.563703703701</v>
      </c>
      <c r="J11941">
        <v>287863</v>
      </c>
      <c r="K11941" s="25">
        <v>44302.563703703701</v>
      </c>
      <c r="M11941"/>
    </row>
    <row r="11942" spans="1:13" x14ac:dyDescent="0.4">
      <c r="A11942">
        <v>39034</v>
      </c>
      <c r="B11942" s="2">
        <v>44317.534977346273</v>
      </c>
      <c r="C11942">
        <v>53474</v>
      </c>
      <c r="D11942">
        <v>455878</v>
      </c>
      <c r="E11942" t="str">
        <f t="shared" si="187"/>
        <v>Воскресенье</v>
      </c>
      <c r="G11942" s="23">
        <v>287866</v>
      </c>
      <c r="H11942" s="25">
        <v>44292.694363425922</v>
      </c>
      <c r="J11942">
        <v>287866</v>
      </c>
      <c r="K11942" s="25">
        <v>44292.694363425922</v>
      </c>
      <c r="M11942"/>
    </row>
    <row r="11943" spans="1:13" x14ac:dyDescent="0.4">
      <c r="A11943">
        <v>39039</v>
      </c>
      <c r="B11943" s="2">
        <v>44317.536301767024</v>
      </c>
      <c r="C11943">
        <v>50638</v>
      </c>
      <c r="D11943">
        <v>91814</v>
      </c>
      <c r="E11943" t="str">
        <f t="shared" si="187"/>
        <v>Воскресенье</v>
      </c>
      <c r="G11943" s="23">
        <v>287880</v>
      </c>
      <c r="H11943" s="25">
        <v>44409.398935185185</v>
      </c>
      <c r="J11943">
        <v>287880</v>
      </c>
      <c r="K11943" s="25">
        <v>44409.398935185185</v>
      </c>
      <c r="M11943"/>
    </row>
    <row r="11944" spans="1:13" x14ac:dyDescent="0.4">
      <c r="A11944">
        <v>39042</v>
      </c>
      <c r="B11944" s="2">
        <v>44317.537247840817</v>
      </c>
      <c r="C11944">
        <v>234786</v>
      </c>
      <c r="D11944">
        <v>31749</v>
      </c>
      <c r="E11944" t="str">
        <f t="shared" si="187"/>
        <v>Воскресенье</v>
      </c>
      <c r="G11944" s="23">
        <v>287892</v>
      </c>
      <c r="H11944" s="25">
        <v>44346.324004629627</v>
      </c>
      <c r="J11944">
        <v>287892</v>
      </c>
      <c r="K11944" s="25">
        <v>44346.324004629627</v>
      </c>
      <c r="M11944"/>
    </row>
    <row r="11945" spans="1:13" x14ac:dyDescent="0.4">
      <c r="A11945">
        <v>39047</v>
      </c>
      <c r="B11945" s="2">
        <v>44317.538618122977</v>
      </c>
      <c r="C11945">
        <v>5053</v>
      </c>
      <c r="D11945">
        <v>468237</v>
      </c>
      <c r="E11945" t="str">
        <f t="shared" si="187"/>
        <v>Воскресенье</v>
      </c>
      <c r="G11945" s="23">
        <v>287894</v>
      </c>
      <c r="H11945" s="25">
        <v>44286.062662037039</v>
      </c>
      <c r="J11945">
        <v>287894</v>
      </c>
      <c r="K11945" s="25">
        <v>44286.062662037039</v>
      </c>
      <c r="M11945"/>
    </row>
    <row r="11946" spans="1:13" x14ac:dyDescent="0.4">
      <c r="A11946">
        <v>39052</v>
      </c>
      <c r="B11946" s="2">
        <v>44317.538618122977</v>
      </c>
      <c r="C11946">
        <v>328470</v>
      </c>
      <c r="D11946">
        <v>250679</v>
      </c>
      <c r="E11946" t="str">
        <f t="shared" si="187"/>
        <v>Воскресенье</v>
      </c>
      <c r="G11946" s="23">
        <v>287896</v>
      </c>
      <c r="H11946" s="25">
        <v>44327.53497685185</v>
      </c>
      <c r="J11946">
        <v>287896</v>
      </c>
      <c r="K11946" s="25">
        <v>44327.53497685185</v>
      </c>
      <c r="M11946"/>
    </row>
    <row r="11947" spans="1:13" x14ac:dyDescent="0.4">
      <c r="A11947">
        <v>39057</v>
      </c>
      <c r="B11947" s="2">
        <v>44317.54</v>
      </c>
      <c r="C11947">
        <v>171685</v>
      </c>
      <c r="D11947">
        <v>28360</v>
      </c>
      <c r="E11947" t="str">
        <f t="shared" si="187"/>
        <v>Воскресенье</v>
      </c>
      <c r="G11947" s="23">
        <v>287914</v>
      </c>
      <c r="H11947" s="25">
        <v>44397.401076388887</v>
      </c>
      <c r="J11947">
        <v>287914</v>
      </c>
      <c r="K11947" s="25">
        <v>44397.401076388887</v>
      </c>
      <c r="M11947"/>
    </row>
    <row r="11948" spans="1:13" x14ac:dyDescent="0.4">
      <c r="A11948">
        <v>39062</v>
      </c>
      <c r="B11948" s="2">
        <v>44317.544281553397</v>
      </c>
      <c r="C11948">
        <v>74593</v>
      </c>
      <c r="D11948">
        <v>285177</v>
      </c>
      <c r="E11948" t="str">
        <f t="shared" si="187"/>
        <v>Воскресенье</v>
      </c>
      <c r="G11948" s="23">
        <v>287942</v>
      </c>
      <c r="H11948" s="25">
        <v>44310.786770833336</v>
      </c>
      <c r="J11948">
        <v>287942</v>
      </c>
      <c r="K11948" s="25">
        <v>44310.786770833336</v>
      </c>
      <c r="M11948"/>
    </row>
    <row r="11949" spans="1:13" x14ac:dyDescent="0.4">
      <c r="A11949">
        <v>39063</v>
      </c>
      <c r="B11949" s="2">
        <v>44317.546525467696</v>
      </c>
      <c r="C11949">
        <v>196897</v>
      </c>
      <c r="D11949">
        <v>118549</v>
      </c>
      <c r="E11949" t="str">
        <f t="shared" si="187"/>
        <v>Воскресенье</v>
      </c>
      <c r="G11949" s="23">
        <v>287945</v>
      </c>
      <c r="H11949" s="25">
        <v>44300.0309375</v>
      </c>
      <c r="J11949">
        <v>287945</v>
      </c>
      <c r="K11949" s="25">
        <v>44300.0309375</v>
      </c>
      <c r="M11949"/>
    </row>
    <row r="11950" spans="1:13" x14ac:dyDescent="0.4">
      <c r="A11950">
        <v>39067</v>
      </c>
      <c r="B11950" s="2">
        <v>44317.547113268614</v>
      </c>
      <c r="C11950">
        <v>17766</v>
      </c>
      <c r="D11950">
        <v>43697</v>
      </c>
      <c r="E11950" t="str">
        <f t="shared" si="187"/>
        <v>Воскресенье</v>
      </c>
      <c r="G11950" s="23">
        <v>287960</v>
      </c>
      <c r="H11950" s="25">
        <v>44317.970671296294</v>
      </c>
      <c r="J11950">
        <v>287960</v>
      </c>
      <c r="K11950" s="25">
        <v>44317.970671296294</v>
      </c>
      <c r="M11950"/>
    </row>
    <row r="11951" spans="1:13" x14ac:dyDescent="0.4">
      <c r="A11951">
        <v>39068</v>
      </c>
      <c r="B11951" s="2">
        <v>44317.547922330094</v>
      </c>
      <c r="C11951">
        <v>78537</v>
      </c>
      <c r="D11951">
        <v>230507</v>
      </c>
      <c r="E11951" t="str">
        <f t="shared" si="187"/>
        <v>Воскресенье</v>
      </c>
      <c r="G11951" s="23">
        <v>287979</v>
      </c>
      <c r="H11951" s="25">
        <v>44361.736030092594</v>
      </c>
      <c r="J11951">
        <v>287979</v>
      </c>
      <c r="K11951" s="25">
        <v>44361.736030092594</v>
      </c>
      <c r="M11951"/>
    </row>
    <row r="11952" spans="1:13" x14ac:dyDescent="0.4">
      <c r="A11952">
        <v>39070</v>
      </c>
      <c r="B11952" s="2">
        <v>44317.547929319131</v>
      </c>
      <c r="C11952">
        <v>124613</v>
      </c>
      <c r="D11952">
        <v>118549</v>
      </c>
      <c r="E11952" t="str">
        <f t="shared" si="187"/>
        <v>Воскресенье</v>
      </c>
      <c r="G11952" s="23">
        <v>288063</v>
      </c>
      <c r="H11952" s="25">
        <v>44308.642175925925</v>
      </c>
      <c r="J11952">
        <v>288063</v>
      </c>
      <c r="K11952" s="25">
        <v>44308.642175925925</v>
      </c>
      <c r="M11952"/>
    </row>
    <row r="11953" spans="1:13" x14ac:dyDescent="0.4">
      <c r="A11953">
        <v>39071</v>
      </c>
      <c r="B11953" s="2">
        <v>44317.548666666662</v>
      </c>
      <c r="C11953">
        <v>273538</v>
      </c>
      <c r="D11953">
        <v>112334</v>
      </c>
      <c r="E11953" t="str">
        <f t="shared" si="187"/>
        <v>Воскресенье</v>
      </c>
      <c r="G11953" s="23">
        <v>288082</v>
      </c>
      <c r="H11953" s="25">
        <v>44313.537002314813</v>
      </c>
      <c r="J11953">
        <v>288082</v>
      </c>
      <c r="K11953" s="25">
        <v>44313.537002314813</v>
      </c>
      <c r="M11953"/>
    </row>
    <row r="11954" spans="1:13" x14ac:dyDescent="0.4">
      <c r="A11954">
        <v>39076</v>
      </c>
      <c r="B11954" s="2">
        <v>44317.549540453074</v>
      </c>
      <c r="C11954">
        <v>41885</v>
      </c>
      <c r="D11954">
        <v>111368</v>
      </c>
      <c r="E11954" t="str">
        <f t="shared" si="187"/>
        <v>Воскресенье</v>
      </c>
      <c r="G11954" s="23">
        <v>288091</v>
      </c>
      <c r="H11954" s="25">
        <v>44334.554803240739</v>
      </c>
      <c r="J11954">
        <v>288091</v>
      </c>
      <c r="K11954" s="25">
        <v>44334.554803240739</v>
      </c>
      <c r="M11954"/>
    </row>
    <row r="11955" spans="1:13" x14ac:dyDescent="0.4">
      <c r="A11955">
        <v>39079</v>
      </c>
      <c r="B11955" s="2">
        <v>44317.549540453074</v>
      </c>
      <c r="C11955">
        <v>246542</v>
      </c>
      <c r="D11955">
        <v>258219</v>
      </c>
      <c r="E11955" t="str">
        <f t="shared" si="187"/>
        <v>Воскресенье</v>
      </c>
      <c r="G11955" s="23">
        <v>288103</v>
      </c>
      <c r="H11955" s="25">
        <v>44317.717824074076</v>
      </c>
      <c r="J11955">
        <v>288103</v>
      </c>
      <c r="K11955" s="25">
        <v>44317.717824074076</v>
      </c>
      <c r="M11955"/>
    </row>
    <row r="11956" spans="1:13" x14ac:dyDescent="0.4">
      <c r="A11956">
        <v>39084</v>
      </c>
      <c r="B11956" s="2">
        <v>44317.549546800132</v>
      </c>
      <c r="C11956">
        <v>92878</v>
      </c>
      <c r="D11956">
        <v>470762</v>
      </c>
      <c r="E11956" t="str">
        <f t="shared" si="187"/>
        <v>Воскресенье</v>
      </c>
      <c r="G11956" s="23">
        <v>288110</v>
      </c>
      <c r="H11956" s="25">
        <v>44345.773645833331</v>
      </c>
      <c r="J11956">
        <v>288110</v>
      </c>
      <c r="K11956" s="25">
        <v>44345.773645833331</v>
      </c>
      <c r="M11956"/>
    </row>
    <row r="11957" spans="1:13" x14ac:dyDescent="0.4">
      <c r="A11957">
        <v>39088</v>
      </c>
      <c r="B11957" s="2">
        <v>44317.549944983817</v>
      </c>
      <c r="C11957">
        <v>184572</v>
      </c>
      <c r="D11957">
        <v>213394</v>
      </c>
      <c r="E11957" t="str">
        <f t="shared" si="187"/>
        <v>Воскресенье</v>
      </c>
      <c r="G11957" s="23">
        <v>288126</v>
      </c>
      <c r="H11957" s="25">
        <v>44316.740474537037</v>
      </c>
      <c r="J11957">
        <v>288126</v>
      </c>
      <c r="K11957" s="25">
        <v>44316.740474537037</v>
      </c>
      <c r="M11957"/>
    </row>
    <row r="11958" spans="1:13" x14ac:dyDescent="0.4">
      <c r="A11958">
        <v>39091</v>
      </c>
      <c r="B11958" s="2">
        <v>44317.550754045304</v>
      </c>
      <c r="C11958">
        <v>85890</v>
      </c>
      <c r="D11958">
        <v>128523</v>
      </c>
      <c r="E11958" t="str">
        <f t="shared" si="187"/>
        <v>Воскресенье</v>
      </c>
      <c r="G11958" s="23">
        <v>288127</v>
      </c>
      <c r="H11958" s="25">
        <v>44315.562893518516</v>
      </c>
      <c r="J11958">
        <v>288127</v>
      </c>
      <c r="K11958" s="25">
        <v>44315.562893518516</v>
      </c>
      <c r="M11958"/>
    </row>
    <row r="11959" spans="1:13" x14ac:dyDescent="0.4">
      <c r="A11959">
        <v>39095</v>
      </c>
      <c r="B11959" s="2">
        <v>44317.552333333333</v>
      </c>
      <c r="C11959">
        <v>338767</v>
      </c>
      <c r="D11959">
        <v>153893</v>
      </c>
      <c r="E11959" t="str">
        <f t="shared" si="187"/>
        <v>Воскресенье</v>
      </c>
      <c r="G11959" s="23">
        <v>288132</v>
      </c>
      <c r="H11959" s="25">
        <v>44320.878831018519</v>
      </c>
      <c r="J11959">
        <v>288132</v>
      </c>
      <c r="K11959" s="25">
        <v>44320.878831018519</v>
      </c>
      <c r="M11959"/>
    </row>
    <row r="11960" spans="1:13" x14ac:dyDescent="0.4">
      <c r="A11960">
        <v>39099</v>
      </c>
      <c r="B11960" s="2">
        <v>44317.55318122977</v>
      </c>
      <c r="C11960">
        <v>112038</v>
      </c>
      <c r="D11960">
        <v>339123</v>
      </c>
      <c r="E11960" t="str">
        <f t="shared" si="187"/>
        <v>Воскресенье</v>
      </c>
      <c r="G11960" s="23">
        <v>288149</v>
      </c>
      <c r="H11960" s="25">
        <v>44375.630046296297</v>
      </c>
      <c r="J11960">
        <v>288149</v>
      </c>
      <c r="K11960" s="25">
        <v>44375.630046296297</v>
      </c>
      <c r="M11960"/>
    </row>
    <row r="11961" spans="1:13" x14ac:dyDescent="0.4">
      <c r="A11961">
        <v>39102</v>
      </c>
      <c r="B11961" s="2">
        <v>44317.554799352751</v>
      </c>
      <c r="C11961">
        <v>32413</v>
      </c>
      <c r="D11961">
        <v>411922</v>
      </c>
      <c r="E11961" t="str">
        <f t="shared" si="187"/>
        <v>Воскресенье</v>
      </c>
      <c r="G11961" s="23">
        <v>288166</v>
      </c>
      <c r="H11961" s="25">
        <v>44334.667662037034</v>
      </c>
      <c r="J11961">
        <v>288166</v>
      </c>
      <c r="K11961" s="25">
        <v>44334.667662037034</v>
      </c>
      <c r="M11961"/>
    </row>
    <row r="11962" spans="1:13" x14ac:dyDescent="0.4">
      <c r="A11962">
        <v>39105</v>
      </c>
      <c r="B11962" s="2">
        <v>44317.55504013184</v>
      </c>
      <c r="C11962">
        <v>320010</v>
      </c>
      <c r="D11962">
        <v>123413</v>
      </c>
      <c r="E11962" t="str">
        <f t="shared" si="187"/>
        <v>Воскресенье</v>
      </c>
      <c r="G11962" s="23">
        <v>288208</v>
      </c>
      <c r="H11962" s="25">
        <v>44342.137662037036</v>
      </c>
      <c r="J11962">
        <v>288208</v>
      </c>
      <c r="K11962" s="25">
        <v>44342.137662037036</v>
      </c>
      <c r="M11962"/>
    </row>
    <row r="11963" spans="1:13" x14ac:dyDescent="0.4">
      <c r="A11963">
        <v>39108</v>
      </c>
      <c r="B11963" s="2">
        <v>44317.55601294498</v>
      </c>
      <c r="C11963">
        <v>317243</v>
      </c>
      <c r="D11963">
        <v>321129</v>
      </c>
      <c r="E11963" t="str">
        <f t="shared" si="187"/>
        <v>Воскресенье</v>
      </c>
      <c r="G11963" s="23">
        <v>288221</v>
      </c>
      <c r="H11963" s="25">
        <v>44359.901886574073</v>
      </c>
      <c r="J11963">
        <v>288221</v>
      </c>
      <c r="K11963" s="25">
        <v>44359.901886574073</v>
      </c>
      <c r="M11963"/>
    </row>
    <row r="11964" spans="1:13" x14ac:dyDescent="0.4">
      <c r="A11964">
        <v>39112</v>
      </c>
      <c r="B11964" s="2">
        <v>44317.556230353708</v>
      </c>
      <c r="C11964">
        <v>278199</v>
      </c>
      <c r="D11964">
        <v>251664</v>
      </c>
      <c r="E11964" t="str">
        <f t="shared" si="187"/>
        <v>Воскресенье</v>
      </c>
      <c r="G11964" s="23">
        <v>288303</v>
      </c>
      <c r="H11964" s="25">
        <v>44380.102025462962</v>
      </c>
      <c r="J11964">
        <v>288303</v>
      </c>
      <c r="K11964" s="25">
        <v>44380.102025462962</v>
      </c>
      <c r="M11964"/>
    </row>
    <row r="11965" spans="1:13" x14ac:dyDescent="0.4">
      <c r="A11965">
        <v>39116</v>
      </c>
      <c r="B11965" s="2">
        <v>44317.556822006474</v>
      </c>
      <c r="C11965">
        <v>223359</v>
      </c>
      <c r="D11965">
        <v>347008</v>
      </c>
      <c r="E11965" t="str">
        <f t="shared" si="187"/>
        <v>Воскресенье</v>
      </c>
      <c r="G11965" s="23">
        <v>288361</v>
      </c>
      <c r="H11965" s="25">
        <v>44386.778912037036</v>
      </c>
      <c r="J11965">
        <v>288361</v>
      </c>
      <c r="K11965" s="25">
        <v>44386.778912037036</v>
      </c>
      <c r="M11965"/>
    </row>
    <row r="11966" spans="1:13" x14ac:dyDescent="0.4">
      <c r="A11966">
        <v>39118</v>
      </c>
      <c r="B11966" s="2">
        <v>44317.556871242406</v>
      </c>
      <c r="C11966">
        <v>124457</v>
      </c>
      <c r="D11966">
        <v>301748</v>
      </c>
      <c r="E11966" t="str">
        <f t="shared" si="187"/>
        <v>Воскресенье</v>
      </c>
      <c r="G11966" s="23">
        <v>288364</v>
      </c>
      <c r="H11966" s="25">
        <v>44315.585949074077</v>
      </c>
      <c r="J11966">
        <v>288364</v>
      </c>
      <c r="K11966" s="25">
        <v>44315.585949074077</v>
      </c>
      <c r="M11966"/>
    </row>
    <row r="11967" spans="1:13" x14ac:dyDescent="0.4">
      <c r="A11967">
        <v>39122</v>
      </c>
      <c r="B11967" s="2">
        <v>44317.558333333334</v>
      </c>
      <c r="C11967">
        <v>125099</v>
      </c>
      <c r="D11967">
        <v>323264</v>
      </c>
      <c r="E11967" t="str">
        <f t="shared" si="187"/>
        <v>Воскресенье</v>
      </c>
      <c r="G11967" s="23">
        <v>288379</v>
      </c>
      <c r="H11967" s="25">
        <v>44301.750590277778</v>
      </c>
      <c r="J11967">
        <v>288379</v>
      </c>
      <c r="K11967" s="25">
        <v>44301.750590277778</v>
      </c>
      <c r="M11967"/>
    </row>
    <row r="11968" spans="1:13" x14ac:dyDescent="0.4">
      <c r="A11968">
        <v>39127</v>
      </c>
      <c r="B11968" s="2">
        <v>44317.558844660198</v>
      </c>
      <c r="C11968">
        <v>57378</v>
      </c>
      <c r="D11968">
        <v>347008</v>
      </c>
      <c r="E11968" t="str">
        <f t="shared" si="187"/>
        <v>Воскресенье</v>
      </c>
      <c r="G11968" s="23">
        <v>288388</v>
      </c>
      <c r="H11968" s="25">
        <v>44307.382870370369</v>
      </c>
      <c r="J11968">
        <v>288388</v>
      </c>
      <c r="K11968" s="25">
        <v>44307.382870370369</v>
      </c>
      <c r="M11968"/>
    </row>
    <row r="11969" spans="1:13" x14ac:dyDescent="0.4">
      <c r="A11969">
        <v>39129</v>
      </c>
      <c r="B11969" s="2">
        <v>44317.560058252428</v>
      </c>
      <c r="C11969">
        <v>253954</v>
      </c>
      <c r="D11969">
        <v>296511</v>
      </c>
      <c r="E11969" t="str">
        <f t="shared" si="187"/>
        <v>Воскресенье</v>
      </c>
      <c r="G11969" s="23">
        <v>288395</v>
      </c>
      <c r="H11969" s="25">
        <v>44423.866284722222</v>
      </c>
      <c r="J11969">
        <v>288395</v>
      </c>
      <c r="K11969" s="25">
        <v>44423.866284722222</v>
      </c>
      <c r="M11969"/>
    </row>
    <row r="11970" spans="1:13" x14ac:dyDescent="0.4">
      <c r="A11970">
        <v>39134</v>
      </c>
      <c r="B11970" s="2">
        <v>44317.560462783171</v>
      </c>
      <c r="C11970">
        <v>33657</v>
      </c>
      <c r="D11970">
        <v>394819</v>
      </c>
      <c r="E11970" t="str">
        <f t="shared" si="187"/>
        <v>Воскресенье</v>
      </c>
      <c r="G11970" s="23">
        <v>288397</v>
      </c>
      <c r="H11970" s="25">
        <v>44311.580289351848</v>
      </c>
      <c r="J11970">
        <v>288397</v>
      </c>
      <c r="K11970" s="25">
        <v>44311.580289351848</v>
      </c>
      <c r="M11970"/>
    </row>
    <row r="11971" spans="1:13" x14ac:dyDescent="0.4">
      <c r="A11971">
        <v>39135</v>
      </c>
      <c r="B11971" s="2">
        <v>44317.562485436894</v>
      </c>
      <c r="C11971">
        <v>68634</v>
      </c>
      <c r="D11971">
        <v>411922</v>
      </c>
      <c r="E11971" t="str">
        <f t="shared" ref="E11971:E12034" si="188">IF(WEEKDAY(B11971)=1,"Понедельник",IF(WEEKDAY(B11971)=2,"Вторник",IF(WEEKDAY(B11971)=3,"Среда",IF(WEEKDAY(B11971)=4,"Четверг",IF(WEEKDAY(B11971)=5,"Пятница",IF(WEEKDAY(B11971)=6,"Суббота","Воскресенье"))))))</f>
        <v>Воскресенье</v>
      </c>
      <c r="G11971" s="23">
        <v>288437</v>
      </c>
      <c r="H11971" s="25">
        <v>44373.060706018521</v>
      </c>
      <c r="J11971">
        <v>288437</v>
      </c>
      <c r="K11971" s="25">
        <v>44373.060706018521</v>
      </c>
      <c r="M11971"/>
    </row>
    <row r="11972" spans="1:13" x14ac:dyDescent="0.4">
      <c r="A11972">
        <v>39139</v>
      </c>
      <c r="B11972" s="2">
        <v>44317.562889967638</v>
      </c>
      <c r="C11972">
        <v>284690</v>
      </c>
      <c r="D11972">
        <v>313585</v>
      </c>
      <c r="E11972" t="str">
        <f t="shared" si="188"/>
        <v>Воскресенье</v>
      </c>
      <c r="G11972" s="23">
        <v>288482</v>
      </c>
      <c r="H11972" s="25">
        <v>44346.13690972222</v>
      </c>
      <c r="J11972">
        <v>288482</v>
      </c>
      <c r="K11972" s="25">
        <v>44346.13690972222</v>
      </c>
      <c r="M11972"/>
    </row>
    <row r="11973" spans="1:13" x14ac:dyDescent="0.4">
      <c r="A11973">
        <v>39141</v>
      </c>
      <c r="B11973" s="2">
        <v>44317.564226203191</v>
      </c>
      <c r="C11973">
        <v>103535</v>
      </c>
      <c r="D11973">
        <v>130739</v>
      </c>
      <c r="E11973" t="str">
        <f t="shared" si="188"/>
        <v>Воскресенье</v>
      </c>
      <c r="G11973" s="23">
        <v>288518</v>
      </c>
      <c r="H11973" s="25">
        <v>44341.865335648145</v>
      </c>
      <c r="J11973">
        <v>288518</v>
      </c>
      <c r="K11973" s="25">
        <v>44341.865335648145</v>
      </c>
      <c r="M11973"/>
    </row>
    <row r="11974" spans="1:13" x14ac:dyDescent="0.4">
      <c r="A11974">
        <v>39144</v>
      </c>
      <c r="B11974" s="2">
        <v>44317.564508090618</v>
      </c>
      <c r="C11974">
        <v>219742</v>
      </c>
      <c r="D11974">
        <v>468882</v>
      </c>
      <c r="E11974" t="str">
        <f t="shared" si="188"/>
        <v>Воскресенье</v>
      </c>
      <c r="G11974" s="23">
        <v>288573</v>
      </c>
      <c r="H11974" s="25">
        <v>44316.630856481483</v>
      </c>
      <c r="J11974">
        <v>288573</v>
      </c>
      <c r="K11974" s="25">
        <v>44316.630856481483</v>
      </c>
      <c r="M11974"/>
    </row>
    <row r="11975" spans="1:13" x14ac:dyDescent="0.4">
      <c r="A11975">
        <v>39147</v>
      </c>
      <c r="B11975" s="2">
        <v>44317.565324869531</v>
      </c>
      <c r="C11975">
        <v>324235</v>
      </c>
      <c r="D11975">
        <v>118549</v>
      </c>
      <c r="E11975" t="str">
        <f t="shared" si="188"/>
        <v>Воскресенье</v>
      </c>
      <c r="G11975" s="23">
        <v>288581</v>
      </c>
      <c r="H11975" s="25">
        <v>44388.830335648148</v>
      </c>
      <c r="J11975">
        <v>288581</v>
      </c>
      <c r="K11975" s="25">
        <v>44388.830335648148</v>
      </c>
      <c r="M11975"/>
    </row>
    <row r="11976" spans="1:13" x14ac:dyDescent="0.4">
      <c r="A11976">
        <v>39152</v>
      </c>
      <c r="B11976" s="2">
        <v>44317.567339805821</v>
      </c>
      <c r="C11976">
        <v>2728</v>
      </c>
      <c r="D11976">
        <v>21665</v>
      </c>
      <c r="E11976" t="str">
        <f t="shared" si="188"/>
        <v>Воскресенье</v>
      </c>
      <c r="G11976" s="23">
        <v>288596</v>
      </c>
      <c r="H11976" s="25">
        <v>44374.257465277777</v>
      </c>
      <c r="J11976">
        <v>288596</v>
      </c>
      <c r="K11976" s="25">
        <v>44374.257465277777</v>
      </c>
      <c r="M11976"/>
    </row>
    <row r="11977" spans="1:13" x14ac:dyDescent="0.4">
      <c r="A11977">
        <v>39157</v>
      </c>
      <c r="B11977" s="2">
        <v>44317.567744336571</v>
      </c>
      <c r="C11977">
        <v>175831</v>
      </c>
      <c r="D11977">
        <v>347393</v>
      </c>
      <c r="E11977" t="str">
        <f t="shared" si="188"/>
        <v>Воскресенье</v>
      </c>
      <c r="G11977" s="23">
        <v>288661</v>
      </c>
      <c r="H11977" s="25">
        <v>44374.961354166669</v>
      </c>
      <c r="J11977">
        <v>288661</v>
      </c>
      <c r="K11977" s="25">
        <v>44374.961354166669</v>
      </c>
      <c r="M11977"/>
    </row>
    <row r="11978" spans="1:13" x14ac:dyDescent="0.4">
      <c r="A11978">
        <v>39159</v>
      </c>
      <c r="B11978" s="2">
        <v>44317.567744336571</v>
      </c>
      <c r="C11978">
        <v>333690</v>
      </c>
      <c r="D11978">
        <v>401945</v>
      </c>
      <c r="E11978" t="str">
        <f t="shared" si="188"/>
        <v>Воскресенье</v>
      </c>
      <c r="G11978" s="23">
        <v>288681</v>
      </c>
      <c r="H11978" s="25">
        <v>44347.150671296295</v>
      </c>
      <c r="J11978">
        <v>288681</v>
      </c>
      <c r="K11978" s="25">
        <v>44347.150671296295</v>
      </c>
      <c r="M11978"/>
    </row>
    <row r="11979" spans="1:13" x14ac:dyDescent="0.4">
      <c r="A11979">
        <v>39163</v>
      </c>
      <c r="B11979" s="2">
        <v>44317.568437757502</v>
      </c>
      <c r="C11979">
        <v>81277</v>
      </c>
      <c r="D11979">
        <v>182191</v>
      </c>
      <c r="E11979" t="str">
        <f t="shared" si="188"/>
        <v>Воскресенье</v>
      </c>
      <c r="G11979" s="23">
        <v>288699</v>
      </c>
      <c r="H11979" s="25">
        <v>44343.853344907409</v>
      </c>
      <c r="J11979">
        <v>288699</v>
      </c>
      <c r="K11979" s="25">
        <v>44343.853344907409</v>
      </c>
      <c r="M11979"/>
    </row>
    <row r="11980" spans="1:13" x14ac:dyDescent="0.4">
      <c r="A11980">
        <v>39168</v>
      </c>
      <c r="B11980" s="2">
        <v>44317.568803979615</v>
      </c>
      <c r="C11980">
        <v>14537</v>
      </c>
      <c r="D11980">
        <v>311670</v>
      </c>
      <c r="E11980" t="str">
        <f t="shared" si="188"/>
        <v>Воскресенье</v>
      </c>
      <c r="G11980" s="23">
        <v>288701</v>
      </c>
      <c r="H11980" s="25">
        <v>44330.838379629633</v>
      </c>
      <c r="J11980">
        <v>288701</v>
      </c>
      <c r="K11980" s="25">
        <v>44330.838379629633</v>
      </c>
      <c r="M11980"/>
    </row>
    <row r="11981" spans="1:13" x14ac:dyDescent="0.4">
      <c r="A11981">
        <v>39171</v>
      </c>
      <c r="B11981" s="2">
        <v>44317.568957928801</v>
      </c>
      <c r="C11981">
        <v>86279</v>
      </c>
      <c r="D11981">
        <v>158978</v>
      </c>
      <c r="E11981" t="str">
        <f t="shared" si="188"/>
        <v>Воскресенье</v>
      </c>
      <c r="G11981" s="23">
        <v>288707</v>
      </c>
      <c r="H11981" s="25">
        <v>44393.887731481482</v>
      </c>
      <c r="J11981">
        <v>288707</v>
      </c>
      <c r="K11981" s="25">
        <v>44393.887731481482</v>
      </c>
      <c r="M11981"/>
    </row>
    <row r="11982" spans="1:13" x14ac:dyDescent="0.4">
      <c r="A11982">
        <v>39174</v>
      </c>
      <c r="B11982" s="2">
        <v>44317.568957928801</v>
      </c>
      <c r="C11982">
        <v>279781</v>
      </c>
      <c r="D11982">
        <v>182984</v>
      </c>
      <c r="E11982" t="str">
        <f t="shared" si="188"/>
        <v>Воскресенье</v>
      </c>
      <c r="G11982" s="23">
        <v>288714</v>
      </c>
      <c r="H11982" s="25">
        <v>44374.220925925925</v>
      </c>
      <c r="J11982">
        <v>288714</v>
      </c>
      <c r="K11982" s="25">
        <v>44374.220925925925</v>
      </c>
      <c r="M11982"/>
    </row>
    <row r="11983" spans="1:13" x14ac:dyDescent="0.4">
      <c r="A11983">
        <v>39179</v>
      </c>
      <c r="B11983" s="2">
        <v>44317.569597460861</v>
      </c>
      <c r="C11983">
        <v>20441</v>
      </c>
      <c r="D11983">
        <v>266557</v>
      </c>
      <c r="E11983" t="str">
        <f t="shared" si="188"/>
        <v>Воскресенье</v>
      </c>
      <c r="G11983" s="23">
        <v>288728</v>
      </c>
      <c r="H11983" s="25">
        <v>44336.286666666667</v>
      </c>
      <c r="J11983">
        <v>288728</v>
      </c>
      <c r="K11983" s="25">
        <v>44336.286666666667</v>
      </c>
      <c r="M11983"/>
    </row>
    <row r="11984" spans="1:13" x14ac:dyDescent="0.4">
      <c r="A11984">
        <v>39181</v>
      </c>
      <c r="B11984" s="2">
        <v>44317.570171521038</v>
      </c>
      <c r="C11984">
        <v>269303</v>
      </c>
      <c r="D11984">
        <v>83485</v>
      </c>
      <c r="E11984" t="str">
        <f t="shared" si="188"/>
        <v>Воскресенье</v>
      </c>
      <c r="G11984" s="23">
        <v>288748</v>
      </c>
      <c r="H11984" s="25">
        <v>44341.818148148152</v>
      </c>
      <c r="J11984">
        <v>288748</v>
      </c>
      <c r="K11984" s="25">
        <v>44341.818148148152</v>
      </c>
      <c r="M11984"/>
    </row>
    <row r="11985" spans="1:13" x14ac:dyDescent="0.4">
      <c r="A11985">
        <v>39182</v>
      </c>
      <c r="B11985" s="2">
        <v>44317.570576051774</v>
      </c>
      <c r="C11985">
        <v>308582</v>
      </c>
      <c r="D11985">
        <v>463334</v>
      </c>
      <c r="E11985" t="str">
        <f t="shared" si="188"/>
        <v>Воскресенье</v>
      </c>
      <c r="G11985" s="23">
        <v>288773</v>
      </c>
      <c r="H11985" s="25">
        <v>44319.372337962966</v>
      </c>
      <c r="J11985">
        <v>288773</v>
      </c>
      <c r="K11985" s="25">
        <v>44319.372337962966</v>
      </c>
      <c r="M11985"/>
    </row>
    <row r="11986" spans="1:13" x14ac:dyDescent="0.4">
      <c r="A11986">
        <v>39185</v>
      </c>
      <c r="B11986" s="2">
        <v>44317.570980582524</v>
      </c>
      <c r="C11986">
        <v>169622</v>
      </c>
      <c r="D11986">
        <v>470762</v>
      </c>
      <c r="E11986" t="str">
        <f t="shared" si="188"/>
        <v>Воскресенье</v>
      </c>
      <c r="G11986" s="23">
        <v>288809</v>
      </c>
      <c r="H11986" s="25">
        <v>44371.700428240743</v>
      </c>
      <c r="J11986">
        <v>288809</v>
      </c>
      <c r="K11986" s="25">
        <v>44371.700428240743</v>
      </c>
      <c r="M11986"/>
    </row>
    <row r="11987" spans="1:13" x14ac:dyDescent="0.4">
      <c r="A11987">
        <v>39186</v>
      </c>
      <c r="B11987" s="2">
        <v>44317.575025889964</v>
      </c>
      <c r="C11987">
        <v>148003</v>
      </c>
      <c r="D11987">
        <v>182191</v>
      </c>
      <c r="E11987" t="str">
        <f t="shared" si="188"/>
        <v>Воскресенье</v>
      </c>
      <c r="G11987" s="23">
        <v>288813</v>
      </c>
      <c r="H11987" s="25">
        <v>44381.301793981482</v>
      </c>
      <c r="J11987">
        <v>288813</v>
      </c>
      <c r="K11987" s="25">
        <v>44381.301793981482</v>
      </c>
      <c r="M11987"/>
    </row>
    <row r="11988" spans="1:13" x14ac:dyDescent="0.4">
      <c r="A11988">
        <v>39191</v>
      </c>
      <c r="B11988" s="2">
        <v>44317.577288125249</v>
      </c>
      <c r="C11988">
        <v>226432</v>
      </c>
      <c r="D11988">
        <v>443594</v>
      </c>
      <c r="E11988" t="str">
        <f t="shared" si="188"/>
        <v>Воскресенье</v>
      </c>
      <c r="G11988" s="23">
        <v>288864</v>
      </c>
      <c r="H11988" s="25">
        <v>44345.295902777776</v>
      </c>
      <c r="J11988">
        <v>288864</v>
      </c>
      <c r="K11988" s="25">
        <v>44345.295902777776</v>
      </c>
      <c r="M11988"/>
    </row>
    <row r="11989" spans="1:13" x14ac:dyDescent="0.4">
      <c r="A11989">
        <v>39193</v>
      </c>
      <c r="B11989" s="2">
        <v>44317.579880258905</v>
      </c>
      <c r="C11989">
        <v>2172</v>
      </c>
      <c r="D11989">
        <v>347393</v>
      </c>
      <c r="E11989" t="str">
        <f t="shared" si="188"/>
        <v>Воскресенье</v>
      </c>
      <c r="G11989" s="23">
        <v>288880</v>
      </c>
      <c r="H11989" s="25">
        <v>44312.531331018516</v>
      </c>
      <c r="J11989">
        <v>288880</v>
      </c>
      <c r="K11989" s="25">
        <v>44312.531331018516</v>
      </c>
      <c r="M11989"/>
    </row>
    <row r="11990" spans="1:13" x14ac:dyDescent="0.4">
      <c r="A11990">
        <v>39196</v>
      </c>
      <c r="B11990" s="2">
        <v>44317.580689320392</v>
      </c>
      <c r="C11990">
        <v>55493</v>
      </c>
      <c r="D11990">
        <v>21407</v>
      </c>
      <c r="E11990" t="str">
        <f t="shared" si="188"/>
        <v>Воскресенье</v>
      </c>
      <c r="G11990" s="23">
        <v>288884</v>
      </c>
      <c r="H11990" s="25">
        <v>44376.748159722221</v>
      </c>
      <c r="J11990">
        <v>288884</v>
      </c>
      <c r="K11990" s="25">
        <v>44376.748159722221</v>
      </c>
      <c r="M11990"/>
    </row>
    <row r="11991" spans="1:13" x14ac:dyDescent="0.4">
      <c r="A11991">
        <v>39201</v>
      </c>
      <c r="B11991" s="2">
        <v>44317.581093851128</v>
      </c>
      <c r="C11991">
        <v>102573</v>
      </c>
      <c r="D11991">
        <v>63666</v>
      </c>
      <c r="E11991" t="str">
        <f t="shared" si="188"/>
        <v>Воскресенье</v>
      </c>
      <c r="G11991" s="23">
        <v>288923</v>
      </c>
      <c r="H11991" s="25">
        <v>44332.88045138889</v>
      </c>
      <c r="J11991">
        <v>288923</v>
      </c>
      <c r="K11991" s="25">
        <v>44332.88045138889</v>
      </c>
      <c r="M11991"/>
    </row>
    <row r="11992" spans="1:13" x14ac:dyDescent="0.4">
      <c r="A11992">
        <v>39204</v>
      </c>
      <c r="B11992" s="2">
        <v>44317.581902912621</v>
      </c>
      <c r="C11992">
        <v>29864</v>
      </c>
      <c r="D11992">
        <v>189009</v>
      </c>
      <c r="E11992" t="str">
        <f t="shared" si="188"/>
        <v>Воскресенье</v>
      </c>
      <c r="G11992" s="23">
        <v>288936</v>
      </c>
      <c r="H11992" s="25">
        <v>44311.684247685182</v>
      </c>
      <c r="J11992">
        <v>288936</v>
      </c>
      <c r="K11992" s="25">
        <v>44311.684247685182</v>
      </c>
      <c r="M11992"/>
    </row>
    <row r="11993" spans="1:13" x14ac:dyDescent="0.4">
      <c r="A11993">
        <v>39206</v>
      </c>
      <c r="B11993" s="2">
        <v>44317.583819086278</v>
      </c>
      <c r="C11993">
        <v>117768</v>
      </c>
      <c r="D11993">
        <v>154228</v>
      </c>
      <c r="E11993" t="str">
        <f t="shared" si="188"/>
        <v>Воскресенье</v>
      </c>
      <c r="G11993" s="23">
        <v>289003</v>
      </c>
      <c r="H11993" s="25">
        <v>44316.211331018516</v>
      </c>
      <c r="J11993">
        <v>289003</v>
      </c>
      <c r="K11993" s="25">
        <v>44316.211331018516</v>
      </c>
      <c r="M11993"/>
    </row>
    <row r="11994" spans="1:13" x14ac:dyDescent="0.4">
      <c r="A11994">
        <v>39208</v>
      </c>
      <c r="B11994" s="2">
        <v>44317.584734627831</v>
      </c>
      <c r="C11994">
        <v>245279</v>
      </c>
      <c r="D11994">
        <v>411922</v>
      </c>
      <c r="E11994" t="str">
        <f t="shared" si="188"/>
        <v>Воскресенье</v>
      </c>
      <c r="G11994" s="23">
        <v>289010</v>
      </c>
      <c r="H11994" s="25">
        <v>44349.962337962963</v>
      </c>
      <c r="J11994">
        <v>289010</v>
      </c>
      <c r="K11994" s="25">
        <v>44349.962337962963</v>
      </c>
      <c r="M11994"/>
    </row>
    <row r="11995" spans="1:13" x14ac:dyDescent="0.4">
      <c r="A11995">
        <v>39212</v>
      </c>
      <c r="B11995" s="2">
        <v>44317.585543689325</v>
      </c>
      <c r="C11995">
        <v>335093</v>
      </c>
      <c r="D11995">
        <v>230507</v>
      </c>
      <c r="E11995" t="str">
        <f t="shared" si="188"/>
        <v>Воскресенье</v>
      </c>
      <c r="G11995" s="23">
        <v>289011</v>
      </c>
      <c r="H11995" s="25">
        <v>44377.540231481478</v>
      </c>
      <c r="J11995">
        <v>289011</v>
      </c>
      <c r="K11995" s="25">
        <v>44377.540231481478</v>
      </c>
      <c r="M11995"/>
    </row>
    <row r="11996" spans="1:13" x14ac:dyDescent="0.4">
      <c r="A11996">
        <v>39213</v>
      </c>
      <c r="B11996" s="2">
        <v>44317.586565752128</v>
      </c>
      <c r="C11996">
        <v>348339</v>
      </c>
      <c r="D11996">
        <v>250679</v>
      </c>
      <c r="E11996" t="str">
        <f t="shared" si="188"/>
        <v>Воскресенье</v>
      </c>
      <c r="G11996" s="23">
        <v>289012</v>
      </c>
      <c r="H11996" s="25">
        <v>44291.73846064815</v>
      </c>
      <c r="J11996">
        <v>289012</v>
      </c>
      <c r="K11996" s="25">
        <v>44291.73846064815</v>
      </c>
      <c r="M11996"/>
    </row>
    <row r="11997" spans="1:13" x14ac:dyDescent="0.4">
      <c r="A11997">
        <v>39218</v>
      </c>
      <c r="B11997" s="2">
        <v>44317.587161812298</v>
      </c>
      <c r="C11997">
        <v>256893</v>
      </c>
      <c r="D11997">
        <v>158978</v>
      </c>
      <c r="E11997" t="str">
        <f t="shared" si="188"/>
        <v>Воскресенье</v>
      </c>
      <c r="G11997" s="23">
        <v>289017</v>
      </c>
      <c r="H11997" s="25">
        <v>44315.690717592595</v>
      </c>
      <c r="J11997">
        <v>289017</v>
      </c>
      <c r="K11997" s="25">
        <v>44315.690717592595</v>
      </c>
      <c r="M11997"/>
    </row>
    <row r="11998" spans="1:13" x14ac:dyDescent="0.4">
      <c r="A11998">
        <v>39220</v>
      </c>
      <c r="B11998" s="2">
        <v>44317.587333333337</v>
      </c>
      <c r="C11998">
        <v>263947</v>
      </c>
      <c r="D11998">
        <v>16029</v>
      </c>
      <c r="E11998" t="str">
        <f t="shared" si="188"/>
        <v>Воскресенье</v>
      </c>
      <c r="G11998" s="23">
        <v>289032</v>
      </c>
      <c r="H11998" s="25">
        <v>44342.517175925925</v>
      </c>
      <c r="J11998">
        <v>289032</v>
      </c>
      <c r="K11998" s="25">
        <v>44342.517175925925</v>
      </c>
      <c r="M11998"/>
    </row>
    <row r="11999" spans="1:13" x14ac:dyDescent="0.4">
      <c r="A11999">
        <v>39222</v>
      </c>
      <c r="B11999" s="2">
        <v>44317.588579973752</v>
      </c>
      <c r="C11999">
        <v>112214</v>
      </c>
      <c r="D11999">
        <v>411922</v>
      </c>
      <c r="E11999" t="str">
        <f t="shared" si="188"/>
        <v>Воскресенье</v>
      </c>
      <c r="G11999" s="23">
        <v>289036</v>
      </c>
      <c r="H11999" s="25">
        <v>44307.871145833335</v>
      </c>
      <c r="J11999">
        <v>289036</v>
      </c>
      <c r="K11999" s="25">
        <v>44307.871145833335</v>
      </c>
      <c r="M11999"/>
    </row>
    <row r="12000" spans="1:13" x14ac:dyDescent="0.4">
      <c r="A12000">
        <v>39225</v>
      </c>
      <c r="B12000" s="2">
        <v>44317.588779935279</v>
      </c>
      <c r="C12000">
        <v>236330</v>
      </c>
      <c r="D12000">
        <v>86587</v>
      </c>
      <c r="E12000" t="str">
        <f t="shared" si="188"/>
        <v>Воскресенье</v>
      </c>
      <c r="G12000" s="23">
        <v>289110</v>
      </c>
      <c r="H12000" s="25">
        <v>44312.649050925924</v>
      </c>
      <c r="J12000">
        <v>289110</v>
      </c>
      <c r="K12000" s="25">
        <v>44312.649050925924</v>
      </c>
      <c r="M12000"/>
    </row>
    <row r="12001" spans="1:13" x14ac:dyDescent="0.4">
      <c r="A12001">
        <v>39230</v>
      </c>
      <c r="B12001" s="2">
        <v>44317.589184466022</v>
      </c>
      <c r="C12001">
        <v>298136</v>
      </c>
      <c r="D12001">
        <v>189009</v>
      </c>
      <c r="E12001" t="str">
        <f t="shared" si="188"/>
        <v>Воскресенье</v>
      </c>
      <c r="G12001" s="23">
        <v>289139</v>
      </c>
      <c r="H12001" s="25">
        <v>44345.068240740744</v>
      </c>
      <c r="J12001">
        <v>289139</v>
      </c>
      <c r="K12001" s="25">
        <v>44345.068240740744</v>
      </c>
      <c r="M12001"/>
    </row>
    <row r="12002" spans="1:13" x14ac:dyDescent="0.4">
      <c r="A12002">
        <v>39235</v>
      </c>
      <c r="B12002" s="2">
        <v>44317.589251380959</v>
      </c>
      <c r="C12002">
        <v>348726</v>
      </c>
      <c r="D12002">
        <v>214224</v>
      </c>
      <c r="E12002" t="str">
        <f t="shared" si="188"/>
        <v>Воскресенье</v>
      </c>
      <c r="G12002" s="23">
        <v>289158</v>
      </c>
      <c r="H12002" s="25">
        <v>44377.88894675926</v>
      </c>
      <c r="J12002">
        <v>289158</v>
      </c>
      <c r="K12002" s="25">
        <v>44377.88894675926</v>
      </c>
      <c r="M12002"/>
    </row>
    <row r="12003" spans="1:13" x14ac:dyDescent="0.4">
      <c r="A12003">
        <v>39236</v>
      </c>
      <c r="B12003" s="2">
        <v>44317.590802589002</v>
      </c>
      <c r="C12003">
        <v>161569</v>
      </c>
      <c r="D12003">
        <v>411922</v>
      </c>
      <c r="E12003" t="str">
        <f t="shared" si="188"/>
        <v>Воскресенье</v>
      </c>
      <c r="G12003" s="23">
        <v>289197</v>
      </c>
      <c r="H12003" s="25">
        <v>44316.009895833333</v>
      </c>
      <c r="J12003">
        <v>289197</v>
      </c>
      <c r="K12003" s="25">
        <v>44316.009895833333</v>
      </c>
      <c r="M12003"/>
    </row>
    <row r="12004" spans="1:13" x14ac:dyDescent="0.4">
      <c r="A12004">
        <v>39239</v>
      </c>
      <c r="B12004" s="2">
        <v>44317.591207119745</v>
      </c>
      <c r="C12004">
        <v>66081</v>
      </c>
      <c r="D12004">
        <v>227775</v>
      </c>
      <c r="E12004" t="str">
        <f t="shared" si="188"/>
        <v>Воскресенье</v>
      </c>
      <c r="G12004" s="23">
        <v>289224</v>
      </c>
      <c r="H12004" s="25">
        <v>44290.243807870371</v>
      </c>
      <c r="J12004">
        <v>289224</v>
      </c>
      <c r="K12004" s="25">
        <v>44290.243807870371</v>
      </c>
      <c r="M12004"/>
    </row>
    <row r="12005" spans="1:13" x14ac:dyDescent="0.4">
      <c r="A12005">
        <v>39243</v>
      </c>
      <c r="B12005" s="2">
        <v>44317.591207119745</v>
      </c>
      <c r="C12005">
        <v>260850</v>
      </c>
      <c r="D12005">
        <v>242428</v>
      </c>
      <c r="E12005" t="str">
        <f t="shared" si="188"/>
        <v>Воскресенье</v>
      </c>
      <c r="G12005" s="23">
        <v>289229</v>
      </c>
      <c r="H12005" s="25">
        <v>44343.885300925926</v>
      </c>
      <c r="J12005">
        <v>289229</v>
      </c>
      <c r="K12005" s="25">
        <v>44343.885300925926</v>
      </c>
      <c r="M12005"/>
    </row>
    <row r="12006" spans="1:13" x14ac:dyDescent="0.4">
      <c r="A12006">
        <v>39247</v>
      </c>
      <c r="B12006" s="2">
        <v>44317.592016181232</v>
      </c>
      <c r="C12006">
        <v>344000</v>
      </c>
      <c r="D12006">
        <v>158978</v>
      </c>
      <c r="E12006" t="str">
        <f t="shared" si="188"/>
        <v>Воскресенье</v>
      </c>
      <c r="G12006" s="23">
        <v>289245</v>
      </c>
      <c r="H12006" s="25">
        <v>44301.724293981482</v>
      </c>
      <c r="J12006">
        <v>289245</v>
      </c>
      <c r="K12006" s="25">
        <v>44301.724293981482</v>
      </c>
      <c r="M12006"/>
    </row>
    <row r="12007" spans="1:13" x14ac:dyDescent="0.4">
      <c r="A12007">
        <v>39250</v>
      </c>
      <c r="B12007" s="2">
        <v>44317.592825242718</v>
      </c>
      <c r="C12007">
        <v>216328</v>
      </c>
      <c r="D12007">
        <v>245484</v>
      </c>
      <c r="E12007" t="str">
        <f t="shared" si="188"/>
        <v>Воскресенье</v>
      </c>
      <c r="G12007" s="23">
        <v>289267</v>
      </c>
      <c r="H12007" s="25">
        <v>44371.845659722225</v>
      </c>
      <c r="J12007">
        <v>289267</v>
      </c>
      <c r="K12007" s="25">
        <v>44371.845659722225</v>
      </c>
      <c r="M12007"/>
    </row>
    <row r="12008" spans="1:13" x14ac:dyDescent="0.4">
      <c r="A12008">
        <v>39252</v>
      </c>
      <c r="B12008" s="2">
        <v>44317.593333333338</v>
      </c>
      <c r="C12008">
        <v>257842</v>
      </c>
      <c r="D12008">
        <v>62570</v>
      </c>
      <c r="E12008" t="str">
        <f t="shared" si="188"/>
        <v>Воскресенье</v>
      </c>
      <c r="G12008" s="23">
        <v>289314</v>
      </c>
      <c r="H12008" s="25">
        <v>44302.770821759259</v>
      </c>
      <c r="J12008">
        <v>289314</v>
      </c>
      <c r="K12008" s="25">
        <v>44302.770821759259</v>
      </c>
      <c r="M12008"/>
    </row>
    <row r="12009" spans="1:13" x14ac:dyDescent="0.4">
      <c r="A12009">
        <v>39255</v>
      </c>
      <c r="B12009" s="2">
        <v>44317.593634304205</v>
      </c>
      <c r="C12009">
        <v>139960</v>
      </c>
      <c r="D12009">
        <v>170007</v>
      </c>
      <c r="E12009" t="str">
        <f t="shared" si="188"/>
        <v>Воскресенье</v>
      </c>
      <c r="G12009" s="23">
        <v>289346</v>
      </c>
      <c r="H12009" s="25">
        <v>44401.281354166669</v>
      </c>
      <c r="J12009">
        <v>289346</v>
      </c>
      <c r="K12009" s="25">
        <v>44401.281354166669</v>
      </c>
      <c r="M12009"/>
    </row>
    <row r="12010" spans="1:13" x14ac:dyDescent="0.4">
      <c r="A12010">
        <v>39258</v>
      </c>
      <c r="B12010" s="2">
        <v>44317.594847896435</v>
      </c>
      <c r="C12010">
        <v>150603</v>
      </c>
      <c r="D12010">
        <v>301748</v>
      </c>
      <c r="E12010" t="str">
        <f t="shared" si="188"/>
        <v>Воскресенье</v>
      </c>
      <c r="G12010" s="23">
        <v>289357</v>
      </c>
      <c r="H12010" s="25">
        <v>44309.978344907409</v>
      </c>
      <c r="J12010">
        <v>289357</v>
      </c>
      <c r="K12010" s="25">
        <v>44309.978344907409</v>
      </c>
      <c r="M12010"/>
    </row>
    <row r="12011" spans="1:13" x14ac:dyDescent="0.4">
      <c r="A12011">
        <v>39262</v>
      </c>
      <c r="B12011" s="2">
        <v>44317.595252427185</v>
      </c>
      <c r="C12011">
        <v>219848</v>
      </c>
      <c r="D12011">
        <v>158978</v>
      </c>
      <c r="E12011" t="str">
        <f t="shared" si="188"/>
        <v>Воскресенье</v>
      </c>
      <c r="G12011" s="23">
        <v>289369</v>
      </c>
      <c r="H12011" s="25">
        <v>44308.492905092593</v>
      </c>
      <c r="J12011">
        <v>289369</v>
      </c>
      <c r="K12011" s="25">
        <v>44308.492905092593</v>
      </c>
      <c r="M12011"/>
    </row>
    <row r="12012" spans="1:13" x14ac:dyDescent="0.4">
      <c r="A12012">
        <v>39266</v>
      </c>
      <c r="B12012" s="2">
        <v>44317.598084142395</v>
      </c>
      <c r="C12012">
        <v>133330</v>
      </c>
      <c r="D12012">
        <v>250679</v>
      </c>
      <c r="E12012" t="str">
        <f t="shared" si="188"/>
        <v>Воскресенье</v>
      </c>
      <c r="G12012" s="23">
        <v>289378</v>
      </c>
      <c r="H12012" s="25">
        <v>44315.608599537038</v>
      </c>
      <c r="J12012">
        <v>289378</v>
      </c>
      <c r="K12012" s="25">
        <v>44315.608599537038</v>
      </c>
      <c r="M12012"/>
    </row>
    <row r="12013" spans="1:13" x14ac:dyDescent="0.4">
      <c r="A12013">
        <v>39269</v>
      </c>
      <c r="B12013" s="2">
        <v>44317.599297734632</v>
      </c>
      <c r="C12013">
        <v>295131</v>
      </c>
      <c r="D12013">
        <v>119655</v>
      </c>
      <c r="E12013" t="str">
        <f t="shared" si="188"/>
        <v>Воскресенье</v>
      </c>
      <c r="G12013" s="23">
        <v>289460</v>
      </c>
      <c r="H12013" s="25">
        <v>44310.507060185184</v>
      </c>
      <c r="J12013">
        <v>289460</v>
      </c>
      <c r="K12013" s="25">
        <v>44310.507060185184</v>
      </c>
      <c r="M12013"/>
    </row>
    <row r="12014" spans="1:13" x14ac:dyDescent="0.4">
      <c r="A12014">
        <v>39272</v>
      </c>
      <c r="B12014" s="2">
        <v>44317.599475081639</v>
      </c>
      <c r="C12014">
        <v>16486</v>
      </c>
      <c r="D12014">
        <v>164222</v>
      </c>
      <c r="E12014" t="str">
        <f t="shared" si="188"/>
        <v>Воскресенье</v>
      </c>
      <c r="G12014" s="23">
        <v>289514</v>
      </c>
      <c r="H12014" s="25">
        <v>44317.746550925927</v>
      </c>
      <c r="J12014">
        <v>289514</v>
      </c>
      <c r="K12014" s="25">
        <v>44317.746550925927</v>
      </c>
      <c r="M12014"/>
    </row>
    <row r="12015" spans="1:13" x14ac:dyDescent="0.4">
      <c r="A12015">
        <v>39273</v>
      </c>
      <c r="B12015" s="2">
        <v>44317.601320388349</v>
      </c>
      <c r="C12015">
        <v>321798</v>
      </c>
      <c r="D12015">
        <v>230507</v>
      </c>
      <c r="E12015" t="str">
        <f t="shared" si="188"/>
        <v>Воскресенье</v>
      </c>
      <c r="G12015" s="23">
        <v>289528</v>
      </c>
      <c r="H12015" s="25">
        <v>44409.693958333337</v>
      </c>
      <c r="J12015">
        <v>289528</v>
      </c>
      <c r="K12015" s="25">
        <v>44409.693958333337</v>
      </c>
      <c r="M12015"/>
    </row>
    <row r="12016" spans="1:13" x14ac:dyDescent="0.4">
      <c r="A12016">
        <v>39274</v>
      </c>
      <c r="B12016" s="2">
        <v>44317.601724919092</v>
      </c>
      <c r="C12016">
        <v>303806</v>
      </c>
      <c r="D12016">
        <v>317239</v>
      </c>
      <c r="E12016" t="str">
        <f t="shared" si="188"/>
        <v>Воскресенье</v>
      </c>
      <c r="G12016" s="23">
        <v>289539</v>
      </c>
      <c r="H12016" s="25">
        <v>44378.592002314814</v>
      </c>
      <c r="J12016">
        <v>289539</v>
      </c>
      <c r="K12016" s="25">
        <v>44378.592002314814</v>
      </c>
      <c r="M12016"/>
    </row>
    <row r="12017" spans="1:13" x14ac:dyDescent="0.4">
      <c r="A12017">
        <v>39275</v>
      </c>
      <c r="B12017" s="2">
        <v>44317.602129449835</v>
      </c>
      <c r="C12017">
        <v>309236</v>
      </c>
      <c r="D12017">
        <v>5151</v>
      </c>
      <c r="E12017" t="str">
        <f t="shared" si="188"/>
        <v>Воскресенье</v>
      </c>
      <c r="G12017" s="23">
        <v>289553</v>
      </c>
      <c r="H12017" s="25">
        <v>44326.854560185187</v>
      </c>
      <c r="J12017">
        <v>289553</v>
      </c>
      <c r="K12017" s="25">
        <v>44326.854560185187</v>
      </c>
      <c r="M12017"/>
    </row>
    <row r="12018" spans="1:13" x14ac:dyDescent="0.4">
      <c r="A12018">
        <v>39279</v>
      </c>
      <c r="B12018" s="2">
        <v>44317.603343042072</v>
      </c>
      <c r="C12018">
        <v>117748</v>
      </c>
      <c r="D12018">
        <v>258219</v>
      </c>
      <c r="E12018" t="str">
        <f t="shared" si="188"/>
        <v>Воскресенье</v>
      </c>
      <c r="G12018" s="23">
        <v>289561</v>
      </c>
      <c r="H12018" s="25">
        <v>44298.278506944444</v>
      </c>
      <c r="J12018">
        <v>289561</v>
      </c>
      <c r="K12018" s="25">
        <v>44298.278506944444</v>
      </c>
      <c r="M12018"/>
    </row>
    <row r="12019" spans="1:13" x14ac:dyDescent="0.4">
      <c r="A12019">
        <v>39281</v>
      </c>
      <c r="B12019" s="2">
        <v>44317.603343042072</v>
      </c>
      <c r="C12019">
        <v>199664</v>
      </c>
      <c r="D12019">
        <v>367148</v>
      </c>
      <c r="E12019" t="str">
        <f t="shared" si="188"/>
        <v>Воскресенье</v>
      </c>
      <c r="G12019" s="23">
        <v>289588</v>
      </c>
      <c r="H12019" s="25">
        <v>44407.806018518517</v>
      </c>
      <c r="J12019">
        <v>289588</v>
      </c>
      <c r="K12019" s="25">
        <v>44407.806018518517</v>
      </c>
      <c r="M12019"/>
    </row>
    <row r="12020" spans="1:13" x14ac:dyDescent="0.4">
      <c r="A12020">
        <v>39284</v>
      </c>
      <c r="B12020" s="2">
        <v>44317.603343042072</v>
      </c>
      <c r="C12020">
        <v>270909</v>
      </c>
      <c r="D12020">
        <v>411922</v>
      </c>
      <c r="E12020" t="str">
        <f t="shared" si="188"/>
        <v>Воскресенье</v>
      </c>
      <c r="G12020" s="23">
        <v>289598</v>
      </c>
      <c r="H12020" s="25">
        <v>44332.102129629631</v>
      </c>
      <c r="J12020">
        <v>289598</v>
      </c>
      <c r="K12020" s="25">
        <v>44332.102129629631</v>
      </c>
      <c r="M12020"/>
    </row>
    <row r="12021" spans="1:13" x14ac:dyDescent="0.4">
      <c r="A12021">
        <v>39285</v>
      </c>
      <c r="B12021" s="2">
        <v>44317.605770226539</v>
      </c>
      <c r="C12021">
        <v>126249</v>
      </c>
      <c r="D12021">
        <v>184771</v>
      </c>
      <c r="E12021" t="str">
        <f t="shared" si="188"/>
        <v>Воскресенье</v>
      </c>
      <c r="G12021" s="23">
        <v>289645</v>
      </c>
      <c r="H12021" s="25">
        <v>44383.899861111109</v>
      </c>
      <c r="J12021">
        <v>289645</v>
      </c>
      <c r="K12021" s="25">
        <v>44383.899861111109</v>
      </c>
      <c r="M12021"/>
    </row>
    <row r="12022" spans="1:13" x14ac:dyDescent="0.4">
      <c r="A12022">
        <v>39288</v>
      </c>
      <c r="B12022" s="2">
        <v>44317.606738486895</v>
      </c>
      <c r="C12022">
        <v>62351</v>
      </c>
      <c r="D12022">
        <v>347008</v>
      </c>
      <c r="E12022" t="str">
        <f t="shared" si="188"/>
        <v>Воскресенье</v>
      </c>
      <c r="G12022" s="23">
        <v>289665</v>
      </c>
      <c r="H12022" s="25">
        <v>44394.613865740743</v>
      </c>
      <c r="J12022">
        <v>289665</v>
      </c>
      <c r="K12022" s="25">
        <v>44394.613865740743</v>
      </c>
      <c r="M12022"/>
    </row>
    <row r="12023" spans="1:13" x14ac:dyDescent="0.4">
      <c r="A12023">
        <v>39293</v>
      </c>
      <c r="B12023" s="2">
        <v>44317.606830042423</v>
      </c>
      <c r="C12023">
        <v>66085</v>
      </c>
      <c r="D12023">
        <v>411922</v>
      </c>
      <c r="E12023" t="str">
        <f t="shared" si="188"/>
        <v>Воскресенье</v>
      </c>
      <c r="G12023" s="23">
        <v>289666</v>
      </c>
      <c r="H12023" s="25">
        <v>44317.646226851852</v>
      </c>
      <c r="J12023">
        <v>289666</v>
      </c>
      <c r="K12023" s="25">
        <v>44317.646226851852</v>
      </c>
      <c r="M12023"/>
    </row>
    <row r="12024" spans="1:13" x14ac:dyDescent="0.4">
      <c r="A12024">
        <v>39298</v>
      </c>
      <c r="B12024" s="2">
        <v>44317.606921597951</v>
      </c>
      <c r="C12024">
        <v>130681</v>
      </c>
      <c r="D12024">
        <v>21760</v>
      </c>
      <c r="E12024" t="str">
        <f t="shared" si="188"/>
        <v>Воскресенье</v>
      </c>
      <c r="G12024" s="23">
        <v>289706</v>
      </c>
      <c r="H12024" s="25">
        <v>44327.609409722223</v>
      </c>
      <c r="J12024">
        <v>289706</v>
      </c>
      <c r="K12024" s="25">
        <v>44327.609409722223</v>
      </c>
      <c r="M12024"/>
    </row>
    <row r="12025" spans="1:13" x14ac:dyDescent="0.4">
      <c r="A12025">
        <v>39301</v>
      </c>
      <c r="B12025" s="2">
        <v>44317.607104709008</v>
      </c>
      <c r="C12025">
        <v>329647</v>
      </c>
      <c r="D12025">
        <v>250679</v>
      </c>
      <c r="E12025" t="str">
        <f t="shared" si="188"/>
        <v>Воскресенье</v>
      </c>
      <c r="G12025" s="23">
        <v>289710</v>
      </c>
      <c r="H12025" s="25">
        <v>44313.949212962965</v>
      </c>
      <c r="J12025">
        <v>289710</v>
      </c>
      <c r="K12025" s="25">
        <v>44313.949212962965</v>
      </c>
      <c r="M12025"/>
    </row>
    <row r="12026" spans="1:13" x14ac:dyDescent="0.4">
      <c r="A12026">
        <v>39306</v>
      </c>
      <c r="B12026" s="2">
        <v>44317.607388349519</v>
      </c>
      <c r="C12026">
        <v>118168</v>
      </c>
      <c r="D12026">
        <v>146737</v>
      </c>
      <c r="E12026" t="str">
        <f t="shared" si="188"/>
        <v>Воскресенье</v>
      </c>
      <c r="G12026" s="23">
        <v>289738</v>
      </c>
      <c r="H12026" s="25">
        <v>44315.519606481481</v>
      </c>
      <c r="J12026">
        <v>289738</v>
      </c>
      <c r="K12026" s="25">
        <v>44315.519606481481</v>
      </c>
      <c r="M12026"/>
    </row>
    <row r="12027" spans="1:13" x14ac:dyDescent="0.4">
      <c r="A12027">
        <v>39307</v>
      </c>
      <c r="B12027" s="2">
        <v>44317.607593005159</v>
      </c>
      <c r="C12027">
        <v>57578</v>
      </c>
      <c r="D12027">
        <v>359457</v>
      </c>
      <c r="E12027" t="str">
        <f t="shared" si="188"/>
        <v>Воскресенье</v>
      </c>
      <c r="G12027" s="23">
        <v>289742</v>
      </c>
      <c r="H12027" s="25">
        <v>44378.929398148146</v>
      </c>
      <c r="J12027">
        <v>289742</v>
      </c>
      <c r="K12027" s="25">
        <v>44378.929398148146</v>
      </c>
      <c r="M12027"/>
    </row>
    <row r="12028" spans="1:13" x14ac:dyDescent="0.4">
      <c r="A12028">
        <v>39310</v>
      </c>
      <c r="B12028" s="2">
        <v>44317.607792880255</v>
      </c>
      <c r="C12028">
        <v>142668</v>
      </c>
      <c r="D12028">
        <v>158978</v>
      </c>
      <c r="E12028" t="str">
        <f t="shared" si="188"/>
        <v>Воскресенье</v>
      </c>
      <c r="G12028" s="23">
        <v>289753</v>
      </c>
      <c r="H12028" s="25">
        <v>44304.697500000002</v>
      </c>
      <c r="J12028">
        <v>289753</v>
      </c>
      <c r="K12028" s="25">
        <v>44304.697500000002</v>
      </c>
      <c r="M12028"/>
    </row>
    <row r="12029" spans="1:13" x14ac:dyDescent="0.4">
      <c r="A12029">
        <v>39311</v>
      </c>
      <c r="B12029" s="2">
        <v>44317.607792880255</v>
      </c>
      <c r="C12029">
        <v>281194</v>
      </c>
      <c r="D12029">
        <v>264901</v>
      </c>
      <c r="E12029" t="str">
        <f t="shared" si="188"/>
        <v>Воскресенье</v>
      </c>
      <c r="G12029" s="23">
        <v>289760</v>
      </c>
      <c r="H12029" s="25">
        <v>44370.855370370373</v>
      </c>
      <c r="J12029">
        <v>289760</v>
      </c>
      <c r="K12029" s="25">
        <v>44370.855370370373</v>
      </c>
      <c r="M12029"/>
    </row>
    <row r="12030" spans="1:13" x14ac:dyDescent="0.4">
      <c r="A12030">
        <v>39314</v>
      </c>
      <c r="B12030" s="2">
        <v>44317.608172856839</v>
      </c>
      <c r="C12030">
        <v>206350</v>
      </c>
      <c r="D12030">
        <v>439981</v>
      </c>
      <c r="E12030" t="str">
        <f t="shared" si="188"/>
        <v>Воскресенье</v>
      </c>
      <c r="G12030" s="23">
        <v>289825</v>
      </c>
      <c r="H12030" s="25">
        <v>44388.820983796293</v>
      </c>
      <c r="J12030">
        <v>289825</v>
      </c>
      <c r="K12030" s="25">
        <v>44388.820983796293</v>
      </c>
      <c r="M12030"/>
    </row>
    <row r="12031" spans="1:13" x14ac:dyDescent="0.4">
      <c r="A12031">
        <v>39319</v>
      </c>
      <c r="B12031" s="2">
        <v>44317.608197411006</v>
      </c>
      <c r="C12031">
        <v>41749</v>
      </c>
      <c r="D12031">
        <v>153893</v>
      </c>
      <c r="E12031" t="str">
        <f t="shared" si="188"/>
        <v>Воскресенье</v>
      </c>
      <c r="G12031" s="23">
        <v>289843</v>
      </c>
      <c r="H12031" s="25">
        <v>44310.814502314817</v>
      </c>
      <c r="J12031">
        <v>289843</v>
      </c>
      <c r="K12031" s="25">
        <v>44310.814502314817</v>
      </c>
      <c r="M12031"/>
    </row>
    <row r="12032" spans="1:13" x14ac:dyDescent="0.4">
      <c r="A12032">
        <v>39323</v>
      </c>
      <c r="B12032" s="2">
        <v>44317.609411003235</v>
      </c>
      <c r="C12032">
        <v>153136</v>
      </c>
      <c r="D12032">
        <v>79957</v>
      </c>
      <c r="E12032" t="str">
        <f t="shared" si="188"/>
        <v>Воскресенье</v>
      </c>
      <c r="G12032" s="23">
        <v>289896</v>
      </c>
      <c r="H12032" s="25">
        <v>44300.824212962965</v>
      </c>
      <c r="J12032">
        <v>289896</v>
      </c>
      <c r="K12032" s="25">
        <v>44300.824212962965</v>
      </c>
      <c r="M12032"/>
    </row>
    <row r="12033" spans="1:13" x14ac:dyDescent="0.4">
      <c r="A12033">
        <v>39325</v>
      </c>
      <c r="B12033" s="2">
        <v>44317.610624595472</v>
      </c>
      <c r="C12033">
        <v>213390</v>
      </c>
      <c r="D12033">
        <v>439190</v>
      </c>
      <c r="E12033" t="str">
        <f t="shared" si="188"/>
        <v>Воскресенье</v>
      </c>
      <c r="G12033" s="23">
        <v>289990</v>
      </c>
      <c r="H12033" s="25">
        <v>44347.763136574074</v>
      </c>
      <c r="J12033">
        <v>289990</v>
      </c>
      <c r="K12033" s="25">
        <v>44347.763136574074</v>
      </c>
      <c r="M12033"/>
    </row>
    <row r="12034" spans="1:13" x14ac:dyDescent="0.4">
      <c r="A12034">
        <v>39330</v>
      </c>
      <c r="B12034" s="2">
        <v>44317.611029126208</v>
      </c>
      <c r="C12034">
        <v>278020</v>
      </c>
      <c r="D12034">
        <v>62570</v>
      </c>
      <c r="E12034" t="str">
        <f t="shared" si="188"/>
        <v>Воскресенье</v>
      </c>
      <c r="G12034" s="23">
        <v>290084</v>
      </c>
      <c r="H12034" s="25">
        <v>44331.271099537036</v>
      </c>
      <c r="J12034">
        <v>290084</v>
      </c>
      <c r="K12034" s="25">
        <v>44331.271099537036</v>
      </c>
      <c r="M12034"/>
    </row>
    <row r="12035" spans="1:13" x14ac:dyDescent="0.4">
      <c r="A12035">
        <v>39334</v>
      </c>
      <c r="B12035" s="2">
        <v>44317.611316263312</v>
      </c>
      <c r="C12035">
        <v>166086</v>
      </c>
      <c r="D12035">
        <v>153893</v>
      </c>
      <c r="E12035" t="str">
        <f t="shared" ref="E12035:E12098" si="189">IF(WEEKDAY(B12035)=1,"Понедельник",IF(WEEKDAY(B12035)=2,"Вторник",IF(WEEKDAY(B12035)=3,"Среда",IF(WEEKDAY(B12035)=4,"Четверг",IF(WEEKDAY(B12035)=5,"Пятница",IF(WEEKDAY(B12035)=6,"Суббота","Воскресенье"))))))</f>
        <v>Воскресенье</v>
      </c>
      <c r="G12035" s="23">
        <v>290135</v>
      </c>
      <c r="H12035" s="25">
        <v>44345.208715277775</v>
      </c>
      <c r="J12035">
        <v>290135</v>
      </c>
      <c r="K12035" s="25">
        <v>44345.208715277775</v>
      </c>
      <c r="M12035"/>
    </row>
    <row r="12036" spans="1:13" x14ac:dyDescent="0.4">
      <c r="A12036">
        <v>39338</v>
      </c>
      <c r="B12036" s="2">
        <v>44317.611838187702</v>
      </c>
      <c r="C12036">
        <v>26042</v>
      </c>
      <c r="D12036">
        <v>182191</v>
      </c>
      <c r="E12036" t="str">
        <f t="shared" si="189"/>
        <v>Воскресенье</v>
      </c>
      <c r="G12036" s="23">
        <v>290152</v>
      </c>
      <c r="H12036" s="25">
        <v>44291.827453703707</v>
      </c>
      <c r="J12036">
        <v>290152</v>
      </c>
      <c r="K12036" s="25">
        <v>44291.827453703707</v>
      </c>
      <c r="M12036"/>
    </row>
    <row r="12037" spans="1:13" x14ac:dyDescent="0.4">
      <c r="A12037">
        <v>39339</v>
      </c>
      <c r="B12037" s="2">
        <v>44317.612647249189</v>
      </c>
      <c r="C12037">
        <v>164216</v>
      </c>
      <c r="D12037">
        <v>367087</v>
      </c>
      <c r="E12037" t="str">
        <f t="shared" si="189"/>
        <v>Воскресенье</v>
      </c>
      <c r="G12037" s="23">
        <v>290167</v>
      </c>
      <c r="H12037" s="25">
        <v>44316.90997685185</v>
      </c>
      <c r="J12037">
        <v>290167</v>
      </c>
      <c r="K12037" s="25">
        <v>44316.90997685185</v>
      </c>
      <c r="M12037"/>
    </row>
    <row r="12038" spans="1:13" x14ac:dyDescent="0.4">
      <c r="A12038">
        <v>39344</v>
      </c>
      <c r="B12038" s="2">
        <v>44317.613456310675</v>
      </c>
      <c r="C12038">
        <v>341306</v>
      </c>
      <c r="D12038">
        <v>143750</v>
      </c>
      <c r="E12038" t="str">
        <f t="shared" si="189"/>
        <v>Воскресенье</v>
      </c>
      <c r="G12038" s="23">
        <v>290172</v>
      </c>
      <c r="H12038" s="25">
        <v>44326.674131944441</v>
      </c>
      <c r="J12038">
        <v>290172</v>
      </c>
      <c r="K12038" s="25">
        <v>44326.674131944441</v>
      </c>
      <c r="M12038"/>
    </row>
    <row r="12039" spans="1:13" x14ac:dyDescent="0.4">
      <c r="A12039">
        <v>39347</v>
      </c>
      <c r="B12039" s="2">
        <v>44317.614642780849</v>
      </c>
      <c r="C12039">
        <v>213527</v>
      </c>
      <c r="D12039">
        <v>250679</v>
      </c>
      <c r="E12039" t="str">
        <f t="shared" si="189"/>
        <v>Воскресенье</v>
      </c>
      <c r="G12039" s="23">
        <v>290229</v>
      </c>
      <c r="H12039" s="25">
        <v>44314.945983796293</v>
      </c>
      <c r="J12039">
        <v>290229</v>
      </c>
      <c r="K12039" s="25">
        <v>44314.945983796293</v>
      </c>
      <c r="M12039"/>
    </row>
    <row r="12040" spans="1:13" x14ac:dyDescent="0.4">
      <c r="A12040">
        <v>39348</v>
      </c>
      <c r="B12040" s="2">
        <v>44317.615009002962</v>
      </c>
      <c r="C12040">
        <v>242991</v>
      </c>
      <c r="D12040">
        <v>240809</v>
      </c>
      <c r="E12040" t="str">
        <f t="shared" si="189"/>
        <v>Воскресенье</v>
      </c>
      <c r="G12040" s="23">
        <v>290255</v>
      </c>
      <c r="H12040" s="25">
        <v>44376.571793981479</v>
      </c>
      <c r="J12040">
        <v>290255</v>
      </c>
      <c r="K12040" s="25">
        <v>44376.571793981479</v>
      </c>
      <c r="M12040"/>
    </row>
    <row r="12041" spans="1:13" x14ac:dyDescent="0.4">
      <c r="A12041">
        <v>39352</v>
      </c>
      <c r="B12041" s="2">
        <v>44317.615883495142</v>
      </c>
      <c r="C12041">
        <v>338823</v>
      </c>
      <c r="D12041">
        <v>411922</v>
      </c>
      <c r="E12041" t="str">
        <f t="shared" si="189"/>
        <v>Воскресенье</v>
      </c>
      <c r="G12041" s="23">
        <v>290268</v>
      </c>
      <c r="H12041" s="25">
        <v>44296.593229166669</v>
      </c>
      <c r="J12041">
        <v>290268</v>
      </c>
      <c r="K12041" s="25">
        <v>44296.593229166669</v>
      </c>
      <c r="M12041"/>
    </row>
    <row r="12042" spans="1:13" x14ac:dyDescent="0.4">
      <c r="A12042">
        <v>39356</v>
      </c>
      <c r="B12042" s="2">
        <v>44317.617097087379</v>
      </c>
      <c r="C12042">
        <v>301360</v>
      </c>
      <c r="D12042">
        <v>153893</v>
      </c>
      <c r="E12042" t="str">
        <f t="shared" si="189"/>
        <v>Воскресенье</v>
      </c>
      <c r="G12042" s="23">
        <v>290296</v>
      </c>
      <c r="H12042" s="25">
        <v>44373.844259259262</v>
      </c>
      <c r="J12042">
        <v>290296</v>
      </c>
      <c r="K12042" s="25">
        <v>44373.844259259262</v>
      </c>
      <c r="M12042"/>
    </row>
    <row r="12043" spans="1:13" x14ac:dyDescent="0.4">
      <c r="A12043">
        <v>39358</v>
      </c>
      <c r="B12043" s="2">
        <v>44317.617501618122</v>
      </c>
      <c r="C12043">
        <v>51999</v>
      </c>
      <c r="D12043">
        <v>241927</v>
      </c>
      <c r="E12043" t="str">
        <f t="shared" si="189"/>
        <v>Воскресенье</v>
      </c>
      <c r="G12043" s="23">
        <v>290305</v>
      </c>
      <c r="H12043" s="25">
        <v>44341.855370370373</v>
      </c>
      <c r="J12043">
        <v>290305</v>
      </c>
      <c r="K12043" s="25">
        <v>44341.855370370373</v>
      </c>
      <c r="M12043"/>
    </row>
    <row r="12044" spans="1:13" x14ac:dyDescent="0.4">
      <c r="A12044">
        <v>39362</v>
      </c>
      <c r="B12044" s="2">
        <v>44317.619119741095</v>
      </c>
      <c r="C12044">
        <v>57395</v>
      </c>
      <c r="D12044">
        <v>179296</v>
      </c>
      <c r="E12044" t="str">
        <f t="shared" si="189"/>
        <v>Воскресенье</v>
      </c>
      <c r="G12044" s="23">
        <v>290312</v>
      </c>
      <c r="H12044" s="25">
        <v>44365.674131944441</v>
      </c>
      <c r="J12044">
        <v>290312</v>
      </c>
      <c r="K12044" s="25">
        <v>44365.674131944441</v>
      </c>
      <c r="M12044"/>
    </row>
    <row r="12045" spans="1:13" x14ac:dyDescent="0.4">
      <c r="A12045">
        <v>39365</v>
      </c>
      <c r="B12045" s="2">
        <v>44317.619524271846</v>
      </c>
      <c r="C12045">
        <v>28076</v>
      </c>
      <c r="D12045">
        <v>111368</v>
      </c>
      <c r="E12045" t="str">
        <f t="shared" si="189"/>
        <v>Воскресенье</v>
      </c>
      <c r="G12045" s="23">
        <v>290341</v>
      </c>
      <c r="H12045" s="25">
        <v>44304.659166666665</v>
      </c>
      <c r="J12045">
        <v>290341</v>
      </c>
      <c r="K12045" s="25">
        <v>44304.659166666665</v>
      </c>
      <c r="M12045"/>
    </row>
    <row r="12046" spans="1:13" x14ac:dyDescent="0.4">
      <c r="A12046">
        <v>39368</v>
      </c>
      <c r="B12046" s="2">
        <v>44317.620737864076</v>
      </c>
      <c r="C12046">
        <v>195504</v>
      </c>
      <c r="D12046">
        <v>96007</v>
      </c>
      <c r="E12046" t="str">
        <f t="shared" si="189"/>
        <v>Воскресенье</v>
      </c>
      <c r="G12046" s="23">
        <v>290373</v>
      </c>
      <c r="H12046" s="25">
        <v>44359.921712962961</v>
      </c>
      <c r="J12046">
        <v>290373</v>
      </c>
      <c r="K12046" s="25">
        <v>44359.921712962961</v>
      </c>
      <c r="M12046"/>
    </row>
    <row r="12047" spans="1:13" x14ac:dyDescent="0.4">
      <c r="A12047">
        <v>39370</v>
      </c>
      <c r="B12047" s="2">
        <v>44317.621356852935</v>
      </c>
      <c r="C12047">
        <v>151949</v>
      </c>
      <c r="D12047">
        <v>283433</v>
      </c>
      <c r="E12047" t="str">
        <f t="shared" si="189"/>
        <v>Воскресенье</v>
      </c>
      <c r="G12047" s="23">
        <v>290491</v>
      </c>
      <c r="H12047" s="25">
        <v>44312.88894675926</v>
      </c>
      <c r="J12047">
        <v>290491</v>
      </c>
      <c r="K12047" s="25">
        <v>44312.88894675926</v>
      </c>
      <c r="M12047"/>
    </row>
    <row r="12048" spans="1:13" x14ac:dyDescent="0.4">
      <c r="A12048">
        <v>39373</v>
      </c>
      <c r="B12048" s="2">
        <v>44317.622272408218</v>
      </c>
      <c r="C12048">
        <v>339037</v>
      </c>
      <c r="D12048">
        <v>33890</v>
      </c>
      <c r="E12048" t="str">
        <f t="shared" si="189"/>
        <v>Воскресенье</v>
      </c>
      <c r="G12048" s="23">
        <v>290507</v>
      </c>
      <c r="H12048" s="25">
        <v>44297.081238425926</v>
      </c>
      <c r="J12048">
        <v>290507</v>
      </c>
      <c r="K12048" s="25">
        <v>44297.081238425926</v>
      </c>
      <c r="M12048"/>
    </row>
    <row r="12049" spans="1:13" x14ac:dyDescent="0.4">
      <c r="A12049">
        <v>39377</v>
      </c>
      <c r="B12049" s="2">
        <v>44317.623974110029</v>
      </c>
      <c r="C12049">
        <v>284782</v>
      </c>
      <c r="D12049">
        <v>14862</v>
      </c>
      <c r="E12049" t="str">
        <f t="shared" si="189"/>
        <v>Воскресенье</v>
      </c>
      <c r="G12049" s="23">
        <v>290534</v>
      </c>
      <c r="H12049" s="25">
        <v>44371.978750000002</v>
      </c>
      <c r="J12049">
        <v>290534</v>
      </c>
      <c r="K12049" s="25">
        <v>44371.978750000002</v>
      </c>
      <c r="M12049"/>
    </row>
    <row r="12050" spans="1:13" x14ac:dyDescent="0.4">
      <c r="A12050">
        <v>39382</v>
      </c>
      <c r="B12050" s="2">
        <v>44317.62437818537</v>
      </c>
      <c r="C12050">
        <v>51442</v>
      </c>
      <c r="D12050">
        <v>441559</v>
      </c>
      <c r="E12050" t="str">
        <f t="shared" si="189"/>
        <v>Воскресенье</v>
      </c>
      <c r="G12050" s="23">
        <v>290595</v>
      </c>
      <c r="H12050" s="25">
        <v>44312.952048611114</v>
      </c>
      <c r="J12050">
        <v>290595</v>
      </c>
      <c r="K12050" s="25">
        <v>44312.952048611114</v>
      </c>
      <c r="M12050"/>
    </row>
    <row r="12051" spans="1:13" x14ac:dyDescent="0.4">
      <c r="A12051">
        <v>39387</v>
      </c>
      <c r="B12051" s="2">
        <v>44317.624783171523</v>
      </c>
      <c r="C12051">
        <v>117512</v>
      </c>
      <c r="D12051">
        <v>337138</v>
      </c>
      <c r="E12051" t="str">
        <f t="shared" si="189"/>
        <v>Воскресенье</v>
      </c>
      <c r="G12051" s="23">
        <v>290596</v>
      </c>
      <c r="H12051" s="25">
        <v>44342.636516203704</v>
      </c>
      <c r="J12051">
        <v>290596</v>
      </c>
      <c r="K12051" s="25">
        <v>44342.636516203704</v>
      </c>
      <c r="M12051"/>
    </row>
    <row r="12052" spans="1:13" x14ac:dyDescent="0.4">
      <c r="A12052">
        <v>39390</v>
      </c>
      <c r="B12052" s="2">
        <v>44317.624783171523</v>
      </c>
      <c r="C12052">
        <v>177324</v>
      </c>
      <c r="D12052">
        <v>347393</v>
      </c>
      <c r="E12052" t="str">
        <f t="shared" si="189"/>
        <v>Воскресенье</v>
      </c>
      <c r="G12052" s="23">
        <v>290628</v>
      </c>
      <c r="H12052" s="25">
        <v>44318.027291666665</v>
      </c>
      <c r="J12052">
        <v>290628</v>
      </c>
      <c r="K12052" s="25">
        <v>44318.027291666665</v>
      </c>
      <c r="M12052"/>
    </row>
    <row r="12053" spans="1:13" x14ac:dyDescent="0.4">
      <c r="A12053">
        <v>39394</v>
      </c>
      <c r="B12053" s="2">
        <v>44317.625904110842</v>
      </c>
      <c r="C12053">
        <v>174707</v>
      </c>
      <c r="D12053">
        <v>95024</v>
      </c>
      <c r="E12053" t="str">
        <f t="shared" si="189"/>
        <v>Воскресенье</v>
      </c>
      <c r="G12053" s="23">
        <v>290655</v>
      </c>
      <c r="H12053" s="25">
        <v>44374.859282407408</v>
      </c>
      <c r="J12053">
        <v>290655</v>
      </c>
      <c r="K12053" s="25">
        <v>44374.859282407408</v>
      </c>
      <c r="M12053"/>
    </row>
    <row r="12054" spans="1:13" x14ac:dyDescent="0.4">
      <c r="A12054">
        <v>39397</v>
      </c>
      <c r="B12054" s="2">
        <v>44317.628019417476</v>
      </c>
      <c r="C12054">
        <v>185075</v>
      </c>
      <c r="D12054">
        <v>182191</v>
      </c>
      <c r="E12054" t="str">
        <f t="shared" si="189"/>
        <v>Воскресенье</v>
      </c>
      <c r="G12054" s="23">
        <v>290660</v>
      </c>
      <c r="H12054" s="25">
        <v>44380.429803240739</v>
      </c>
      <c r="J12054">
        <v>290660</v>
      </c>
      <c r="K12054" s="25">
        <v>44380.429803240739</v>
      </c>
      <c r="M12054"/>
    </row>
    <row r="12055" spans="1:13" x14ac:dyDescent="0.4">
      <c r="A12055">
        <v>39401</v>
      </c>
      <c r="B12055" s="2">
        <v>44317.628423948219</v>
      </c>
      <c r="C12055">
        <v>347210</v>
      </c>
      <c r="D12055">
        <v>154256</v>
      </c>
      <c r="E12055" t="str">
        <f t="shared" si="189"/>
        <v>Воскресенье</v>
      </c>
      <c r="G12055" s="23">
        <v>290679</v>
      </c>
      <c r="H12055" s="25">
        <v>44408.120243055557</v>
      </c>
      <c r="J12055">
        <v>290679</v>
      </c>
      <c r="K12055" s="25">
        <v>44408.120243055557</v>
      </c>
      <c r="M12055"/>
    </row>
    <row r="12056" spans="1:13" x14ac:dyDescent="0.4">
      <c r="A12056">
        <v>39406</v>
      </c>
      <c r="B12056" s="2">
        <v>44317.628828478963</v>
      </c>
      <c r="C12056">
        <v>321055</v>
      </c>
      <c r="D12056">
        <v>312836</v>
      </c>
      <c r="E12056" t="str">
        <f t="shared" si="189"/>
        <v>Воскресенье</v>
      </c>
      <c r="G12056" s="23">
        <v>290711</v>
      </c>
      <c r="H12056" s="25">
        <v>44345.568645833337</v>
      </c>
      <c r="J12056">
        <v>290711</v>
      </c>
      <c r="K12056" s="25">
        <v>44345.568645833337</v>
      </c>
      <c r="M12056"/>
    </row>
    <row r="12057" spans="1:13" x14ac:dyDescent="0.4">
      <c r="A12057">
        <v>39407</v>
      </c>
      <c r="B12057" s="2">
        <v>44317.629233009706</v>
      </c>
      <c r="C12057">
        <v>271611</v>
      </c>
      <c r="D12057">
        <v>343491</v>
      </c>
      <c r="E12057" t="str">
        <f t="shared" si="189"/>
        <v>Воскресенье</v>
      </c>
      <c r="G12057" s="23">
        <v>290737</v>
      </c>
      <c r="H12057" s="25">
        <v>44314.802777777775</v>
      </c>
      <c r="J12057">
        <v>290737</v>
      </c>
      <c r="K12057" s="25">
        <v>44314.802777777775</v>
      </c>
      <c r="M12057"/>
    </row>
    <row r="12058" spans="1:13" x14ac:dyDescent="0.4">
      <c r="A12058">
        <v>39412</v>
      </c>
      <c r="B12058" s="2">
        <v>44317.629637540456</v>
      </c>
      <c r="C12058">
        <v>61704</v>
      </c>
      <c r="D12058">
        <v>103402</v>
      </c>
      <c r="E12058" t="str">
        <f t="shared" si="189"/>
        <v>Воскресенье</v>
      </c>
      <c r="G12058" s="23">
        <v>290750</v>
      </c>
      <c r="H12058" s="25">
        <v>44311.780532407407</v>
      </c>
      <c r="J12058">
        <v>290750</v>
      </c>
      <c r="K12058" s="25">
        <v>44311.780532407407</v>
      </c>
      <c r="M12058"/>
    </row>
    <row r="12059" spans="1:13" x14ac:dyDescent="0.4">
      <c r="A12059">
        <v>39413</v>
      </c>
      <c r="B12059" s="2">
        <v>44317.6300420712</v>
      </c>
      <c r="C12059">
        <v>69973</v>
      </c>
      <c r="D12059">
        <v>463778</v>
      </c>
      <c r="E12059" t="str">
        <f t="shared" si="189"/>
        <v>Воскресенье</v>
      </c>
      <c r="G12059" s="23">
        <v>290804</v>
      </c>
      <c r="H12059" s="25">
        <v>44309.964189814818</v>
      </c>
      <c r="J12059">
        <v>290804</v>
      </c>
      <c r="K12059" s="25">
        <v>44309.964189814818</v>
      </c>
      <c r="M12059"/>
    </row>
    <row r="12060" spans="1:13" x14ac:dyDescent="0.4">
      <c r="A12060">
        <v>39418</v>
      </c>
      <c r="B12060" s="2">
        <v>44317.630446601943</v>
      </c>
      <c r="C12060">
        <v>57356</v>
      </c>
      <c r="D12060">
        <v>453926</v>
      </c>
      <c r="E12060" t="str">
        <f t="shared" si="189"/>
        <v>Воскресенье</v>
      </c>
      <c r="G12060" s="23">
        <v>290827</v>
      </c>
      <c r="H12060" s="25">
        <v>44366.911597222221</v>
      </c>
      <c r="J12060">
        <v>290827</v>
      </c>
      <c r="K12060" s="25">
        <v>44366.911597222221</v>
      </c>
      <c r="M12060"/>
    </row>
    <row r="12061" spans="1:13" x14ac:dyDescent="0.4">
      <c r="A12061">
        <v>39420</v>
      </c>
      <c r="B12061" s="2">
        <v>44317.630446601943</v>
      </c>
      <c r="C12061">
        <v>303510</v>
      </c>
      <c r="D12061">
        <v>401945</v>
      </c>
      <c r="E12061" t="str">
        <f t="shared" si="189"/>
        <v>Воскресенье</v>
      </c>
      <c r="G12061" s="23">
        <v>290829</v>
      </c>
      <c r="H12061" s="25">
        <v>44342.871550925927</v>
      </c>
      <c r="J12061">
        <v>290829</v>
      </c>
      <c r="K12061" s="25">
        <v>44342.871550925927</v>
      </c>
      <c r="M12061"/>
    </row>
    <row r="12062" spans="1:13" x14ac:dyDescent="0.4">
      <c r="A12062">
        <v>39425</v>
      </c>
      <c r="B12062" s="2">
        <v>44317.63084810938</v>
      </c>
      <c r="C12062">
        <v>151137</v>
      </c>
      <c r="D12062">
        <v>8501</v>
      </c>
      <c r="E12062" t="str">
        <f t="shared" si="189"/>
        <v>Воскресенье</v>
      </c>
      <c r="G12062" s="23">
        <v>290866</v>
      </c>
      <c r="H12062" s="25">
        <v>44294.918067129627</v>
      </c>
      <c r="J12062">
        <v>290866</v>
      </c>
      <c r="K12062" s="25">
        <v>44294.918067129627</v>
      </c>
      <c r="M12062"/>
    </row>
    <row r="12063" spans="1:13" x14ac:dyDescent="0.4">
      <c r="A12063">
        <v>39429</v>
      </c>
      <c r="B12063" s="2">
        <v>44317.630851132686</v>
      </c>
      <c r="C12063">
        <v>107825</v>
      </c>
      <c r="D12063">
        <v>411922</v>
      </c>
      <c r="E12063" t="str">
        <f t="shared" si="189"/>
        <v>Воскресенье</v>
      </c>
      <c r="G12063" s="23">
        <v>290880</v>
      </c>
      <c r="H12063" s="25">
        <v>44374.170046296298</v>
      </c>
      <c r="J12063">
        <v>290880</v>
      </c>
      <c r="K12063" s="25">
        <v>44374.170046296298</v>
      </c>
      <c r="M12063"/>
    </row>
    <row r="12064" spans="1:13" x14ac:dyDescent="0.4">
      <c r="A12064">
        <v>39430</v>
      </c>
      <c r="B12064" s="2">
        <v>44317.630851132686</v>
      </c>
      <c r="C12064">
        <v>255188</v>
      </c>
      <c r="D12064">
        <v>241927</v>
      </c>
      <c r="E12064" t="str">
        <f t="shared" si="189"/>
        <v>Воскресенье</v>
      </c>
      <c r="G12064" s="23">
        <v>290987</v>
      </c>
      <c r="H12064" s="25">
        <v>44408.617939814816</v>
      </c>
      <c r="J12064">
        <v>290987</v>
      </c>
      <c r="K12064" s="25">
        <v>44408.617939814816</v>
      </c>
      <c r="M12064"/>
    </row>
    <row r="12065" spans="1:13" x14ac:dyDescent="0.4">
      <c r="A12065">
        <v>39432</v>
      </c>
      <c r="B12065" s="2">
        <v>44317.631660194173</v>
      </c>
      <c r="C12065">
        <v>327048</v>
      </c>
      <c r="D12065">
        <v>392434</v>
      </c>
      <c r="E12065" t="str">
        <f t="shared" si="189"/>
        <v>Воскресенье</v>
      </c>
      <c r="G12065" s="23">
        <v>290991</v>
      </c>
      <c r="H12065" s="25">
        <v>44365.880856481483</v>
      </c>
      <c r="J12065">
        <v>290991</v>
      </c>
      <c r="K12065" s="25">
        <v>44365.880856481483</v>
      </c>
      <c r="M12065"/>
    </row>
    <row r="12066" spans="1:13" x14ac:dyDescent="0.4">
      <c r="A12066">
        <v>39433</v>
      </c>
      <c r="B12066" s="2">
        <v>44317.63166019418</v>
      </c>
      <c r="C12066">
        <v>318142</v>
      </c>
      <c r="D12066">
        <v>267535</v>
      </c>
      <c r="E12066" t="str">
        <f t="shared" si="189"/>
        <v>Воскресенье</v>
      </c>
      <c r="G12066" s="23">
        <v>290993</v>
      </c>
      <c r="H12066" s="25">
        <v>44316.020011574074</v>
      </c>
      <c r="J12066">
        <v>290993</v>
      </c>
      <c r="K12066" s="25">
        <v>44316.020011574074</v>
      </c>
      <c r="M12066"/>
    </row>
    <row r="12067" spans="1:13" x14ac:dyDescent="0.4">
      <c r="A12067">
        <v>39434</v>
      </c>
      <c r="B12067" s="2">
        <v>44317.633278317153</v>
      </c>
      <c r="C12067">
        <v>310691</v>
      </c>
      <c r="D12067">
        <v>436070</v>
      </c>
      <c r="E12067" t="str">
        <f t="shared" si="189"/>
        <v>Воскресенье</v>
      </c>
      <c r="G12067" s="23">
        <v>291021</v>
      </c>
      <c r="H12067" s="25">
        <v>44311.753020833334</v>
      </c>
      <c r="J12067">
        <v>291021</v>
      </c>
      <c r="K12067" s="25">
        <v>44311.753020833334</v>
      </c>
      <c r="M12067"/>
    </row>
    <row r="12068" spans="1:13" x14ac:dyDescent="0.4">
      <c r="A12068">
        <v>39438</v>
      </c>
      <c r="B12068" s="2">
        <v>44317.633899960325</v>
      </c>
      <c r="C12068">
        <v>81893</v>
      </c>
      <c r="D12068">
        <v>230507</v>
      </c>
      <c r="E12068" t="str">
        <f t="shared" si="189"/>
        <v>Воскресенье</v>
      </c>
      <c r="G12068" s="23">
        <v>291055</v>
      </c>
      <c r="H12068" s="25">
        <v>44374.451643518521</v>
      </c>
      <c r="J12068">
        <v>291055</v>
      </c>
      <c r="K12068" s="25">
        <v>44374.451643518521</v>
      </c>
      <c r="M12068"/>
    </row>
    <row r="12069" spans="1:13" x14ac:dyDescent="0.4">
      <c r="A12069">
        <v>39439</v>
      </c>
      <c r="B12069" s="2">
        <v>44317.634087378639</v>
      </c>
      <c r="C12069">
        <v>257994</v>
      </c>
      <c r="D12069">
        <v>411922</v>
      </c>
      <c r="E12069" t="str">
        <f t="shared" si="189"/>
        <v>Воскресенье</v>
      </c>
      <c r="G12069" s="23">
        <v>291120</v>
      </c>
      <c r="H12069" s="25">
        <v>44406.641770833332</v>
      </c>
      <c r="J12069">
        <v>291120</v>
      </c>
      <c r="K12069" s="25">
        <v>44406.641770833332</v>
      </c>
      <c r="M12069"/>
    </row>
    <row r="12070" spans="1:13" x14ac:dyDescent="0.4">
      <c r="A12070">
        <v>39441</v>
      </c>
      <c r="B12070" s="2">
        <v>44317.635300970869</v>
      </c>
      <c r="C12070">
        <v>278845</v>
      </c>
      <c r="D12070">
        <v>53136</v>
      </c>
      <c r="E12070" t="str">
        <f t="shared" si="189"/>
        <v>Воскресенье</v>
      </c>
      <c r="G12070" s="23">
        <v>291124</v>
      </c>
      <c r="H12070" s="25">
        <v>44342.320173611108</v>
      </c>
      <c r="J12070">
        <v>291124</v>
      </c>
      <c r="K12070" s="25">
        <v>44342.320173611108</v>
      </c>
      <c r="M12070"/>
    </row>
    <row r="12071" spans="1:13" x14ac:dyDescent="0.4">
      <c r="A12071">
        <v>39442</v>
      </c>
      <c r="B12071" s="2">
        <v>44317.635639515363</v>
      </c>
      <c r="C12071">
        <v>174637</v>
      </c>
      <c r="D12071">
        <v>175120</v>
      </c>
      <c r="E12071" t="str">
        <f t="shared" si="189"/>
        <v>Воскресенье</v>
      </c>
      <c r="G12071" s="23">
        <v>291173</v>
      </c>
      <c r="H12071" s="25">
        <v>44320.567337962966</v>
      </c>
      <c r="J12071">
        <v>291173</v>
      </c>
      <c r="K12071" s="25">
        <v>44320.567337962966</v>
      </c>
      <c r="M12071"/>
    </row>
    <row r="12072" spans="1:13" x14ac:dyDescent="0.4">
      <c r="A12072">
        <v>39443</v>
      </c>
      <c r="B12072" s="2">
        <v>44317.636463515119</v>
      </c>
      <c r="C12072">
        <v>22010</v>
      </c>
      <c r="D12072">
        <v>180055</v>
      </c>
      <c r="E12072" t="str">
        <f t="shared" si="189"/>
        <v>Воскресенье</v>
      </c>
      <c r="G12072" s="23">
        <v>291174</v>
      </c>
      <c r="H12072" s="25">
        <v>44346.542662037034</v>
      </c>
      <c r="J12072">
        <v>291174</v>
      </c>
      <c r="K12072" s="25">
        <v>44346.542662037034</v>
      </c>
      <c r="M12072"/>
    </row>
    <row r="12073" spans="1:13" x14ac:dyDescent="0.4">
      <c r="A12073">
        <v>39447</v>
      </c>
      <c r="B12073" s="2">
        <v>44317.638132686086</v>
      </c>
      <c r="C12073">
        <v>1536</v>
      </c>
      <c r="D12073">
        <v>250679</v>
      </c>
      <c r="E12073" t="str">
        <f t="shared" si="189"/>
        <v>Воскресенье</v>
      </c>
      <c r="G12073" s="23">
        <v>291201</v>
      </c>
      <c r="H12073" s="25">
        <v>44389.770416666666</v>
      </c>
      <c r="J12073">
        <v>291201</v>
      </c>
      <c r="K12073" s="25">
        <v>44389.770416666666</v>
      </c>
      <c r="M12073"/>
    </row>
    <row r="12074" spans="1:13" x14ac:dyDescent="0.4">
      <c r="A12074">
        <v>39450</v>
      </c>
      <c r="B12074" s="2">
        <v>44317.638132686086</v>
      </c>
      <c r="C12074">
        <v>282919</v>
      </c>
      <c r="D12074">
        <v>411922</v>
      </c>
      <c r="E12074" t="str">
        <f t="shared" si="189"/>
        <v>Воскресенье</v>
      </c>
      <c r="G12074" s="23">
        <v>291202</v>
      </c>
      <c r="H12074" s="25">
        <v>44305.953668981485</v>
      </c>
      <c r="J12074">
        <v>291202</v>
      </c>
      <c r="K12074" s="25">
        <v>44305.953668981485</v>
      </c>
      <c r="M12074"/>
    </row>
    <row r="12075" spans="1:13" x14ac:dyDescent="0.4">
      <c r="A12075">
        <v>39455</v>
      </c>
      <c r="B12075" s="2">
        <v>44317.638264107183</v>
      </c>
      <c r="C12075">
        <v>69823</v>
      </c>
      <c r="D12075">
        <v>154256</v>
      </c>
      <c r="E12075" t="str">
        <f t="shared" si="189"/>
        <v>Воскресенье</v>
      </c>
      <c r="G12075" s="23">
        <v>291284</v>
      </c>
      <c r="H12075" s="25">
        <v>44344.249328703707</v>
      </c>
      <c r="J12075">
        <v>291284</v>
      </c>
      <c r="K12075" s="25">
        <v>44344.249328703707</v>
      </c>
      <c r="M12075"/>
    </row>
    <row r="12076" spans="1:13" x14ac:dyDescent="0.4">
      <c r="A12076">
        <v>39458</v>
      </c>
      <c r="B12076" s="2">
        <v>44317.638537216822</v>
      </c>
      <c r="C12076">
        <v>268124</v>
      </c>
      <c r="D12076">
        <v>232400</v>
      </c>
      <c r="E12076" t="str">
        <f t="shared" si="189"/>
        <v>Воскресенье</v>
      </c>
      <c r="G12076" s="23">
        <v>291288</v>
      </c>
      <c r="H12076" s="25">
        <v>44373.895416666666</v>
      </c>
      <c r="J12076">
        <v>291288</v>
      </c>
      <c r="K12076" s="25">
        <v>44373.895416666666</v>
      </c>
      <c r="M12076"/>
    </row>
    <row r="12077" spans="1:13" x14ac:dyDescent="0.4">
      <c r="A12077">
        <v>39460</v>
      </c>
      <c r="B12077" s="2">
        <v>44317.640559870553</v>
      </c>
      <c r="C12077">
        <v>30862</v>
      </c>
      <c r="D12077">
        <v>471403</v>
      </c>
      <c r="E12077" t="str">
        <f t="shared" si="189"/>
        <v>Воскресенье</v>
      </c>
      <c r="G12077" s="23">
        <v>291303</v>
      </c>
      <c r="H12077" s="25">
        <v>44330.861435185187</v>
      </c>
      <c r="J12077">
        <v>291303</v>
      </c>
      <c r="K12077" s="25">
        <v>44330.861435185187</v>
      </c>
      <c r="M12077"/>
    </row>
    <row r="12078" spans="1:13" x14ac:dyDescent="0.4">
      <c r="A12078">
        <v>39463</v>
      </c>
      <c r="B12078" s="2">
        <v>44317.64136893204</v>
      </c>
      <c r="C12078">
        <v>207036</v>
      </c>
      <c r="D12078">
        <v>366805</v>
      </c>
      <c r="E12078" t="str">
        <f t="shared" si="189"/>
        <v>Воскресенье</v>
      </c>
      <c r="G12078" s="23">
        <v>291336</v>
      </c>
      <c r="H12078" s="25">
        <v>44315.490069444444</v>
      </c>
      <c r="J12078">
        <v>291336</v>
      </c>
      <c r="K12078" s="25">
        <v>44315.490069444444</v>
      </c>
      <c r="M12078"/>
    </row>
    <row r="12079" spans="1:13" x14ac:dyDescent="0.4">
      <c r="A12079">
        <v>39466</v>
      </c>
      <c r="B12079" s="2">
        <v>44317.641773462783</v>
      </c>
      <c r="C12079">
        <v>175047</v>
      </c>
      <c r="D12079">
        <v>179296</v>
      </c>
      <c r="E12079" t="str">
        <f t="shared" si="189"/>
        <v>Воскресенье</v>
      </c>
      <c r="G12079" s="23">
        <v>291355</v>
      </c>
      <c r="H12079" s="25">
        <v>44369.074999999997</v>
      </c>
      <c r="J12079">
        <v>291355</v>
      </c>
      <c r="K12079" s="25">
        <v>44369.074999999997</v>
      </c>
      <c r="M12079"/>
    </row>
    <row r="12080" spans="1:13" x14ac:dyDescent="0.4">
      <c r="A12080">
        <v>39470</v>
      </c>
      <c r="B12080" s="2">
        <v>44317.641773462783</v>
      </c>
      <c r="C12080">
        <v>263279</v>
      </c>
      <c r="D12080">
        <v>176818</v>
      </c>
      <c r="E12080" t="str">
        <f t="shared" si="189"/>
        <v>Воскресенье</v>
      </c>
      <c r="G12080" s="23">
        <v>291385</v>
      </c>
      <c r="H12080" s="25">
        <v>44400.719039351854</v>
      </c>
      <c r="J12080">
        <v>291385</v>
      </c>
      <c r="K12080" s="25">
        <v>44400.719039351854</v>
      </c>
      <c r="M12080"/>
    </row>
    <row r="12081" spans="1:13" x14ac:dyDescent="0.4">
      <c r="A12081">
        <v>39473</v>
      </c>
      <c r="B12081" s="2">
        <v>44317.64298705502</v>
      </c>
      <c r="C12081">
        <v>40360</v>
      </c>
      <c r="D12081">
        <v>126396</v>
      </c>
      <c r="E12081" t="str">
        <f t="shared" si="189"/>
        <v>Воскресенье</v>
      </c>
      <c r="G12081" s="23">
        <v>291407</v>
      </c>
      <c r="H12081" s="25">
        <v>44403.710138888891</v>
      </c>
      <c r="J12081">
        <v>291407</v>
      </c>
      <c r="K12081" s="25">
        <v>44403.710138888891</v>
      </c>
      <c r="M12081"/>
    </row>
    <row r="12082" spans="1:13" x14ac:dyDescent="0.4">
      <c r="A12082">
        <v>39476</v>
      </c>
      <c r="B12082" s="2">
        <v>44317.64298705502</v>
      </c>
      <c r="C12082">
        <v>112663</v>
      </c>
      <c r="D12082">
        <v>82901</v>
      </c>
      <c r="E12082" t="str">
        <f t="shared" si="189"/>
        <v>Воскресенье</v>
      </c>
      <c r="G12082" s="23">
        <v>291446</v>
      </c>
      <c r="H12082" s="25">
        <v>44324.030671296299</v>
      </c>
      <c r="J12082">
        <v>291446</v>
      </c>
      <c r="K12082" s="25">
        <v>44324.030671296299</v>
      </c>
      <c r="M12082"/>
    </row>
    <row r="12083" spans="1:13" x14ac:dyDescent="0.4">
      <c r="A12083">
        <v>39477</v>
      </c>
      <c r="B12083" s="2">
        <v>44317.643391585756</v>
      </c>
      <c r="C12083">
        <v>77322</v>
      </c>
      <c r="D12083">
        <v>214668</v>
      </c>
      <c r="E12083" t="str">
        <f t="shared" si="189"/>
        <v>Воскресенье</v>
      </c>
      <c r="G12083" s="23">
        <v>291453</v>
      </c>
      <c r="H12083" s="25">
        <v>44304.085949074077</v>
      </c>
      <c r="J12083">
        <v>291453</v>
      </c>
      <c r="K12083" s="25">
        <v>44304.085949074077</v>
      </c>
      <c r="M12083"/>
    </row>
    <row r="12084" spans="1:13" x14ac:dyDescent="0.4">
      <c r="A12084">
        <v>39480</v>
      </c>
      <c r="B12084" s="2">
        <v>44317.64541423948</v>
      </c>
      <c r="C12084">
        <v>263728</v>
      </c>
      <c r="D12084">
        <v>250679</v>
      </c>
      <c r="E12084" t="str">
        <f t="shared" si="189"/>
        <v>Воскресенье</v>
      </c>
      <c r="G12084" s="23">
        <v>291475</v>
      </c>
      <c r="H12084" s="25">
        <v>44315.678587962961</v>
      </c>
      <c r="J12084">
        <v>291475</v>
      </c>
      <c r="K12084" s="25">
        <v>44315.678587962961</v>
      </c>
      <c r="M12084"/>
    </row>
    <row r="12085" spans="1:13" x14ac:dyDescent="0.4">
      <c r="A12085">
        <v>39483</v>
      </c>
      <c r="B12085" s="2">
        <v>44317.645666666664</v>
      </c>
      <c r="C12085">
        <v>34036</v>
      </c>
      <c r="D12085">
        <v>435646</v>
      </c>
      <c r="E12085" t="str">
        <f t="shared" si="189"/>
        <v>Воскресенье</v>
      </c>
      <c r="G12085" s="23">
        <v>291492</v>
      </c>
      <c r="H12085" s="25">
        <v>44343.835543981484</v>
      </c>
      <c r="J12085">
        <v>291492</v>
      </c>
      <c r="K12085" s="25">
        <v>44343.835543981484</v>
      </c>
      <c r="M12085"/>
    </row>
    <row r="12086" spans="1:13" x14ac:dyDescent="0.4">
      <c r="A12086">
        <v>39485</v>
      </c>
      <c r="B12086" s="2">
        <v>44317.64581877023</v>
      </c>
      <c r="C12086">
        <v>103573</v>
      </c>
      <c r="D12086">
        <v>411922</v>
      </c>
      <c r="E12086" t="str">
        <f t="shared" si="189"/>
        <v>Воскресенье</v>
      </c>
      <c r="G12086" s="23">
        <v>291498</v>
      </c>
      <c r="H12086" s="25">
        <v>44376.877615740741</v>
      </c>
      <c r="J12086">
        <v>291498</v>
      </c>
      <c r="K12086" s="25">
        <v>44376.877615740741</v>
      </c>
      <c r="M12086"/>
    </row>
    <row r="12087" spans="1:13" x14ac:dyDescent="0.4">
      <c r="A12087">
        <v>39490</v>
      </c>
      <c r="B12087" s="2">
        <v>44317.646223300973</v>
      </c>
      <c r="C12087">
        <v>289666</v>
      </c>
      <c r="D12087">
        <v>109999</v>
      </c>
      <c r="E12087" t="str">
        <f t="shared" si="189"/>
        <v>Воскресенье</v>
      </c>
      <c r="G12087" s="23">
        <v>291499</v>
      </c>
      <c r="H12087" s="25">
        <v>44343.972685185188</v>
      </c>
      <c r="J12087">
        <v>291499</v>
      </c>
      <c r="K12087" s="25">
        <v>44343.972685185188</v>
      </c>
      <c r="M12087"/>
    </row>
    <row r="12088" spans="1:13" x14ac:dyDescent="0.4">
      <c r="A12088">
        <v>39494</v>
      </c>
      <c r="B12088" s="2">
        <v>44317.646333333338</v>
      </c>
      <c r="C12088">
        <v>137791</v>
      </c>
      <c r="D12088">
        <v>411922</v>
      </c>
      <c r="E12088" t="str">
        <f t="shared" si="189"/>
        <v>Воскресенье</v>
      </c>
      <c r="G12088" s="23">
        <v>291503</v>
      </c>
      <c r="H12088" s="25">
        <v>44312.266365740739</v>
      </c>
      <c r="J12088">
        <v>291503</v>
      </c>
      <c r="K12088" s="25">
        <v>44312.266365740739</v>
      </c>
      <c r="M12088"/>
    </row>
    <row r="12089" spans="1:13" x14ac:dyDescent="0.4">
      <c r="A12089">
        <v>39495</v>
      </c>
      <c r="B12089" s="2">
        <v>44317.64703236246</v>
      </c>
      <c r="C12089">
        <v>63113</v>
      </c>
      <c r="D12089">
        <v>411922</v>
      </c>
      <c r="E12089" t="str">
        <f t="shared" si="189"/>
        <v>Воскресенье</v>
      </c>
      <c r="G12089" s="23">
        <v>291507</v>
      </c>
      <c r="H12089" s="25">
        <v>44385.089328703703</v>
      </c>
      <c r="J12089">
        <v>291507</v>
      </c>
      <c r="K12089" s="25">
        <v>44385.089328703703</v>
      </c>
      <c r="M12089"/>
    </row>
    <row r="12090" spans="1:13" x14ac:dyDescent="0.4">
      <c r="A12090">
        <v>39499</v>
      </c>
      <c r="B12090" s="2">
        <v>44317.64703236246</v>
      </c>
      <c r="C12090">
        <v>69754</v>
      </c>
      <c r="D12090">
        <v>411922</v>
      </c>
      <c r="E12090" t="str">
        <f t="shared" si="189"/>
        <v>Воскресенье</v>
      </c>
      <c r="G12090" s="23">
        <v>291525</v>
      </c>
      <c r="H12090" s="25">
        <v>44374.964583333334</v>
      </c>
      <c r="J12090">
        <v>291525</v>
      </c>
      <c r="K12090" s="25">
        <v>44374.964583333334</v>
      </c>
      <c r="M12090"/>
    </row>
    <row r="12091" spans="1:13" x14ac:dyDescent="0.4">
      <c r="A12091">
        <v>39503</v>
      </c>
      <c r="B12091" s="2">
        <v>44317.647436893203</v>
      </c>
      <c r="C12091">
        <v>34043</v>
      </c>
      <c r="D12091">
        <v>118549</v>
      </c>
      <c r="E12091" t="str">
        <f t="shared" si="189"/>
        <v>Воскресенье</v>
      </c>
      <c r="G12091" s="23">
        <v>291543</v>
      </c>
      <c r="H12091" s="25">
        <v>44352.253460648149</v>
      </c>
      <c r="J12091">
        <v>291543</v>
      </c>
      <c r="K12091" s="25">
        <v>44352.253460648149</v>
      </c>
      <c r="M12091"/>
    </row>
    <row r="12092" spans="1:13" x14ac:dyDescent="0.4">
      <c r="A12092">
        <v>39507</v>
      </c>
      <c r="B12092" s="2">
        <v>44317.647841423954</v>
      </c>
      <c r="C12092">
        <v>5016</v>
      </c>
      <c r="D12092">
        <v>158978</v>
      </c>
      <c r="E12092" t="str">
        <f t="shared" si="189"/>
        <v>Воскресенье</v>
      </c>
      <c r="G12092" s="23">
        <v>291550</v>
      </c>
      <c r="H12092" s="25">
        <v>44316.777291666665</v>
      </c>
      <c r="J12092">
        <v>291550</v>
      </c>
      <c r="K12092" s="25">
        <v>44316.777291666665</v>
      </c>
      <c r="M12092"/>
    </row>
    <row r="12093" spans="1:13" x14ac:dyDescent="0.4">
      <c r="A12093">
        <v>39508</v>
      </c>
      <c r="B12093" s="2">
        <v>44317.649055016183</v>
      </c>
      <c r="C12093">
        <v>48475</v>
      </c>
      <c r="D12093">
        <v>380527</v>
      </c>
      <c r="E12093" t="str">
        <f t="shared" si="189"/>
        <v>Воскресенье</v>
      </c>
      <c r="G12093" s="23">
        <v>291560</v>
      </c>
      <c r="H12093" s="25">
        <v>44301.789027777777</v>
      </c>
      <c r="J12093">
        <v>291560</v>
      </c>
      <c r="K12093" s="25">
        <v>44301.789027777777</v>
      </c>
      <c r="M12093"/>
    </row>
    <row r="12094" spans="1:13" x14ac:dyDescent="0.4">
      <c r="A12094">
        <v>39511</v>
      </c>
      <c r="B12094" s="2">
        <v>44317.64986407767</v>
      </c>
      <c r="C12094">
        <v>246429</v>
      </c>
      <c r="D12094">
        <v>224670</v>
      </c>
      <c r="E12094" t="str">
        <f t="shared" si="189"/>
        <v>Воскресенье</v>
      </c>
      <c r="G12094" s="23">
        <v>291573</v>
      </c>
      <c r="H12094" s="25">
        <v>44304.036562499998</v>
      </c>
      <c r="J12094">
        <v>291573</v>
      </c>
      <c r="K12094" s="25">
        <v>44304.036562499998</v>
      </c>
      <c r="M12094"/>
    </row>
    <row r="12095" spans="1:13" x14ac:dyDescent="0.4">
      <c r="A12095">
        <v>39513</v>
      </c>
      <c r="B12095" s="2">
        <v>44317.651112399668</v>
      </c>
      <c r="C12095">
        <v>23497</v>
      </c>
      <c r="D12095">
        <v>146665</v>
      </c>
      <c r="E12095" t="str">
        <f t="shared" si="189"/>
        <v>Воскресенье</v>
      </c>
      <c r="G12095" s="23">
        <v>291584</v>
      </c>
      <c r="H12095" s="25">
        <v>44376.961759259262</v>
      </c>
      <c r="J12095">
        <v>291584</v>
      </c>
      <c r="K12095" s="25">
        <v>44376.961759259262</v>
      </c>
      <c r="M12095"/>
    </row>
    <row r="12096" spans="1:13" x14ac:dyDescent="0.4">
      <c r="A12096">
        <v>39517</v>
      </c>
      <c r="B12096" s="2">
        <v>44317.651482200643</v>
      </c>
      <c r="C12096">
        <v>334974</v>
      </c>
      <c r="D12096">
        <v>250771</v>
      </c>
      <c r="E12096" t="str">
        <f t="shared" si="189"/>
        <v>Воскресенье</v>
      </c>
      <c r="G12096" s="23">
        <v>291622</v>
      </c>
      <c r="H12096" s="25">
        <v>44435.966608796298</v>
      </c>
      <c r="J12096">
        <v>291622</v>
      </c>
      <c r="K12096" s="25">
        <v>44435.966608796298</v>
      </c>
      <c r="M12096"/>
    </row>
    <row r="12097" spans="1:13" x14ac:dyDescent="0.4">
      <c r="A12097">
        <v>39521</v>
      </c>
      <c r="B12097" s="2">
        <v>44317.652291262137</v>
      </c>
      <c r="C12097">
        <v>100402</v>
      </c>
      <c r="D12097">
        <v>270101</v>
      </c>
      <c r="E12097" t="str">
        <f t="shared" si="189"/>
        <v>Воскресенье</v>
      </c>
      <c r="G12097" s="23">
        <v>291636</v>
      </c>
      <c r="H12097" s="25">
        <v>44383.675347222219</v>
      </c>
      <c r="J12097">
        <v>291636</v>
      </c>
      <c r="K12097" s="25">
        <v>44383.675347222219</v>
      </c>
      <c r="M12097"/>
    </row>
    <row r="12098" spans="1:13" x14ac:dyDescent="0.4">
      <c r="A12098">
        <v>39524</v>
      </c>
      <c r="B12098" s="2">
        <v>44317.65431391586</v>
      </c>
      <c r="C12098">
        <v>118347</v>
      </c>
      <c r="D12098">
        <v>5151</v>
      </c>
      <c r="E12098" t="str">
        <f t="shared" si="189"/>
        <v>Воскресенье</v>
      </c>
      <c r="G12098" s="23">
        <v>291657</v>
      </c>
      <c r="H12098" s="25">
        <v>44299.877210648148</v>
      </c>
      <c r="J12098">
        <v>291657</v>
      </c>
      <c r="K12098" s="25">
        <v>44299.877210648148</v>
      </c>
      <c r="M12098"/>
    </row>
    <row r="12099" spans="1:13" x14ac:dyDescent="0.4">
      <c r="A12099">
        <v>39525</v>
      </c>
      <c r="B12099" s="2">
        <v>44317.654683065281</v>
      </c>
      <c r="C12099">
        <v>284828</v>
      </c>
      <c r="D12099">
        <v>170185</v>
      </c>
      <c r="E12099" t="str">
        <f t="shared" ref="E12099:E12162" si="190">IF(WEEKDAY(B12099)=1,"Понедельник",IF(WEEKDAY(B12099)=2,"Вторник",IF(WEEKDAY(B12099)=3,"Среда",IF(WEEKDAY(B12099)=4,"Четверг",IF(WEEKDAY(B12099)=5,"Пятница",IF(WEEKDAY(B12099)=6,"Суббота","Воскресенье"))))))</f>
        <v>Воскресенье</v>
      </c>
      <c r="G12099" s="23">
        <v>291658</v>
      </c>
      <c r="H12099" s="25">
        <v>44337.382337962961</v>
      </c>
      <c r="J12099">
        <v>291658</v>
      </c>
      <c r="K12099" s="25">
        <v>44337.382337962961</v>
      </c>
      <c r="M12099"/>
    </row>
    <row r="12100" spans="1:13" x14ac:dyDescent="0.4">
      <c r="A12100">
        <v>39529</v>
      </c>
      <c r="B12100" s="2">
        <v>44317.654718446596</v>
      </c>
      <c r="C12100">
        <v>20928</v>
      </c>
      <c r="D12100">
        <v>21760</v>
      </c>
      <c r="E12100" t="str">
        <f t="shared" si="190"/>
        <v>Воскресенье</v>
      </c>
      <c r="G12100" s="23">
        <v>291692</v>
      </c>
      <c r="H12100" s="25">
        <v>44310.412407407406</v>
      </c>
      <c r="J12100">
        <v>291692</v>
      </c>
      <c r="K12100" s="25">
        <v>44310.412407407406</v>
      </c>
      <c r="M12100"/>
    </row>
    <row r="12101" spans="1:13" x14ac:dyDescent="0.4">
      <c r="A12101">
        <v>39533</v>
      </c>
      <c r="B12101" s="2">
        <v>44317.655122977347</v>
      </c>
      <c r="C12101">
        <v>78264</v>
      </c>
      <c r="D12101">
        <v>62570</v>
      </c>
      <c r="E12101" t="str">
        <f t="shared" si="190"/>
        <v>Воскресенье</v>
      </c>
      <c r="G12101" s="23">
        <v>291755</v>
      </c>
      <c r="H12101" s="25">
        <v>44306.42291666667</v>
      </c>
      <c r="J12101">
        <v>291755</v>
      </c>
      <c r="K12101" s="25">
        <v>44306.42291666667</v>
      </c>
      <c r="M12101"/>
    </row>
    <row r="12102" spans="1:13" x14ac:dyDescent="0.4">
      <c r="A12102">
        <v>39536</v>
      </c>
      <c r="B12102" s="2">
        <v>44317.65552750809</v>
      </c>
      <c r="C12102">
        <v>254489</v>
      </c>
      <c r="D12102">
        <v>406570</v>
      </c>
      <c r="E12102" t="str">
        <f t="shared" si="190"/>
        <v>Воскресенье</v>
      </c>
      <c r="G12102" s="23">
        <v>291769</v>
      </c>
      <c r="H12102" s="25">
        <v>44294.3675</v>
      </c>
      <c r="J12102">
        <v>291769</v>
      </c>
      <c r="K12102" s="25">
        <v>44294.3675</v>
      </c>
      <c r="M12102"/>
    </row>
    <row r="12103" spans="1:13" x14ac:dyDescent="0.4">
      <c r="A12103">
        <v>39538</v>
      </c>
      <c r="B12103" s="2">
        <v>44317.656741100327</v>
      </c>
      <c r="C12103">
        <v>272359</v>
      </c>
      <c r="D12103">
        <v>21550</v>
      </c>
      <c r="E12103" t="str">
        <f t="shared" si="190"/>
        <v>Воскресенье</v>
      </c>
      <c r="G12103" s="23">
        <v>291806</v>
      </c>
      <c r="H12103" s="25">
        <v>44433.610625000001</v>
      </c>
      <c r="J12103">
        <v>291806</v>
      </c>
      <c r="K12103" s="25">
        <v>44433.610625000001</v>
      </c>
      <c r="M12103"/>
    </row>
    <row r="12104" spans="1:13" x14ac:dyDescent="0.4">
      <c r="A12104">
        <v>39540</v>
      </c>
      <c r="B12104" s="2">
        <v>44317.657155064546</v>
      </c>
      <c r="C12104">
        <v>311383</v>
      </c>
      <c r="D12104">
        <v>198146</v>
      </c>
      <c r="E12104" t="str">
        <f t="shared" si="190"/>
        <v>Воскресенье</v>
      </c>
      <c r="G12104" s="23">
        <v>291813</v>
      </c>
      <c r="H12104" s="25">
        <v>44398.798321759263</v>
      </c>
      <c r="J12104">
        <v>291813</v>
      </c>
      <c r="K12104" s="25">
        <v>44398.798321759263</v>
      </c>
      <c r="M12104"/>
    </row>
    <row r="12105" spans="1:13" x14ac:dyDescent="0.4">
      <c r="A12105">
        <v>39543</v>
      </c>
      <c r="B12105" s="2">
        <v>44317.657550161814</v>
      </c>
      <c r="C12105">
        <v>251578</v>
      </c>
      <c r="D12105">
        <v>118549</v>
      </c>
      <c r="E12105" t="str">
        <f t="shared" si="190"/>
        <v>Воскресенье</v>
      </c>
      <c r="G12105" s="23">
        <v>291820</v>
      </c>
      <c r="H12105" s="25">
        <v>44374.142824074072</v>
      </c>
      <c r="J12105">
        <v>291820</v>
      </c>
      <c r="K12105" s="25">
        <v>44374.142824074072</v>
      </c>
      <c r="M12105"/>
    </row>
    <row r="12106" spans="1:13" x14ac:dyDescent="0.4">
      <c r="A12106">
        <v>39545</v>
      </c>
      <c r="B12106" s="2">
        <v>44317.658000000003</v>
      </c>
      <c r="C12106">
        <v>303007</v>
      </c>
      <c r="D12106">
        <v>473327</v>
      </c>
      <c r="E12106" t="str">
        <f t="shared" si="190"/>
        <v>Воскресенье</v>
      </c>
      <c r="G12106" s="23">
        <v>291829</v>
      </c>
      <c r="H12106" s="25">
        <v>44403.761111111111</v>
      </c>
      <c r="J12106">
        <v>291829</v>
      </c>
      <c r="K12106" s="25">
        <v>44403.761111111111</v>
      </c>
      <c r="M12106"/>
    </row>
    <row r="12107" spans="1:13" x14ac:dyDescent="0.4">
      <c r="A12107">
        <v>39550</v>
      </c>
      <c r="B12107" s="2">
        <v>44317.6583592233</v>
      </c>
      <c r="C12107">
        <v>111305</v>
      </c>
      <c r="D12107">
        <v>401945</v>
      </c>
      <c r="E12107" t="str">
        <f t="shared" si="190"/>
        <v>Воскресенье</v>
      </c>
      <c r="G12107" s="23">
        <v>291852</v>
      </c>
      <c r="H12107" s="25">
        <v>44406.654328703706</v>
      </c>
      <c r="J12107">
        <v>291852</v>
      </c>
      <c r="K12107" s="25">
        <v>44406.654328703706</v>
      </c>
      <c r="M12107"/>
    </row>
    <row r="12108" spans="1:13" x14ac:dyDescent="0.4">
      <c r="A12108">
        <v>39553</v>
      </c>
      <c r="B12108" s="2">
        <v>44317.660786407767</v>
      </c>
      <c r="C12108">
        <v>326228</v>
      </c>
      <c r="D12108">
        <v>153893</v>
      </c>
      <c r="E12108" t="str">
        <f t="shared" si="190"/>
        <v>Воскресенье</v>
      </c>
      <c r="G12108" s="23">
        <v>291860</v>
      </c>
      <c r="H12108" s="25">
        <v>44323.486840277779</v>
      </c>
      <c r="J12108">
        <v>291860</v>
      </c>
      <c r="K12108" s="25">
        <v>44323.486840277779</v>
      </c>
      <c r="M12108"/>
    </row>
    <row r="12109" spans="1:13" x14ac:dyDescent="0.4">
      <c r="A12109">
        <v>39554</v>
      </c>
      <c r="B12109" s="2">
        <v>44317.66119093851</v>
      </c>
      <c r="C12109">
        <v>155514</v>
      </c>
      <c r="D12109">
        <v>230507</v>
      </c>
      <c r="E12109" t="str">
        <f t="shared" si="190"/>
        <v>Воскресенье</v>
      </c>
      <c r="G12109" s="23">
        <v>291869</v>
      </c>
      <c r="H12109" s="25">
        <v>44289.59039351852</v>
      </c>
      <c r="J12109">
        <v>291869</v>
      </c>
      <c r="K12109" s="25">
        <v>44289.59039351852</v>
      </c>
      <c r="M12109"/>
    </row>
    <row r="12110" spans="1:13" x14ac:dyDescent="0.4">
      <c r="A12110">
        <v>39558</v>
      </c>
      <c r="B12110" s="2">
        <v>44317.662404530747</v>
      </c>
      <c r="C12110">
        <v>94676</v>
      </c>
      <c r="D12110">
        <v>470762</v>
      </c>
      <c r="E12110" t="str">
        <f t="shared" si="190"/>
        <v>Воскресенье</v>
      </c>
      <c r="G12110" s="23">
        <v>291914</v>
      </c>
      <c r="H12110" s="25">
        <v>44403.911597222221</v>
      </c>
      <c r="J12110">
        <v>291914</v>
      </c>
      <c r="K12110" s="25">
        <v>44403.911597222221</v>
      </c>
      <c r="M12110"/>
    </row>
    <row r="12111" spans="1:13" x14ac:dyDescent="0.4">
      <c r="A12111">
        <v>39562</v>
      </c>
      <c r="B12111" s="2">
        <v>44317.663213592234</v>
      </c>
      <c r="C12111">
        <v>6721</v>
      </c>
      <c r="D12111">
        <v>411922</v>
      </c>
      <c r="E12111" t="str">
        <f t="shared" si="190"/>
        <v>Воскресенье</v>
      </c>
      <c r="G12111" s="23">
        <v>291915</v>
      </c>
      <c r="H12111" s="25">
        <v>44343.587164351855</v>
      </c>
      <c r="J12111">
        <v>291915</v>
      </c>
      <c r="K12111" s="25">
        <v>44343.587164351855</v>
      </c>
      <c r="M12111"/>
    </row>
    <row r="12112" spans="1:13" x14ac:dyDescent="0.4">
      <c r="A12112">
        <v>39565</v>
      </c>
      <c r="B12112" s="2">
        <v>44317.663618122977</v>
      </c>
      <c r="C12112">
        <v>68554</v>
      </c>
      <c r="D12112">
        <v>175663</v>
      </c>
      <c r="E12112" t="str">
        <f t="shared" si="190"/>
        <v>Воскресенье</v>
      </c>
      <c r="G12112" s="23">
        <v>291917</v>
      </c>
      <c r="H12112" s="25">
        <v>44315.891770833332</v>
      </c>
      <c r="J12112">
        <v>291917</v>
      </c>
      <c r="K12112" s="25">
        <v>44315.891770833332</v>
      </c>
      <c r="M12112"/>
    </row>
    <row r="12113" spans="1:13" x14ac:dyDescent="0.4">
      <c r="A12113">
        <v>39567</v>
      </c>
      <c r="B12113" s="2">
        <v>44317.663618122977</v>
      </c>
      <c r="C12113">
        <v>133317</v>
      </c>
      <c r="D12113">
        <v>411922</v>
      </c>
      <c r="E12113" t="str">
        <f t="shared" si="190"/>
        <v>Воскресенье</v>
      </c>
      <c r="G12113" s="23">
        <v>291995</v>
      </c>
      <c r="H12113" s="25">
        <v>44391.093333333331</v>
      </c>
      <c r="J12113">
        <v>291995</v>
      </c>
      <c r="K12113" s="25">
        <v>44391.093333333331</v>
      </c>
      <c r="M12113"/>
    </row>
    <row r="12114" spans="1:13" x14ac:dyDescent="0.4">
      <c r="A12114">
        <v>39571</v>
      </c>
      <c r="B12114" s="2">
        <v>44317.663618122977</v>
      </c>
      <c r="C12114">
        <v>218326</v>
      </c>
      <c r="D12114">
        <v>43842</v>
      </c>
      <c r="E12114" t="str">
        <f t="shared" si="190"/>
        <v>Воскресенье</v>
      </c>
      <c r="G12114" s="23">
        <v>292018</v>
      </c>
      <c r="H12114" s="25">
        <v>44408.299629629626</v>
      </c>
      <c r="J12114">
        <v>292018</v>
      </c>
      <c r="K12114" s="25">
        <v>44408.299629629626</v>
      </c>
      <c r="M12114"/>
    </row>
    <row r="12115" spans="1:13" x14ac:dyDescent="0.4">
      <c r="A12115">
        <v>39572</v>
      </c>
      <c r="B12115" s="2">
        <v>44317.6656407767</v>
      </c>
      <c r="C12115">
        <v>238366</v>
      </c>
      <c r="D12115">
        <v>58674</v>
      </c>
      <c r="E12115" t="str">
        <f t="shared" si="190"/>
        <v>Воскресенье</v>
      </c>
      <c r="G12115" s="23">
        <v>292019</v>
      </c>
      <c r="H12115" s="25">
        <v>44358.649050925924</v>
      </c>
      <c r="J12115">
        <v>292019</v>
      </c>
      <c r="K12115" s="25">
        <v>44358.649050925924</v>
      </c>
      <c r="M12115"/>
    </row>
    <row r="12116" spans="1:13" x14ac:dyDescent="0.4">
      <c r="A12116">
        <v>39574</v>
      </c>
      <c r="B12116" s="2">
        <v>44317.666045307444</v>
      </c>
      <c r="C12116">
        <v>154327</v>
      </c>
      <c r="D12116">
        <v>244574</v>
      </c>
      <c r="E12116" t="str">
        <f t="shared" si="190"/>
        <v>Воскресенье</v>
      </c>
      <c r="G12116" s="23">
        <v>292029</v>
      </c>
      <c r="H12116" s="25">
        <v>44384.617094907408</v>
      </c>
      <c r="J12116">
        <v>292029</v>
      </c>
      <c r="K12116" s="25">
        <v>44384.617094907408</v>
      </c>
      <c r="M12116"/>
    </row>
    <row r="12117" spans="1:13" x14ac:dyDescent="0.4">
      <c r="A12117">
        <v>39578</v>
      </c>
      <c r="B12117" s="2">
        <v>44317.666045307444</v>
      </c>
      <c r="C12117">
        <v>236284</v>
      </c>
      <c r="D12117">
        <v>351192</v>
      </c>
      <c r="E12117" t="str">
        <f t="shared" si="190"/>
        <v>Воскресенье</v>
      </c>
      <c r="G12117" s="23">
        <v>292032</v>
      </c>
      <c r="H12117" s="25">
        <v>44372.5705787037</v>
      </c>
      <c r="J12117">
        <v>292032</v>
      </c>
      <c r="K12117" s="25">
        <v>44372.5705787037</v>
      </c>
      <c r="M12117"/>
    </row>
    <row r="12118" spans="1:13" x14ac:dyDescent="0.4">
      <c r="A12118">
        <v>39582</v>
      </c>
      <c r="B12118" s="2">
        <v>44317.666432691425</v>
      </c>
      <c r="C12118">
        <v>176887</v>
      </c>
      <c r="D12118">
        <v>351192</v>
      </c>
      <c r="E12118" t="str">
        <f t="shared" si="190"/>
        <v>Воскресенье</v>
      </c>
      <c r="G12118" s="23">
        <v>292034</v>
      </c>
      <c r="H12118" s="25">
        <v>44372.683842592596</v>
      </c>
      <c r="J12118">
        <v>292034</v>
      </c>
      <c r="K12118" s="25">
        <v>44372.683842592596</v>
      </c>
      <c r="M12118"/>
    </row>
    <row r="12119" spans="1:13" x14ac:dyDescent="0.4">
      <c r="A12119">
        <v>39586</v>
      </c>
      <c r="B12119" s="2">
        <v>44317.667663430417</v>
      </c>
      <c r="C12119">
        <v>94652</v>
      </c>
      <c r="D12119">
        <v>347008</v>
      </c>
      <c r="E12119" t="str">
        <f t="shared" si="190"/>
        <v>Воскресенье</v>
      </c>
      <c r="G12119" s="23">
        <v>292037</v>
      </c>
      <c r="H12119" s="25">
        <v>44351.052372685182</v>
      </c>
      <c r="J12119">
        <v>292037</v>
      </c>
      <c r="K12119" s="25">
        <v>44351.052372685182</v>
      </c>
      <c r="M12119"/>
    </row>
    <row r="12120" spans="1:13" x14ac:dyDescent="0.4">
      <c r="A12120">
        <v>39590</v>
      </c>
      <c r="B12120" s="2">
        <v>44317.667663430417</v>
      </c>
      <c r="C12120">
        <v>162358</v>
      </c>
      <c r="D12120">
        <v>118549</v>
      </c>
      <c r="E12120" t="str">
        <f t="shared" si="190"/>
        <v>Воскресенье</v>
      </c>
      <c r="G12120" s="23">
        <v>292041</v>
      </c>
      <c r="H12120" s="25">
        <v>44300.341203703705</v>
      </c>
      <c r="J12120">
        <v>292041</v>
      </c>
      <c r="K12120" s="25">
        <v>44300.341203703705</v>
      </c>
      <c r="M12120"/>
    </row>
    <row r="12121" spans="1:13" x14ac:dyDescent="0.4">
      <c r="A12121">
        <v>39593</v>
      </c>
      <c r="B12121" s="2">
        <v>44317.668877022654</v>
      </c>
      <c r="C12121">
        <v>4300</v>
      </c>
      <c r="D12121">
        <v>16029</v>
      </c>
      <c r="E12121" t="str">
        <f t="shared" si="190"/>
        <v>Воскресенье</v>
      </c>
      <c r="G12121" s="23">
        <v>292072</v>
      </c>
      <c r="H12121" s="25">
        <v>44310.833113425928</v>
      </c>
      <c r="J12121">
        <v>292072</v>
      </c>
      <c r="K12121" s="25">
        <v>44310.833113425928</v>
      </c>
      <c r="M12121"/>
    </row>
    <row r="12122" spans="1:13" x14ac:dyDescent="0.4">
      <c r="A12122">
        <v>39598</v>
      </c>
      <c r="B12122" s="2">
        <v>44317.668877022654</v>
      </c>
      <c r="C12122">
        <v>333593</v>
      </c>
      <c r="D12122">
        <v>194335</v>
      </c>
      <c r="E12122" t="str">
        <f t="shared" si="190"/>
        <v>Воскресенье</v>
      </c>
      <c r="G12122" s="23">
        <v>292130</v>
      </c>
      <c r="H12122" s="25">
        <v>44342.864664351851</v>
      </c>
      <c r="J12122">
        <v>292130</v>
      </c>
      <c r="K12122" s="25">
        <v>44342.864664351851</v>
      </c>
      <c r="M12122"/>
    </row>
    <row r="12123" spans="1:13" x14ac:dyDescent="0.4">
      <c r="A12123">
        <v>39601</v>
      </c>
      <c r="B12123" s="2">
        <v>44317.669281553397</v>
      </c>
      <c r="C12123">
        <v>113956</v>
      </c>
      <c r="D12123">
        <v>250679</v>
      </c>
      <c r="E12123" t="str">
        <f t="shared" si="190"/>
        <v>Воскресенье</v>
      </c>
      <c r="G12123" s="23">
        <v>292135</v>
      </c>
      <c r="H12123" s="25">
        <v>44337.564108796294</v>
      </c>
      <c r="J12123">
        <v>292135</v>
      </c>
      <c r="K12123" s="25">
        <v>44337.564108796294</v>
      </c>
      <c r="M12123"/>
    </row>
    <row r="12124" spans="1:13" x14ac:dyDescent="0.4">
      <c r="A12124">
        <v>39602</v>
      </c>
      <c r="B12124" s="2">
        <v>44317.669942320019</v>
      </c>
      <c r="C12124">
        <v>210937</v>
      </c>
      <c r="D12124">
        <v>471403</v>
      </c>
      <c r="E12124" t="str">
        <f t="shared" si="190"/>
        <v>Воскресенье</v>
      </c>
      <c r="G12124" s="23">
        <v>292154</v>
      </c>
      <c r="H12124" s="25">
        <v>44316.911192129628</v>
      </c>
      <c r="J12124">
        <v>292154</v>
      </c>
      <c r="K12124" s="25">
        <v>44316.911192129628</v>
      </c>
      <c r="M12124"/>
    </row>
    <row r="12125" spans="1:13" x14ac:dyDescent="0.4">
      <c r="A12125">
        <v>39606</v>
      </c>
      <c r="B12125" s="2">
        <v>44317.67089967637</v>
      </c>
      <c r="C12125">
        <v>86083</v>
      </c>
      <c r="D12125">
        <v>330333</v>
      </c>
      <c r="E12125" t="str">
        <f t="shared" si="190"/>
        <v>Воскресенье</v>
      </c>
      <c r="G12125" s="23">
        <v>292232</v>
      </c>
      <c r="H12125" s="25">
        <v>44386.808437500003</v>
      </c>
      <c r="J12125">
        <v>292232</v>
      </c>
      <c r="K12125" s="25">
        <v>44386.808437500003</v>
      </c>
      <c r="M12125"/>
    </row>
    <row r="12126" spans="1:13" x14ac:dyDescent="0.4">
      <c r="A12126">
        <v>39610</v>
      </c>
      <c r="B12126" s="2">
        <v>44317.67089967637</v>
      </c>
      <c r="C12126">
        <v>305105</v>
      </c>
      <c r="D12126">
        <v>327968</v>
      </c>
      <c r="E12126" t="str">
        <f t="shared" si="190"/>
        <v>Воскресенье</v>
      </c>
      <c r="G12126" s="23">
        <v>292250</v>
      </c>
      <c r="H12126" s="25">
        <v>44312.544687499998</v>
      </c>
      <c r="J12126">
        <v>292250</v>
      </c>
      <c r="K12126" s="25">
        <v>44312.544687499998</v>
      </c>
      <c r="M12126"/>
    </row>
    <row r="12127" spans="1:13" x14ac:dyDescent="0.4">
      <c r="A12127">
        <v>39615</v>
      </c>
      <c r="B12127" s="2">
        <v>44317.67089967637</v>
      </c>
      <c r="C12127">
        <v>319890</v>
      </c>
      <c r="D12127">
        <v>411922</v>
      </c>
      <c r="E12127" t="str">
        <f t="shared" si="190"/>
        <v>Воскресенье</v>
      </c>
      <c r="G12127" s="23">
        <v>292335</v>
      </c>
      <c r="H12127" s="25">
        <v>44313.814108796294</v>
      </c>
      <c r="J12127">
        <v>292335</v>
      </c>
      <c r="K12127" s="25">
        <v>44313.814108796294</v>
      </c>
      <c r="M12127"/>
    </row>
    <row r="12128" spans="1:13" x14ac:dyDescent="0.4">
      <c r="A12128">
        <v>39619</v>
      </c>
      <c r="B12128" s="2">
        <v>44317.670949430831</v>
      </c>
      <c r="C12128">
        <v>89109</v>
      </c>
      <c r="D12128">
        <v>182191</v>
      </c>
      <c r="E12128" t="str">
        <f t="shared" si="190"/>
        <v>Воскресенье</v>
      </c>
      <c r="G12128" s="23">
        <v>292338</v>
      </c>
      <c r="H12128" s="25">
        <v>44373.382337962961</v>
      </c>
      <c r="J12128">
        <v>292338</v>
      </c>
      <c r="K12128" s="25">
        <v>44373.382337962961</v>
      </c>
      <c r="M12128"/>
    </row>
    <row r="12129" spans="1:13" x14ac:dyDescent="0.4">
      <c r="A12129">
        <v>39622</v>
      </c>
      <c r="B12129" s="2">
        <v>44317.67101046785</v>
      </c>
      <c r="C12129">
        <v>55495</v>
      </c>
      <c r="D12129">
        <v>155428</v>
      </c>
      <c r="E12129" t="str">
        <f t="shared" si="190"/>
        <v>Воскресенье</v>
      </c>
      <c r="G12129" s="23">
        <v>292368</v>
      </c>
      <c r="H12129" s="25">
        <v>44355.90997685185</v>
      </c>
      <c r="J12129">
        <v>292368</v>
      </c>
      <c r="K12129" s="25">
        <v>44355.90997685185</v>
      </c>
      <c r="M12129"/>
    </row>
    <row r="12130" spans="1:13" x14ac:dyDescent="0.4">
      <c r="A12130">
        <v>39624</v>
      </c>
      <c r="B12130" s="2">
        <v>44317.672113268614</v>
      </c>
      <c r="C12130">
        <v>269721</v>
      </c>
      <c r="D12130">
        <v>17145</v>
      </c>
      <c r="E12130" t="str">
        <f t="shared" si="190"/>
        <v>Воскресенье</v>
      </c>
      <c r="G12130" s="23">
        <v>292424</v>
      </c>
      <c r="H12130" s="25">
        <v>44316.145416666666</v>
      </c>
      <c r="J12130">
        <v>292424</v>
      </c>
      <c r="K12130" s="25">
        <v>44316.145416666666</v>
      </c>
      <c r="M12130"/>
    </row>
    <row r="12131" spans="1:13" x14ac:dyDescent="0.4">
      <c r="A12131">
        <v>39627</v>
      </c>
      <c r="B12131" s="2">
        <v>44317.67251779935</v>
      </c>
      <c r="C12131">
        <v>209781</v>
      </c>
      <c r="D12131">
        <v>308537</v>
      </c>
      <c r="E12131" t="str">
        <f t="shared" si="190"/>
        <v>Воскресенье</v>
      </c>
      <c r="G12131" s="23">
        <v>292467</v>
      </c>
      <c r="H12131" s="25">
        <v>44303.761678240742</v>
      </c>
      <c r="J12131">
        <v>292467</v>
      </c>
      <c r="K12131" s="25">
        <v>44303.761678240742</v>
      </c>
      <c r="M12131"/>
    </row>
    <row r="12132" spans="1:13" x14ac:dyDescent="0.4">
      <c r="A12132">
        <v>39629</v>
      </c>
      <c r="B12132" s="2">
        <v>44317.67251779935</v>
      </c>
      <c r="C12132">
        <v>332706</v>
      </c>
      <c r="D12132">
        <v>285680</v>
      </c>
      <c r="E12132" t="str">
        <f t="shared" si="190"/>
        <v>Воскресенье</v>
      </c>
      <c r="G12132" s="23">
        <v>292491</v>
      </c>
      <c r="H12132" s="25">
        <v>44317.961759259262</v>
      </c>
      <c r="J12132">
        <v>292491</v>
      </c>
      <c r="K12132" s="25">
        <v>44317.961759259262</v>
      </c>
      <c r="M12132"/>
    </row>
    <row r="12133" spans="1:13" x14ac:dyDescent="0.4">
      <c r="A12133">
        <v>39632</v>
      </c>
      <c r="B12133" s="2">
        <v>44317.672933133945</v>
      </c>
      <c r="C12133">
        <v>167350</v>
      </c>
      <c r="D12133">
        <v>63666</v>
      </c>
      <c r="E12133" t="str">
        <f t="shared" si="190"/>
        <v>Воскресенье</v>
      </c>
      <c r="G12133" s="23">
        <v>292499</v>
      </c>
      <c r="H12133" s="25">
        <v>44293.485625000001</v>
      </c>
      <c r="J12133">
        <v>292499</v>
      </c>
      <c r="K12133" s="25">
        <v>44293.485625000001</v>
      </c>
      <c r="M12133"/>
    </row>
    <row r="12134" spans="1:13" x14ac:dyDescent="0.4">
      <c r="A12134">
        <v>39635</v>
      </c>
      <c r="B12134" s="2">
        <v>44317.673731391587</v>
      </c>
      <c r="C12134">
        <v>94160</v>
      </c>
      <c r="D12134">
        <v>130244</v>
      </c>
      <c r="E12134" t="str">
        <f t="shared" si="190"/>
        <v>Воскресенье</v>
      </c>
      <c r="G12134" s="23">
        <v>292506</v>
      </c>
      <c r="H12134" s="25">
        <v>44346.417256944442</v>
      </c>
      <c r="J12134">
        <v>292506</v>
      </c>
      <c r="K12134" s="25">
        <v>44346.417256944442</v>
      </c>
      <c r="M12134"/>
    </row>
    <row r="12135" spans="1:13" x14ac:dyDescent="0.4">
      <c r="A12135">
        <v>39636</v>
      </c>
      <c r="B12135" s="2">
        <v>44317.673731391587</v>
      </c>
      <c r="C12135">
        <v>301936</v>
      </c>
      <c r="D12135">
        <v>230507</v>
      </c>
      <c r="E12135" t="str">
        <f t="shared" si="190"/>
        <v>Воскресенье</v>
      </c>
      <c r="G12135" s="23">
        <v>292520</v>
      </c>
      <c r="H12135" s="25">
        <v>44373.87195601852</v>
      </c>
      <c r="J12135">
        <v>292520</v>
      </c>
      <c r="K12135" s="25">
        <v>44373.87195601852</v>
      </c>
      <c r="M12135"/>
    </row>
    <row r="12136" spans="1:13" x14ac:dyDescent="0.4">
      <c r="A12136">
        <v>39641</v>
      </c>
      <c r="B12136" s="2">
        <v>44317.675754045304</v>
      </c>
      <c r="C12136">
        <v>227687</v>
      </c>
      <c r="D12136">
        <v>347393</v>
      </c>
      <c r="E12136" t="str">
        <f t="shared" si="190"/>
        <v>Воскресенье</v>
      </c>
      <c r="G12136" s="23">
        <v>292533</v>
      </c>
      <c r="H12136" s="25">
        <v>44311.131655092591</v>
      </c>
      <c r="J12136">
        <v>292533</v>
      </c>
      <c r="K12136" s="25">
        <v>44311.131655092591</v>
      </c>
      <c r="M12136"/>
    </row>
    <row r="12137" spans="1:13" x14ac:dyDescent="0.4">
      <c r="A12137">
        <v>39646</v>
      </c>
      <c r="B12137" s="2">
        <v>44317.675754045304</v>
      </c>
      <c r="C12137">
        <v>247975</v>
      </c>
      <c r="D12137">
        <v>230507</v>
      </c>
      <c r="E12137" t="str">
        <f t="shared" si="190"/>
        <v>Воскресенье</v>
      </c>
      <c r="G12137" s="23">
        <v>292535</v>
      </c>
      <c r="H12137" s="25">
        <v>44318.742905092593</v>
      </c>
      <c r="J12137">
        <v>292535</v>
      </c>
      <c r="K12137" s="25">
        <v>44318.742905092593</v>
      </c>
      <c r="M12137"/>
    </row>
    <row r="12138" spans="1:13" x14ac:dyDescent="0.4">
      <c r="A12138">
        <v>39648</v>
      </c>
      <c r="B12138" s="2">
        <v>44317.676563106797</v>
      </c>
      <c r="C12138">
        <v>235052</v>
      </c>
      <c r="D12138">
        <v>473323</v>
      </c>
      <c r="E12138" t="str">
        <f t="shared" si="190"/>
        <v>Воскресенье</v>
      </c>
      <c r="G12138" s="23">
        <v>292552</v>
      </c>
      <c r="H12138" s="25">
        <v>44375.424942129626</v>
      </c>
      <c r="J12138">
        <v>292552</v>
      </c>
      <c r="K12138" s="25">
        <v>44375.424942129626</v>
      </c>
      <c r="M12138"/>
    </row>
    <row r="12139" spans="1:13" x14ac:dyDescent="0.4">
      <c r="A12139">
        <v>39649</v>
      </c>
      <c r="B12139" s="2">
        <v>44317.676563106797</v>
      </c>
      <c r="C12139">
        <v>249647</v>
      </c>
      <c r="D12139">
        <v>182191</v>
      </c>
      <c r="E12139" t="str">
        <f t="shared" si="190"/>
        <v>Воскресенье</v>
      </c>
      <c r="G12139" s="23">
        <v>292603</v>
      </c>
      <c r="H12139" s="25">
        <v>44317.377974537034</v>
      </c>
      <c r="J12139">
        <v>292603</v>
      </c>
      <c r="K12139" s="25">
        <v>44317.377974537034</v>
      </c>
      <c r="M12139"/>
    </row>
    <row r="12140" spans="1:13" x14ac:dyDescent="0.4">
      <c r="A12140">
        <v>39654</v>
      </c>
      <c r="B12140" s="2">
        <v>44317.67693105869</v>
      </c>
      <c r="C12140">
        <v>70329</v>
      </c>
      <c r="D12140">
        <v>114057</v>
      </c>
      <c r="E12140" t="str">
        <f t="shared" si="190"/>
        <v>Воскресенье</v>
      </c>
      <c r="G12140" s="23">
        <v>292605</v>
      </c>
      <c r="H12140" s="25">
        <v>44382.603750000002</v>
      </c>
      <c r="J12140">
        <v>292605</v>
      </c>
      <c r="K12140" s="25">
        <v>44382.603750000002</v>
      </c>
      <c r="M12140"/>
    </row>
    <row r="12141" spans="1:13" x14ac:dyDescent="0.4">
      <c r="A12141">
        <v>39655</v>
      </c>
      <c r="B12141" s="2">
        <v>44317.677372168284</v>
      </c>
      <c r="C12141">
        <v>34648</v>
      </c>
      <c r="D12141">
        <v>324893</v>
      </c>
      <c r="E12141" t="str">
        <f t="shared" si="190"/>
        <v>Воскресенье</v>
      </c>
      <c r="G12141" s="23">
        <v>292615</v>
      </c>
      <c r="H12141" s="25">
        <v>44286.652696759258</v>
      </c>
      <c r="J12141">
        <v>292615</v>
      </c>
      <c r="K12141" s="25">
        <v>44286.652696759258</v>
      </c>
      <c r="M12141"/>
    </row>
    <row r="12142" spans="1:13" x14ac:dyDescent="0.4">
      <c r="A12142">
        <v>39657</v>
      </c>
      <c r="B12142" s="2">
        <v>44317.678585760521</v>
      </c>
      <c r="C12142">
        <v>88309</v>
      </c>
      <c r="D12142">
        <v>411922</v>
      </c>
      <c r="E12142" t="str">
        <f t="shared" si="190"/>
        <v>Воскресенье</v>
      </c>
      <c r="G12142" s="23">
        <v>292652</v>
      </c>
      <c r="H12142" s="25">
        <v>44387.412002314813</v>
      </c>
      <c r="J12142">
        <v>292652</v>
      </c>
      <c r="K12142" s="25">
        <v>44387.412002314813</v>
      </c>
      <c r="M12142"/>
    </row>
    <row r="12143" spans="1:13" x14ac:dyDescent="0.4">
      <c r="A12143">
        <v>39662</v>
      </c>
      <c r="B12143" s="2">
        <v>44317.678585760521</v>
      </c>
      <c r="C12143">
        <v>314191</v>
      </c>
      <c r="D12143">
        <v>83485</v>
      </c>
      <c r="E12143" t="str">
        <f t="shared" si="190"/>
        <v>Воскресенье</v>
      </c>
      <c r="G12143" s="23">
        <v>292662</v>
      </c>
      <c r="H12143" s="25">
        <v>44371.714583333334</v>
      </c>
      <c r="J12143">
        <v>292662</v>
      </c>
      <c r="K12143" s="25">
        <v>44371.714583333334</v>
      </c>
      <c r="M12143"/>
    </row>
    <row r="12144" spans="1:13" x14ac:dyDescent="0.4">
      <c r="A12144">
        <v>39664</v>
      </c>
      <c r="B12144" s="2">
        <v>44317.678990291257</v>
      </c>
      <c r="C12144">
        <v>139261</v>
      </c>
      <c r="D12144">
        <v>180863</v>
      </c>
      <c r="E12144" t="str">
        <f t="shared" si="190"/>
        <v>Воскресенье</v>
      </c>
      <c r="G12144" s="23">
        <v>292670</v>
      </c>
      <c r="H12144" s="25">
        <v>44289.027002314811</v>
      </c>
      <c r="J12144">
        <v>292670</v>
      </c>
      <c r="K12144" s="25">
        <v>44289.027002314811</v>
      </c>
      <c r="M12144"/>
    </row>
    <row r="12145" spans="1:13" x14ac:dyDescent="0.4">
      <c r="A12145">
        <v>39666</v>
      </c>
      <c r="B12145" s="2">
        <v>44317.680203883494</v>
      </c>
      <c r="C12145">
        <v>203480</v>
      </c>
      <c r="D12145">
        <v>119030</v>
      </c>
      <c r="E12145" t="str">
        <f t="shared" si="190"/>
        <v>Воскресенье</v>
      </c>
      <c r="G12145" s="23">
        <v>292675</v>
      </c>
      <c r="H12145" s="25">
        <v>44318.626400462963</v>
      </c>
      <c r="J12145">
        <v>292675</v>
      </c>
      <c r="K12145" s="25">
        <v>44318.626400462963</v>
      </c>
      <c r="M12145"/>
    </row>
    <row r="12146" spans="1:13" x14ac:dyDescent="0.4">
      <c r="A12146">
        <v>39667</v>
      </c>
      <c r="B12146" s="2">
        <v>44317.68101294498</v>
      </c>
      <c r="C12146">
        <v>246441</v>
      </c>
      <c r="D12146">
        <v>411922</v>
      </c>
      <c r="E12146" t="str">
        <f t="shared" si="190"/>
        <v>Воскресенье</v>
      </c>
      <c r="G12146" s="23">
        <v>292687</v>
      </c>
      <c r="H12146" s="25">
        <v>44292.720254629632</v>
      </c>
      <c r="J12146">
        <v>292687</v>
      </c>
      <c r="K12146" s="25">
        <v>44292.720254629632</v>
      </c>
      <c r="M12146"/>
    </row>
    <row r="12147" spans="1:13" x14ac:dyDescent="0.4">
      <c r="A12147">
        <v>39670</v>
      </c>
      <c r="B12147" s="2">
        <v>44317.681822006474</v>
      </c>
      <c r="C12147">
        <v>100904</v>
      </c>
      <c r="D12147">
        <v>28360</v>
      </c>
      <c r="E12147" t="str">
        <f t="shared" si="190"/>
        <v>Воскресенье</v>
      </c>
      <c r="G12147" s="23">
        <v>292710</v>
      </c>
      <c r="H12147" s="25">
        <v>44342.648240740738</v>
      </c>
      <c r="J12147">
        <v>292710</v>
      </c>
      <c r="K12147" s="25">
        <v>44342.648240740738</v>
      </c>
      <c r="M12147"/>
    </row>
    <row r="12148" spans="1:13" x14ac:dyDescent="0.4">
      <c r="A12148">
        <v>39673</v>
      </c>
      <c r="B12148" s="2">
        <v>44317.681822006474</v>
      </c>
      <c r="C12148">
        <v>284376</v>
      </c>
      <c r="D12148">
        <v>42035</v>
      </c>
      <c r="E12148" t="str">
        <f t="shared" si="190"/>
        <v>Воскресенье</v>
      </c>
      <c r="G12148" s="23">
        <v>292732</v>
      </c>
      <c r="H12148" s="25">
        <v>44377.536192129628</v>
      </c>
      <c r="J12148">
        <v>292732</v>
      </c>
      <c r="K12148" s="25">
        <v>44377.536192129628</v>
      </c>
      <c r="M12148"/>
    </row>
    <row r="12149" spans="1:13" x14ac:dyDescent="0.4">
      <c r="A12149">
        <v>39674</v>
      </c>
      <c r="B12149" s="2">
        <v>44317.682631067961</v>
      </c>
      <c r="C12149">
        <v>73609</v>
      </c>
      <c r="D12149">
        <v>250679</v>
      </c>
      <c r="E12149" t="str">
        <f t="shared" si="190"/>
        <v>Воскресенье</v>
      </c>
      <c r="G12149" s="23">
        <v>292761</v>
      </c>
      <c r="H12149" s="25">
        <v>44407.646226851852</v>
      </c>
      <c r="J12149">
        <v>292761</v>
      </c>
      <c r="K12149" s="25">
        <v>44407.646226851852</v>
      </c>
      <c r="M12149"/>
    </row>
    <row r="12150" spans="1:13" x14ac:dyDescent="0.4">
      <c r="A12150">
        <v>39675</v>
      </c>
      <c r="B12150" s="2">
        <v>44317.683035598704</v>
      </c>
      <c r="C12150">
        <v>33797</v>
      </c>
      <c r="D12150">
        <v>251572</v>
      </c>
      <c r="E12150" t="str">
        <f t="shared" si="190"/>
        <v>Воскресенье</v>
      </c>
      <c r="G12150" s="23">
        <v>292773</v>
      </c>
      <c r="H12150" s="25">
        <v>44372.707303240742</v>
      </c>
      <c r="J12150">
        <v>292773</v>
      </c>
      <c r="K12150" s="25">
        <v>44372.707303240742</v>
      </c>
      <c r="M12150"/>
    </row>
    <row r="12151" spans="1:13" x14ac:dyDescent="0.4">
      <c r="A12151">
        <v>39677</v>
      </c>
      <c r="B12151" s="2">
        <v>44317.683844660191</v>
      </c>
      <c r="C12151">
        <v>45933</v>
      </c>
      <c r="D12151">
        <v>158978</v>
      </c>
      <c r="E12151" t="str">
        <f t="shared" si="190"/>
        <v>Воскресенье</v>
      </c>
      <c r="G12151" s="23">
        <v>292779</v>
      </c>
      <c r="H12151" s="25">
        <v>44302.825833333336</v>
      </c>
      <c r="J12151">
        <v>292779</v>
      </c>
      <c r="K12151" s="25">
        <v>44302.825833333336</v>
      </c>
      <c r="M12151"/>
    </row>
    <row r="12152" spans="1:13" x14ac:dyDescent="0.4">
      <c r="A12152">
        <v>39678</v>
      </c>
      <c r="B12152" s="2">
        <v>44317.683844660191</v>
      </c>
      <c r="C12152">
        <v>169427</v>
      </c>
      <c r="D12152">
        <v>264283</v>
      </c>
      <c r="E12152" t="str">
        <f t="shared" si="190"/>
        <v>Воскресенье</v>
      </c>
      <c r="G12152" s="23">
        <v>292784</v>
      </c>
      <c r="H12152" s="25">
        <v>44345.091331018521</v>
      </c>
      <c r="J12152">
        <v>292784</v>
      </c>
      <c r="K12152" s="25">
        <v>44345.091331018521</v>
      </c>
      <c r="M12152"/>
    </row>
    <row r="12153" spans="1:13" x14ac:dyDescent="0.4">
      <c r="A12153">
        <v>39679</v>
      </c>
      <c r="B12153" s="2">
        <v>44317.683858760342</v>
      </c>
      <c r="C12153">
        <v>33062</v>
      </c>
      <c r="D12153">
        <v>359800</v>
      </c>
      <c r="E12153" t="str">
        <f t="shared" si="190"/>
        <v>Воскресенье</v>
      </c>
      <c r="G12153" s="23">
        <v>292823</v>
      </c>
      <c r="H12153" s="25">
        <v>44344.774328703701</v>
      </c>
      <c r="J12153">
        <v>292823</v>
      </c>
      <c r="K12153" s="25">
        <v>44344.774328703701</v>
      </c>
      <c r="M12153"/>
    </row>
    <row r="12154" spans="1:13" x14ac:dyDescent="0.4">
      <c r="A12154">
        <v>39684</v>
      </c>
      <c r="B12154" s="2">
        <v>44317.684249190941</v>
      </c>
      <c r="C12154">
        <v>174406</v>
      </c>
      <c r="D12154">
        <v>137327</v>
      </c>
      <c r="E12154" t="str">
        <f t="shared" si="190"/>
        <v>Воскресенье</v>
      </c>
      <c r="G12154" s="23">
        <v>292855</v>
      </c>
      <c r="H12154" s="25">
        <v>44373.023240740738</v>
      </c>
      <c r="J12154">
        <v>292855</v>
      </c>
      <c r="K12154" s="25">
        <v>44373.023240740738</v>
      </c>
      <c r="M12154"/>
    </row>
    <row r="12155" spans="1:13" x14ac:dyDescent="0.4">
      <c r="A12155">
        <v>39687</v>
      </c>
      <c r="B12155" s="2">
        <v>44317.687080906144</v>
      </c>
      <c r="C12155">
        <v>147502</v>
      </c>
      <c r="D12155">
        <v>294042</v>
      </c>
      <c r="E12155" t="str">
        <f t="shared" si="190"/>
        <v>Воскресенье</v>
      </c>
      <c r="G12155" s="23">
        <v>292876</v>
      </c>
      <c r="H12155" s="25">
        <v>44376.809247685182</v>
      </c>
      <c r="J12155">
        <v>292876</v>
      </c>
      <c r="K12155" s="25">
        <v>44376.809247685182</v>
      </c>
      <c r="M12155"/>
    </row>
    <row r="12156" spans="1:13" x14ac:dyDescent="0.4">
      <c r="A12156">
        <v>39691</v>
      </c>
      <c r="B12156" s="2">
        <v>44317.687485436894</v>
      </c>
      <c r="C12156">
        <v>237441</v>
      </c>
      <c r="D12156">
        <v>411922</v>
      </c>
      <c r="E12156" t="str">
        <f t="shared" si="190"/>
        <v>Воскресенье</v>
      </c>
      <c r="G12156" s="23">
        <v>292887</v>
      </c>
      <c r="H12156" s="25">
        <v>44345.207835648151</v>
      </c>
      <c r="J12156">
        <v>292887</v>
      </c>
      <c r="K12156" s="25">
        <v>44345.207835648151</v>
      </c>
      <c r="M12156"/>
    </row>
    <row r="12157" spans="1:13" x14ac:dyDescent="0.4">
      <c r="A12157">
        <v>39696</v>
      </c>
      <c r="B12157" s="2">
        <v>44317.687889967638</v>
      </c>
      <c r="C12157">
        <v>47845</v>
      </c>
      <c r="D12157">
        <v>413014</v>
      </c>
      <c r="E12157" t="str">
        <f t="shared" si="190"/>
        <v>Воскресенье</v>
      </c>
      <c r="G12157" s="23">
        <v>292909</v>
      </c>
      <c r="H12157" s="25">
        <v>44388.117708333331</v>
      </c>
      <c r="J12157">
        <v>292909</v>
      </c>
      <c r="K12157" s="25">
        <v>44388.117708333331</v>
      </c>
      <c r="M12157"/>
    </row>
    <row r="12158" spans="1:13" x14ac:dyDescent="0.4">
      <c r="A12158">
        <v>39701</v>
      </c>
      <c r="B12158" s="2">
        <v>44317.688497573778</v>
      </c>
      <c r="C12158">
        <v>83363</v>
      </c>
      <c r="D12158">
        <v>89186</v>
      </c>
      <c r="E12158" t="str">
        <f t="shared" si="190"/>
        <v>Воскресенье</v>
      </c>
      <c r="G12158" s="23">
        <v>292913</v>
      </c>
      <c r="H12158" s="25">
        <v>44310.612650462965</v>
      </c>
      <c r="J12158">
        <v>292913</v>
      </c>
      <c r="K12158" s="25">
        <v>44310.612650462965</v>
      </c>
      <c r="M12158"/>
    </row>
    <row r="12159" spans="1:13" x14ac:dyDescent="0.4">
      <c r="A12159">
        <v>39704</v>
      </c>
      <c r="B12159" s="2">
        <v>44317.689077425457</v>
      </c>
      <c r="C12159">
        <v>298700</v>
      </c>
      <c r="D12159">
        <v>169720</v>
      </c>
      <c r="E12159" t="str">
        <f t="shared" si="190"/>
        <v>Воскресенье</v>
      </c>
      <c r="G12159" s="23">
        <v>292933</v>
      </c>
      <c r="H12159" s="25">
        <v>44345.795092592591</v>
      </c>
      <c r="J12159">
        <v>292933</v>
      </c>
      <c r="K12159" s="25">
        <v>44345.795092592591</v>
      </c>
      <c r="M12159"/>
    </row>
    <row r="12160" spans="1:13" x14ac:dyDescent="0.4">
      <c r="A12160">
        <v>39707</v>
      </c>
      <c r="B12160" s="2">
        <v>44317.689103559867</v>
      </c>
      <c r="C12160">
        <v>165253</v>
      </c>
      <c r="D12160">
        <v>347393</v>
      </c>
      <c r="E12160" t="str">
        <f t="shared" si="190"/>
        <v>Воскресенье</v>
      </c>
      <c r="G12160" s="23">
        <v>292934</v>
      </c>
      <c r="H12160" s="25">
        <v>44346.646111111113</v>
      </c>
      <c r="J12160">
        <v>292934</v>
      </c>
      <c r="K12160" s="25">
        <v>44346.646111111113</v>
      </c>
      <c r="M12160"/>
    </row>
    <row r="12161" spans="1:13" x14ac:dyDescent="0.4">
      <c r="A12161">
        <v>39711</v>
      </c>
      <c r="B12161" s="2">
        <v>44317.689912621361</v>
      </c>
      <c r="C12161">
        <v>314606</v>
      </c>
      <c r="D12161">
        <v>411922</v>
      </c>
      <c r="E12161" t="str">
        <f t="shared" si="190"/>
        <v>Воскресенье</v>
      </c>
      <c r="G12161" s="23">
        <v>292984</v>
      </c>
      <c r="H12161" s="25">
        <v>44348.690717592595</v>
      </c>
      <c r="J12161">
        <v>292984</v>
      </c>
      <c r="K12161" s="25">
        <v>44348.690717592595</v>
      </c>
      <c r="M12161"/>
    </row>
    <row r="12162" spans="1:13" x14ac:dyDescent="0.4">
      <c r="A12162">
        <v>39715</v>
      </c>
      <c r="B12162" s="2">
        <v>44317.691530744341</v>
      </c>
      <c r="C12162">
        <v>14068</v>
      </c>
      <c r="D12162">
        <v>470762</v>
      </c>
      <c r="E12162" t="str">
        <f t="shared" si="190"/>
        <v>Воскресенье</v>
      </c>
      <c r="G12162" s="23">
        <v>292987</v>
      </c>
      <c r="H12162" s="25">
        <v>44372.687083333331</v>
      </c>
      <c r="J12162">
        <v>292987</v>
      </c>
      <c r="K12162" s="25">
        <v>44372.687083333331</v>
      </c>
      <c r="M12162"/>
    </row>
    <row r="12163" spans="1:13" x14ac:dyDescent="0.4">
      <c r="A12163">
        <v>39720</v>
      </c>
      <c r="B12163" s="2">
        <v>44317.691530744341</v>
      </c>
      <c r="C12163">
        <v>158188</v>
      </c>
      <c r="D12163">
        <v>252370</v>
      </c>
      <c r="E12163" t="str">
        <f t="shared" ref="E12163:E12226" si="191">IF(WEEKDAY(B12163)=1,"Понедельник",IF(WEEKDAY(B12163)=2,"Вторник",IF(WEEKDAY(B12163)=3,"Среда",IF(WEEKDAY(B12163)=4,"Четверг",IF(WEEKDAY(B12163)=5,"Пятница",IF(WEEKDAY(B12163)=6,"Суббота","Воскресенье"))))))</f>
        <v>Воскресенье</v>
      </c>
      <c r="G12163" s="23">
        <v>292994</v>
      </c>
      <c r="H12163" s="25">
        <v>44340.171712962961</v>
      </c>
      <c r="J12163">
        <v>292994</v>
      </c>
      <c r="K12163" s="25">
        <v>44340.171712962961</v>
      </c>
      <c r="M12163"/>
    </row>
    <row r="12164" spans="1:13" x14ac:dyDescent="0.4">
      <c r="A12164">
        <v>39722</v>
      </c>
      <c r="B12164" s="2">
        <v>44317.691530744341</v>
      </c>
      <c r="C12164">
        <v>232254</v>
      </c>
      <c r="D12164">
        <v>347008</v>
      </c>
      <c r="E12164" t="str">
        <f t="shared" si="191"/>
        <v>Воскресенье</v>
      </c>
      <c r="G12164" s="23">
        <v>293008</v>
      </c>
      <c r="H12164" s="25">
        <v>44347.587164351855</v>
      </c>
      <c r="J12164">
        <v>293008</v>
      </c>
      <c r="K12164" s="25">
        <v>44347.587164351855</v>
      </c>
      <c r="M12164"/>
    </row>
    <row r="12165" spans="1:13" x14ac:dyDescent="0.4">
      <c r="A12165">
        <v>39724</v>
      </c>
      <c r="B12165" s="2">
        <v>44317.691935275077</v>
      </c>
      <c r="C12165">
        <v>214501</v>
      </c>
      <c r="D12165">
        <v>396860</v>
      </c>
      <c r="E12165" t="str">
        <f t="shared" si="191"/>
        <v>Воскресенье</v>
      </c>
      <c r="G12165" s="23">
        <v>293063</v>
      </c>
      <c r="H12165" s="25">
        <v>44308.193668981483</v>
      </c>
      <c r="J12165">
        <v>293063</v>
      </c>
      <c r="K12165" s="25">
        <v>44308.193668981483</v>
      </c>
      <c r="M12165"/>
    </row>
    <row r="12166" spans="1:13" x14ac:dyDescent="0.4">
      <c r="A12166">
        <v>39728</v>
      </c>
      <c r="B12166" s="2">
        <v>44317.691935275077</v>
      </c>
      <c r="C12166">
        <v>301401</v>
      </c>
      <c r="D12166">
        <v>351192</v>
      </c>
      <c r="E12166" t="str">
        <f t="shared" si="191"/>
        <v>Воскресенье</v>
      </c>
      <c r="G12166" s="23">
        <v>293064</v>
      </c>
      <c r="H12166" s="25">
        <v>44316.7028587963</v>
      </c>
      <c r="J12166">
        <v>293064</v>
      </c>
      <c r="K12166" s="25">
        <v>44316.7028587963</v>
      </c>
      <c r="M12166"/>
    </row>
    <row r="12167" spans="1:13" x14ac:dyDescent="0.4">
      <c r="A12167">
        <v>39733</v>
      </c>
      <c r="B12167" s="2">
        <v>44317.693957928801</v>
      </c>
      <c r="C12167">
        <v>249180</v>
      </c>
      <c r="D12167">
        <v>370651</v>
      </c>
      <c r="E12167" t="str">
        <f t="shared" si="191"/>
        <v>Воскресенье</v>
      </c>
      <c r="G12167" s="23">
        <v>293065</v>
      </c>
      <c r="H12167" s="25">
        <v>44309.120671296296</v>
      </c>
      <c r="J12167">
        <v>293065</v>
      </c>
      <c r="K12167" s="25">
        <v>44309.120671296296</v>
      </c>
      <c r="M12167"/>
    </row>
    <row r="12168" spans="1:13" x14ac:dyDescent="0.4">
      <c r="A12168">
        <v>39737</v>
      </c>
      <c r="B12168" s="2">
        <v>44317.694766990295</v>
      </c>
      <c r="C12168">
        <v>21025</v>
      </c>
      <c r="D12168">
        <v>158978</v>
      </c>
      <c r="E12168" t="str">
        <f t="shared" si="191"/>
        <v>Воскресенье</v>
      </c>
      <c r="G12168" s="23">
        <v>293080</v>
      </c>
      <c r="H12168" s="25">
        <v>44346.279733796298</v>
      </c>
      <c r="J12168">
        <v>293080</v>
      </c>
      <c r="K12168" s="25">
        <v>44346.279733796298</v>
      </c>
      <c r="M12168"/>
    </row>
    <row r="12169" spans="1:13" x14ac:dyDescent="0.4">
      <c r="A12169">
        <v>39741</v>
      </c>
      <c r="B12169" s="2">
        <v>44317.694766990295</v>
      </c>
      <c r="C12169">
        <v>297835</v>
      </c>
      <c r="D12169">
        <v>114865</v>
      </c>
      <c r="E12169" t="str">
        <f t="shared" si="191"/>
        <v>Воскресенье</v>
      </c>
      <c r="G12169" s="23">
        <v>293181</v>
      </c>
      <c r="H12169" s="25">
        <v>44325.555798611109</v>
      </c>
      <c r="J12169">
        <v>293181</v>
      </c>
      <c r="K12169" s="25">
        <v>44325.555798611109</v>
      </c>
      <c r="M12169"/>
    </row>
    <row r="12170" spans="1:13" x14ac:dyDescent="0.4">
      <c r="A12170">
        <v>39743</v>
      </c>
      <c r="B12170" s="2">
        <v>44317.695608386486</v>
      </c>
      <c r="C12170">
        <v>216449</v>
      </c>
      <c r="D12170">
        <v>392434</v>
      </c>
      <c r="E12170" t="str">
        <f t="shared" si="191"/>
        <v>Воскресенье</v>
      </c>
      <c r="G12170" s="23">
        <v>293192</v>
      </c>
      <c r="H12170" s="25">
        <v>44346.304803240739</v>
      </c>
      <c r="J12170">
        <v>293192</v>
      </c>
      <c r="K12170" s="25">
        <v>44346.304803240739</v>
      </c>
      <c r="M12170"/>
    </row>
    <row r="12171" spans="1:13" x14ac:dyDescent="0.4">
      <c r="A12171">
        <v>39747</v>
      </c>
      <c r="B12171" s="2">
        <v>44317.696385113268</v>
      </c>
      <c r="C12171">
        <v>21859</v>
      </c>
      <c r="D12171">
        <v>446092</v>
      </c>
      <c r="E12171" t="str">
        <f t="shared" si="191"/>
        <v>Воскресенье</v>
      </c>
      <c r="G12171" s="23">
        <v>293209</v>
      </c>
      <c r="H12171" s="25">
        <v>44348.43141203704</v>
      </c>
      <c r="J12171">
        <v>293209</v>
      </c>
      <c r="K12171" s="25">
        <v>44348.43141203704</v>
      </c>
      <c r="M12171"/>
    </row>
    <row r="12172" spans="1:13" x14ac:dyDescent="0.4">
      <c r="A12172">
        <v>39748</v>
      </c>
      <c r="B12172" s="2">
        <v>44317.696920682392</v>
      </c>
      <c r="C12172">
        <v>144941</v>
      </c>
      <c r="D12172">
        <v>191893</v>
      </c>
      <c r="E12172" t="str">
        <f t="shared" si="191"/>
        <v>Воскресенье</v>
      </c>
      <c r="G12172" s="23">
        <v>293300</v>
      </c>
      <c r="H12172" s="25">
        <v>44383.932627314818</v>
      </c>
      <c r="J12172">
        <v>293300</v>
      </c>
      <c r="K12172" s="25">
        <v>44383.932627314818</v>
      </c>
      <c r="M12172"/>
    </row>
    <row r="12173" spans="1:13" x14ac:dyDescent="0.4">
      <c r="A12173">
        <v>39750</v>
      </c>
      <c r="B12173" s="2">
        <v>44317.697194174754</v>
      </c>
      <c r="C12173">
        <v>316589</v>
      </c>
      <c r="D12173">
        <v>411922</v>
      </c>
      <c r="E12173" t="str">
        <f t="shared" si="191"/>
        <v>Воскресенье</v>
      </c>
      <c r="G12173" s="23">
        <v>293339</v>
      </c>
      <c r="H12173" s="25">
        <v>44314.679803240739</v>
      </c>
      <c r="J12173">
        <v>293339</v>
      </c>
      <c r="K12173" s="25">
        <v>44314.679803240739</v>
      </c>
      <c r="M12173"/>
    </row>
    <row r="12174" spans="1:13" x14ac:dyDescent="0.4">
      <c r="A12174">
        <v>39753</v>
      </c>
      <c r="B12174" s="2">
        <v>44317.697598705505</v>
      </c>
      <c r="C12174">
        <v>271168</v>
      </c>
      <c r="D12174">
        <v>347008</v>
      </c>
      <c r="E12174" t="str">
        <f t="shared" si="191"/>
        <v>Воскресенье</v>
      </c>
      <c r="G12174" s="23">
        <v>293343</v>
      </c>
      <c r="H12174" s="25">
        <v>44401.506273148145</v>
      </c>
      <c r="J12174">
        <v>293343</v>
      </c>
      <c r="K12174" s="25">
        <v>44401.506273148145</v>
      </c>
      <c r="M12174"/>
    </row>
    <row r="12175" spans="1:13" x14ac:dyDescent="0.4">
      <c r="A12175">
        <v>39755</v>
      </c>
      <c r="B12175" s="2">
        <v>44317.697598705505</v>
      </c>
      <c r="C12175">
        <v>274380</v>
      </c>
      <c r="D12175">
        <v>250679</v>
      </c>
      <c r="E12175" t="str">
        <f t="shared" si="191"/>
        <v>Воскресенье</v>
      </c>
      <c r="G12175" s="23">
        <v>293396</v>
      </c>
      <c r="H12175" s="25">
        <v>44345.877615740741</v>
      </c>
      <c r="J12175">
        <v>293396</v>
      </c>
      <c r="K12175" s="25">
        <v>44345.877615740741</v>
      </c>
      <c r="M12175"/>
    </row>
    <row r="12176" spans="1:13" x14ac:dyDescent="0.4">
      <c r="A12176">
        <v>39758</v>
      </c>
      <c r="B12176" s="2">
        <v>44317.698995941035</v>
      </c>
      <c r="C12176">
        <v>48317</v>
      </c>
      <c r="D12176">
        <v>336616</v>
      </c>
      <c r="E12176" t="str">
        <f t="shared" si="191"/>
        <v>Воскресенье</v>
      </c>
      <c r="G12176" s="23">
        <v>293432</v>
      </c>
      <c r="H12176" s="25">
        <v>44342.645011574074</v>
      </c>
      <c r="J12176">
        <v>293432</v>
      </c>
      <c r="K12176" s="25">
        <v>44342.645011574074</v>
      </c>
      <c r="M12176"/>
    </row>
    <row r="12177" spans="1:13" x14ac:dyDescent="0.4">
      <c r="A12177">
        <v>39759</v>
      </c>
      <c r="B12177" s="2">
        <v>44317.699621359228</v>
      </c>
      <c r="C12177">
        <v>264902</v>
      </c>
      <c r="D12177">
        <v>411922</v>
      </c>
      <c r="E12177" t="str">
        <f t="shared" si="191"/>
        <v>Воскресенье</v>
      </c>
      <c r="G12177" s="23">
        <v>293516</v>
      </c>
      <c r="H12177" s="25">
        <v>44309.220659722225</v>
      </c>
      <c r="J12177">
        <v>293516</v>
      </c>
      <c r="K12177" s="25">
        <v>44309.220659722225</v>
      </c>
      <c r="M12177"/>
    </row>
    <row r="12178" spans="1:13" x14ac:dyDescent="0.4">
      <c r="A12178">
        <v>39760</v>
      </c>
      <c r="B12178" s="2">
        <v>44317.700430420715</v>
      </c>
      <c r="C12178">
        <v>171685</v>
      </c>
      <c r="D12178">
        <v>250679</v>
      </c>
      <c r="E12178" t="str">
        <f t="shared" si="191"/>
        <v>Воскресенье</v>
      </c>
      <c r="G12178" s="23">
        <v>293524</v>
      </c>
      <c r="H12178" s="25">
        <v>44307.74695601852</v>
      </c>
      <c r="J12178">
        <v>293524</v>
      </c>
      <c r="K12178" s="25">
        <v>44307.74695601852</v>
      </c>
      <c r="M12178"/>
    </row>
    <row r="12179" spans="1:13" x14ac:dyDescent="0.4">
      <c r="A12179">
        <v>39763</v>
      </c>
      <c r="B12179" s="2">
        <v>44317.70076601459</v>
      </c>
      <c r="C12179">
        <v>6687</v>
      </c>
      <c r="D12179">
        <v>343712</v>
      </c>
      <c r="E12179" t="str">
        <f t="shared" si="191"/>
        <v>Воскресенье</v>
      </c>
      <c r="G12179" s="23">
        <v>293553</v>
      </c>
      <c r="H12179" s="25">
        <v>44300.602662037039</v>
      </c>
      <c r="J12179">
        <v>293553</v>
      </c>
      <c r="K12179" s="25">
        <v>44300.602662037039</v>
      </c>
      <c r="M12179"/>
    </row>
    <row r="12180" spans="1:13" x14ac:dyDescent="0.4">
      <c r="A12180">
        <v>39764</v>
      </c>
      <c r="B12180" s="2">
        <v>44317.701193273722</v>
      </c>
      <c r="C12180">
        <v>69706</v>
      </c>
      <c r="D12180">
        <v>104958</v>
      </c>
      <c r="E12180" t="str">
        <f t="shared" si="191"/>
        <v>Воскресенье</v>
      </c>
      <c r="G12180" s="23">
        <v>293596</v>
      </c>
      <c r="H12180" s="25">
        <v>44316.639745370368</v>
      </c>
      <c r="J12180">
        <v>293596</v>
      </c>
      <c r="K12180" s="25">
        <v>44316.639745370368</v>
      </c>
      <c r="M12180"/>
    </row>
    <row r="12181" spans="1:13" x14ac:dyDescent="0.4">
      <c r="A12181">
        <v>39768</v>
      </c>
      <c r="B12181" s="2">
        <v>44317.701239482201</v>
      </c>
      <c r="C12181">
        <v>9612</v>
      </c>
      <c r="D12181">
        <v>324893</v>
      </c>
      <c r="E12181" t="str">
        <f t="shared" si="191"/>
        <v>Воскресенье</v>
      </c>
      <c r="G12181" s="23">
        <v>293598</v>
      </c>
      <c r="H12181" s="25">
        <v>44356.627615740741</v>
      </c>
      <c r="J12181">
        <v>293598</v>
      </c>
      <c r="K12181" s="25">
        <v>44356.627615740741</v>
      </c>
      <c r="M12181"/>
    </row>
    <row r="12182" spans="1:13" x14ac:dyDescent="0.4">
      <c r="A12182">
        <v>39772</v>
      </c>
      <c r="B12182" s="2">
        <v>44317.701239482201</v>
      </c>
      <c r="C12182">
        <v>32300</v>
      </c>
      <c r="D12182">
        <v>230507</v>
      </c>
      <c r="E12182" t="str">
        <f t="shared" si="191"/>
        <v>Воскресенье</v>
      </c>
      <c r="G12182" s="23">
        <v>293605</v>
      </c>
      <c r="H12182" s="25">
        <v>44346.012118055558</v>
      </c>
      <c r="J12182">
        <v>293605</v>
      </c>
      <c r="K12182" s="25">
        <v>44346.012118055558</v>
      </c>
      <c r="M12182"/>
    </row>
    <row r="12183" spans="1:13" x14ac:dyDescent="0.4">
      <c r="A12183">
        <v>39777</v>
      </c>
      <c r="B12183" s="2">
        <v>44317.702048543688</v>
      </c>
      <c r="C12183">
        <v>31406</v>
      </c>
      <c r="D12183">
        <v>304128</v>
      </c>
      <c r="E12183" t="str">
        <f t="shared" si="191"/>
        <v>Воскресенье</v>
      </c>
      <c r="G12183" s="23">
        <v>293624</v>
      </c>
      <c r="H12183" s="25">
        <v>44318.995335648149</v>
      </c>
      <c r="J12183">
        <v>293624</v>
      </c>
      <c r="K12183" s="25">
        <v>44318.995335648149</v>
      </c>
      <c r="M12183"/>
    </row>
    <row r="12184" spans="1:13" x14ac:dyDescent="0.4">
      <c r="A12184">
        <v>39778</v>
      </c>
      <c r="B12184" s="2">
        <v>44317.702453074431</v>
      </c>
      <c r="C12184">
        <v>10431</v>
      </c>
      <c r="D12184">
        <v>119655</v>
      </c>
      <c r="E12184" t="str">
        <f t="shared" si="191"/>
        <v>Воскресенье</v>
      </c>
      <c r="G12184" s="23">
        <v>293634</v>
      </c>
      <c r="H12184" s="25">
        <v>44311.63449074074</v>
      </c>
      <c r="J12184">
        <v>293634</v>
      </c>
      <c r="K12184" s="25">
        <v>44311.63449074074</v>
      </c>
      <c r="M12184"/>
    </row>
    <row r="12185" spans="1:13" x14ac:dyDescent="0.4">
      <c r="A12185">
        <v>39783</v>
      </c>
      <c r="B12185" s="2">
        <v>44317.702857605174</v>
      </c>
      <c r="C12185">
        <v>89124</v>
      </c>
      <c r="D12185">
        <v>411922</v>
      </c>
      <c r="E12185" t="str">
        <f t="shared" si="191"/>
        <v>Воскресенье</v>
      </c>
      <c r="G12185" s="23">
        <v>293656</v>
      </c>
      <c r="H12185" s="25">
        <v>44347.223483796297</v>
      </c>
      <c r="J12185">
        <v>293656</v>
      </c>
      <c r="K12185" s="25">
        <v>44347.223483796297</v>
      </c>
      <c r="M12185"/>
    </row>
    <row r="12186" spans="1:13" x14ac:dyDescent="0.4">
      <c r="A12186">
        <v>39788</v>
      </c>
      <c r="B12186" s="2">
        <v>44317.702857605182</v>
      </c>
      <c r="C12186">
        <v>38738</v>
      </c>
      <c r="D12186">
        <v>439981</v>
      </c>
      <c r="E12186" t="str">
        <f t="shared" si="191"/>
        <v>Воскресенье</v>
      </c>
      <c r="G12186" s="23">
        <v>293658</v>
      </c>
      <c r="H12186" s="25">
        <v>44326.925347222219</v>
      </c>
      <c r="J12186">
        <v>293658</v>
      </c>
      <c r="K12186" s="25">
        <v>44326.925347222219</v>
      </c>
      <c r="M12186"/>
    </row>
    <row r="12187" spans="1:13" x14ac:dyDescent="0.4">
      <c r="A12187">
        <v>39791</v>
      </c>
      <c r="B12187" s="2">
        <v>44317.704475728155</v>
      </c>
      <c r="C12187">
        <v>232357</v>
      </c>
      <c r="D12187">
        <v>411922</v>
      </c>
      <c r="E12187" t="str">
        <f t="shared" si="191"/>
        <v>Воскресенье</v>
      </c>
      <c r="G12187" s="23">
        <v>293738</v>
      </c>
      <c r="H12187" s="25">
        <v>44358.662407407406</v>
      </c>
      <c r="J12187">
        <v>293738</v>
      </c>
      <c r="K12187" s="25">
        <v>44358.662407407406</v>
      </c>
      <c r="M12187"/>
    </row>
    <row r="12188" spans="1:13" x14ac:dyDescent="0.4">
      <c r="A12188">
        <v>39794</v>
      </c>
      <c r="B12188" s="2">
        <v>44317.704880258898</v>
      </c>
      <c r="C12188">
        <v>242719</v>
      </c>
      <c r="D12188">
        <v>301309</v>
      </c>
      <c r="E12188" t="str">
        <f t="shared" si="191"/>
        <v>Воскресенье</v>
      </c>
      <c r="G12188" s="23">
        <v>293791</v>
      </c>
      <c r="H12188" s="25">
        <v>44309.553993055553</v>
      </c>
      <c r="J12188">
        <v>293791</v>
      </c>
      <c r="K12188" s="25">
        <v>44309.553993055553</v>
      </c>
      <c r="M12188"/>
    </row>
    <row r="12189" spans="1:13" x14ac:dyDescent="0.4">
      <c r="A12189">
        <v>39798</v>
      </c>
      <c r="B12189" s="2">
        <v>44317.704880258898</v>
      </c>
      <c r="C12189">
        <v>320433</v>
      </c>
      <c r="D12189">
        <v>258219</v>
      </c>
      <c r="E12189" t="str">
        <f t="shared" si="191"/>
        <v>Воскресенье</v>
      </c>
      <c r="G12189" s="23">
        <v>293866</v>
      </c>
      <c r="H12189" s="25">
        <v>44295.757870370369</v>
      </c>
      <c r="J12189">
        <v>293866</v>
      </c>
      <c r="K12189" s="25">
        <v>44295.757870370369</v>
      </c>
      <c r="M12189"/>
    </row>
    <row r="12190" spans="1:13" x14ac:dyDescent="0.4">
      <c r="A12190">
        <v>39800</v>
      </c>
      <c r="B12190" s="2">
        <v>44317.705284789641</v>
      </c>
      <c r="C12190">
        <v>67944</v>
      </c>
      <c r="D12190">
        <v>230507</v>
      </c>
      <c r="E12190" t="str">
        <f t="shared" si="191"/>
        <v>Воскресенье</v>
      </c>
      <c r="G12190" s="23">
        <v>293914</v>
      </c>
      <c r="H12190" s="25">
        <v>44323.971064814818</v>
      </c>
      <c r="J12190">
        <v>293914</v>
      </c>
      <c r="K12190" s="25">
        <v>44323.971064814818</v>
      </c>
      <c r="M12190"/>
    </row>
    <row r="12191" spans="1:13" x14ac:dyDescent="0.4">
      <c r="A12191">
        <v>39805</v>
      </c>
      <c r="B12191" s="2">
        <v>44317.705284789641</v>
      </c>
      <c r="C12191">
        <v>203165</v>
      </c>
      <c r="D12191">
        <v>465854</v>
      </c>
      <c r="E12191" t="str">
        <f t="shared" si="191"/>
        <v>Воскресенье</v>
      </c>
      <c r="G12191" s="23">
        <v>293943</v>
      </c>
      <c r="H12191" s="25">
        <v>44348.452997685185</v>
      </c>
      <c r="J12191">
        <v>293943</v>
      </c>
      <c r="K12191" s="25">
        <v>44348.452997685185</v>
      </c>
      <c r="M12191"/>
    </row>
    <row r="12192" spans="1:13" x14ac:dyDescent="0.4">
      <c r="A12192">
        <v>39807</v>
      </c>
      <c r="B12192" s="2">
        <v>44317.706093851135</v>
      </c>
      <c r="C12192">
        <v>189303</v>
      </c>
      <c r="D12192">
        <v>466283</v>
      </c>
      <c r="E12192" t="str">
        <f t="shared" si="191"/>
        <v>Воскресенье</v>
      </c>
      <c r="G12192" s="23">
        <v>294049</v>
      </c>
      <c r="H12192" s="25">
        <v>44326.808437500003</v>
      </c>
      <c r="J12192">
        <v>294049</v>
      </c>
      <c r="K12192" s="25">
        <v>44326.808437500003</v>
      </c>
      <c r="M12192"/>
    </row>
    <row r="12193" spans="1:13" x14ac:dyDescent="0.4">
      <c r="A12193">
        <v>39809</v>
      </c>
      <c r="B12193" s="2">
        <v>44317.706808679461</v>
      </c>
      <c r="C12193">
        <v>305824</v>
      </c>
      <c r="D12193">
        <v>62068</v>
      </c>
      <c r="E12193" t="str">
        <f t="shared" si="191"/>
        <v>Воскресенье</v>
      </c>
      <c r="G12193" s="23">
        <v>294052</v>
      </c>
      <c r="H12193" s="25">
        <v>44302.648240740738</v>
      </c>
      <c r="J12193">
        <v>294052</v>
      </c>
      <c r="K12193" s="25">
        <v>44302.648240740738</v>
      </c>
      <c r="M12193"/>
    </row>
    <row r="12194" spans="1:13" x14ac:dyDescent="0.4">
      <c r="A12194">
        <v>39811</v>
      </c>
      <c r="B12194" s="2">
        <v>44317.709330097088</v>
      </c>
      <c r="C12194">
        <v>293596</v>
      </c>
      <c r="D12194">
        <v>351192</v>
      </c>
      <c r="E12194" t="str">
        <f t="shared" si="191"/>
        <v>Воскресенье</v>
      </c>
      <c r="G12194" s="23">
        <v>294078</v>
      </c>
      <c r="H12194" s="25">
        <v>44310.959409722222</v>
      </c>
      <c r="J12194">
        <v>294078</v>
      </c>
      <c r="K12194" s="25">
        <v>44310.959409722222</v>
      </c>
      <c r="M12194"/>
    </row>
    <row r="12195" spans="1:13" x14ac:dyDescent="0.4">
      <c r="A12195">
        <v>39815</v>
      </c>
      <c r="B12195" s="2">
        <v>44317.709734627831</v>
      </c>
      <c r="C12195">
        <v>64694</v>
      </c>
      <c r="D12195">
        <v>411922</v>
      </c>
      <c r="E12195" t="str">
        <f t="shared" si="191"/>
        <v>Воскресенье</v>
      </c>
      <c r="G12195" s="23">
        <v>294105</v>
      </c>
      <c r="H12195" s="25">
        <v>44372.827453703707</v>
      </c>
      <c r="J12195">
        <v>294105</v>
      </c>
      <c r="K12195" s="25">
        <v>44372.827453703707</v>
      </c>
      <c r="M12195"/>
    </row>
    <row r="12196" spans="1:13" x14ac:dyDescent="0.4">
      <c r="A12196">
        <v>39817</v>
      </c>
      <c r="B12196" s="2">
        <v>44317.710543689325</v>
      </c>
      <c r="C12196">
        <v>90327</v>
      </c>
      <c r="D12196">
        <v>337058</v>
      </c>
      <c r="E12196" t="str">
        <f t="shared" si="191"/>
        <v>Воскресенье</v>
      </c>
      <c r="G12196" s="23">
        <v>294126</v>
      </c>
      <c r="H12196" s="25">
        <v>44311.574479166666</v>
      </c>
      <c r="J12196">
        <v>294126</v>
      </c>
      <c r="K12196" s="25">
        <v>44311.574479166666</v>
      </c>
      <c r="M12196"/>
    </row>
    <row r="12197" spans="1:13" x14ac:dyDescent="0.4">
      <c r="A12197">
        <v>39818</v>
      </c>
      <c r="B12197" s="2">
        <v>44317.711352750805</v>
      </c>
      <c r="C12197">
        <v>20052</v>
      </c>
      <c r="D12197">
        <v>230507</v>
      </c>
      <c r="E12197" t="str">
        <f t="shared" si="191"/>
        <v>Воскресенье</v>
      </c>
      <c r="G12197" s="23">
        <v>294128</v>
      </c>
      <c r="H12197" s="25">
        <v>44373.573807870373</v>
      </c>
      <c r="J12197">
        <v>294128</v>
      </c>
      <c r="K12197" s="25">
        <v>44373.573807870373</v>
      </c>
      <c r="M12197"/>
    </row>
    <row r="12198" spans="1:13" x14ac:dyDescent="0.4">
      <c r="A12198">
        <v>39819</v>
      </c>
      <c r="B12198" s="2">
        <v>44317.711352750805</v>
      </c>
      <c r="C12198">
        <v>197553</v>
      </c>
      <c r="D12198">
        <v>313721</v>
      </c>
      <c r="E12198" t="str">
        <f t="shared" si="191"/>
        <v>Воскресенье</v>
      </c>
      <c r="G12198" s="23">
        <v>294134</v>
      </c>
      <c r="H12198" s="25">
        <v>44377.562893518516</v>
      </c>
      <c r="J12198">
        <v>294134</v>
      </c>
      <c r="K12198" s="25">
        <v>44377.562893518516</v>
      </c>
      <c r="M12198"/>
    </row>
    <row r="12199" spans="1:13" x14ac:dyDescent="0.4">
      <c r="A12199">
        <v>39823</v>
      </c>
      <c r="B12199" s="2">
        <v>44317.711630603961</v>
      </c>
      <c r="C12199">
        <v>31067</v>
      </c>
      <c r="D12199">
        <v>446536</v>
      </c>
      <c r="E12199" t="str">
        <f t="shared" si="191"/>
        <v>Воскресенье</v>
      </c>
      <c r="G12199" s="23">
        <v>294135</v>
      </c>
      <c r="H12199" s="25">
        <v>44382.848078703704</v>
      </c>
      <c r="J12199">
        <v>294135</v>
      </c>
      <c r="K12199" s="25">
        <v>44382.848078703704</v>
      </c>
      <c r="M12199"/>
    </row>
    <row r="12200" spans="1:13" x14ac:dyDescent="0.4">
      <c r="A12200">
        <v>39824</v>
      </c>
      <c r="B12200" s="2">
        <v>44317.712970873785</v>
      </c>
      <c r="C12200">
        <v>16528</v>
      </c>
      <c r="D12200">
        <v>241825</v>
      </c>
      <c r="E12200" t="str">
        <f t="shared" si="191"/>
        <v>Воскресенье</v>
      </c>
      <c r="G12200" s="23">
        <v>294176</v>
      </c>
      <c r="H12200" s="25">
        <v>44365.838379629633</v>
      </c>
      <c r="J12200">
        <v>294176</v>
      </c>
      <c r="K12200" s="25">
        <v>44365.838379629633</v>
      </c>
      <c r="M12200"/>
    </row>
    <row r="12201" spans="1:13" x14ac:dyDescent="0.4">
      <c r="A12201">
        <v>39828</v>
      </c>
      <c r="B12201" s="2">
        <v>44317.712970873785</v>
      </c>
      <c r="C12201">
        <v>211548</v>
      </c>
      <c r="D12201">
        <v>230507</v>
      </c>
      <c r="E12201" t="str">
        <f t="shared" si="191"/>
        <v>Воскресенье</v>
      </c>
      <c r="G12201" s="23">
        <v>294190</v>
      </c>
      <c r="H12201" s="25">
        <v>44306.969849537039</v>
      </c>
      <c r="J12201">
        <v>294190</v>
      </c>
      <c r="K12201" s="25">
        <v>44306.969849537039</v>
      </c>
      <c r="M12201"/>
    </row>
    <row r="12202" spans="1:13" x14ac:dyDescent="0.4">
      <c r="A12202">
        <v>39831</v>
      </c>
      <c r="B12202" s="2">
        <v>44317.714184466022</v>
      </c>
      <c r="C12202">
        <v>44350</v>
      </c>
      <c r="D12202">
        <v>8411</v>
      </c>
      <c r="E12202" t="str">
        <f t="shared" si="191"/>
        <v>Воскресенье</v>
      </c>
      <c r="G12202" s="23">
        <v>294219</v>
      </c>
      <c r="H12202" s="25">
        <v>44297.586354166669</v>
      </c>
      <c r="J12202">
        <v>294219</v>
      </c>
      <c r="K12202" s="25">
        <v>44297.586354166669</v>
      </c>
      <c r="M12202"/>
    </row>
    <row r="12203" spans="1:13" x14ac:dyDescent="0.4">
      <c r="A12203">
        <v>39835</v>
      </c>
      <c r="B12203" s="2">
        <v>44317.714588996758</v>
      </c>
      <c r="C12203">
        <v>213466</v>
      </c>
      <c r="D12203">
        <v>158978</v>
      </c>
      <c r="E12203" t="str">
        <f t="shared" si="191"/>
        <v>Воскресенье</v>
      </c>
      <c r="G12203" s="23">
        <v>294227</v>
      </c>
      <c r="H12203" s="25">
        <v>44373.863125000003</v>
      </c>
      <c r="J12203">
        <v>294227</v>
      </c>
      <c r="K12203" s="25">
        <v>44373.863125000003</v>
      </c>
      <c r="M12203"/>
    </row>
    <row r="12204" spans="1:13" x14ac:dyDescent="0.4">
      <c r="A12204">
        <v>39840</v>
      </c>
      <c r="B12204" s="2">
        <v>44317.714588996758</v>
      </c>
      <c r="C12204">
        <v>221957</v>
      </c>
      <c r="D12204">
        <v>5151</v>
      </c>
      <c r="E12204" t="str">
        <f t="shared" si="191"/>
        <v>Воскресенье</v>
      </c>
      <c r="G12204" s="23">
        <v>294254</v>
      </c>
      <c r="H12204" s="25">
        <v>44347.105370370373</v>
      </c>
      <c r="J12204">
        <v>294254</v>
      </c>
      <c r="K12204" s="25">
        <v>44347.105370370373</v>
      </c>
      <c r="M12204"/>
    </row>
    <row r="12205" spans="1:13" x14ac:dyDescent="0.4">
      <c r="A12205">
        <v>39844</v>
      </c>
      <c r="B12205" s="2">
        <v>44317.715262306592</v>
      </c>
      <c r="C12205">
        <v>347353</v>
      </c>
      <c r="D12205">
        <v>180863</v>
      </c>
      <c r="E12205" t="str">
        <f t="shared" si="191"/>
        <v>Воскресенье</v>
      </c>
      <c r="G12205" s="23">
        <v>294276</v>
      </c>
      <c r="H12205" s="25">
        <v>44372.6175</v>
      </c>
      <c r="J12205">
        <v>294276</v>
      </c>
      <c r="K12205" s="25">
        <v>44372.6175</v>
      </c>
      <c r="M12205"/>
    </row>
    <row r="12206" spans="1:13" x14ac:dyDescent="0.4">
      <c r="A12206">
        <v>39846</v>
      </c>
      <c r="B12206" s="2">
        <v>44317.715398058252</v>
      </c>
      <c r="C12206">
        <v>94949</v>
      </c>
      <c r="D12206">
        <v>347008</v>
      </c>
      <c r="E12206" t="str">
        <f t="shared" si="191"/>
        <v>Воскресенье</v>
      </c>
      <c r="G12206" s="23">
        <v>294286</v>
      </c>
      <c r="H12206" s="25">
        <v>44307.704884259256</v>
      </c>
      <c r="J12206">
        <v>294286</v>
      </c>
      <c r="K12206" s="25">
        <v>44307.704884259256</v>
      </c>
      <c r="M12206"/>
    </row>
    <row r="12207" spans="1:13" x14ac:dyDescent="0.4">
      <c r="A12207">
        <v>39851</v>
      </c>
      <c r="B12207" s="2">
        <v>44317.716207119738</v>
      </c>
      <c r="C12207">
        <v>256046</v>
      </c>
      <c r="D12207">
        <v>180863</v>
      </c>
      <c r="E12207" t="str">
        <f t="shared" si="191"/>
        <v>Воскресенье</v>
      </c>
      <c r="G12207" s="23">
        <v>294287</v>
      </c>
      <c r="H12207" s="25">
        <v>44353.968229166669</v>
      </c>
      <c r="J12207">
        <v>294287</v>
      </c>
      <c r="K12207" s="25">
        <v>44353.968229166669</v>
      </c>
      <c r="M12207"/>
    </row>
    <row r="12208" spans="1:13" x14ac:dyDescent="0.4">
      <c r="A12208">
        <v>39853</v>
      </c>
      <c r="B12208" s="2">
        <v>44317.716208380385</v>
      </c>
      <c r="C12208">
        <v>49764</v>
      </c>
      <c r="D12208">
        <v>129878</v>
      </c>
      <c r="E12208" t="str">
        <f t="shared" si="191"/>
        <v>Воскресенье</v>
      </c>
      <c r="G12208" s="23">
        <v>294289</v>
      </c>
      <c r="H12208" s="25">
        <v>44376.809652777774</v>
      </c>
      <c r="J12208">
        <v>294289</v>
      </c>
      <c r="K12208" s="25">
        <v>44376.809652777774</v>
      </c>
      <c r="M12208"/>
    </row>
    <row r="12209" spans="1:13" x14ac:dyDescent="0.4">
      <c r="A12209">
        <v>39856</v>
      </c>
      <c r="B12209" s="2">
        <v>44317.716849269083</v>
      </c>
      <c r="C12209">
        <v>40653</v>
      </c>
      <c r="D12209">
        <v>215663</v>
      </c>
      <c r="E12209" t="str">
        <f t="shared" si="191"/>
        <v>Воскресенье</v>
      </c>
      <c r="G12209" s="23">
        <v>294441</v>
      </c>
      <c r="H12209" s="25">
        <v>44345.572199074071</v>
      </c>
      <c r="J12209">
        <v>294441</v>
      </c>
      <c r="K12209" s="25">
        <v>44345.572199074071</v>
      </c>
      <c r="M12209"/>
    </row>
    <row r="12210" spans="1:13" x14ac:dyDescent="0.4">
      <c r="A12210">
        <v>39857</v>
      </c>
      <c r="B12210" s="2">
        <v>44317.717666666664</v>
      </c>
      <c r="C12210">
        <v>159780</v>
      </c>
      <c r="D12210">
        <v>21760</v>
      </c>
      <c r="E12210" t="str">
        <f t="shared" si="191"/>
        <v>Воскресенье</v>
      </c>
      <c r="G12210" s="23">
        <v>294493</v>
      </c>
      <c r="H12210" s="25">
        <v>44345.070335648146</v>
      </c>
      <c r="J12210">
        <v>294493</v>
      </c>
      <c r="K12210" s="25">
        <v>44345.070335648146</v>
      </c>
      <c r="M12210"/>
    </row>
    <row r="12211" spans="1:13" x14ac:dyDescent="0.4">
      <c r="A12211">
        <v>39861</v>
      </c>
      <c r="B12211" s="2">
        <v>44317.717825242718</v>
      </c>
      <c r="C12211">
        <v>288103</v>
      </c>
      <c r="D12211">
        <v>444546</v>
      </c>
      <c r="E12211" t="str">
        <f t="shared" si="191"/>
        <v>Воскресенье</v>
      </c>
      <c r="G12211" s="23">
        <v>294535</v>
      </c>
      <c r="H12211" s="25">
        <v>44429.499780092592</v>
      </c>
      <c r="J12211">
        <v>294535</v>
      </c>
      <c r="K12211" s="25">
        <v>44429.499780092592</v>
      </c>
      <c r="M12211"/>
    </row>
    <row r="12212" spans="1:13" x14ac:dyDescent="0.4">
      <c r="A12212">
        <v>39863</v>
      </c>
      <c r="B12212" s="2">
        <v>44317.717978453933</v>
      </c>
      <c r="C12212">
        <v>3458</v>
      </c>
      <c r="D12212">
        <v>411922</v>
      </c>
      <c r="E12212" t="str">
        <f t="shared" si="191"/>
        <v>Воскресенье</v>
      </c>
      <c r="G12212" s="23">
        <v>294547</v>
      </c>
      <c r="H12212" s="25">
        <v>44376.248159722221</v>
      </c>
      <c r="J12212">
        <v>294547</v>
      </c>
      <c r="K12212" s="25">
        <v>44376.248159722221</v>
      </c>
      <c r="M12212"/>
    </row>
    <row r="12213" spans="1:13" x14ac:dyDescent="0.4">
      <c r="A12213">
        <v>39864</v>
      </c>
      <c r="B12213" s="2">
        <v>44317.718314157537</v>
      </c>
      <c r="C12213">
        <v>13176</v>
      </c>
      <c r="D12213">
        <v>248599</v>
      </c>
      <c r="E12213" t="str">
        <f t="shared" si="191"/>
        <v>Воскресенье</v>
      </c>
      <c r="G12213" s="23">
        <v>294568</v>
      </c>
      <c r="H12213" s="25">
        <v>44309.708113425928</v>
      </c>
      <c r="J12213">
        <v>294568</v>
      </c>
      <c r="K12213" s="25">
        <v>44309.708113425928</v>
      </c>
      <c r="M12213"/>
    </row>
    <row r="12214" spans="1:13" x14ac:dyDescent="0.4">
      <c r="A12214">
        <v>39869</v>
      </c>
      <c r="B12214" s="2">
        <v>44317.718634304212</v>
      </c>
      <c r="C12214">
        <v>331456</v>
      </c>
      <c r="D12214">
        <v>250679</v>
      </c>
      <c r="E12214" t="str">
        <f t="shared" si="191"/>
        <v>Воскресенье</v>
      </c>
      <c r="G12214" s="23">
        <v>294578</v>
      </c>
      <c r="H12214" s="25">
        <v>44342.1</v>
      </c>
      <c r="J12214">
        <v>294578</v>
      </c>
      <c r="K12214" s="25">
        <v>44342.1</v>
      </c>
      <c r="M12214"/>
    </row>
    <row r="12215" spans="1:13" x14ac:dyDescent="0.4">
      <c r="A12215">
        <v>39870</v>
      </c>
      <c r="B12215" s="2">
        <v>44317.719443365691</v>
      </c>
      <c r="C12215">
        <v>24210</v>
      </c>
      <c r="D12215">
        <v>143750</v>
      </c>
      <c r="E12215" t="str">
        <f t="shared" si="191"/>
        <v>Воскресенье</v>
      </c>
      <c r="G12215" s="23">
        <v>294640</v>
      </c>
      <c r="H12215" s="25">
        <v>44377.744525462964</v>
      </c>
      <c r="J12215">
        <v>294640</v>
      </c>
      <c r="K12215" s="25">
        <v>44377.744525462964</v>
      </c>
      <c r="M12215"/>
    </row>
    <row r="12216" spans="1:13" x14ac:dyDescent="0.4">
      <c r="A12216">
        <v>39872</v>
      </c>
      <c r="B12216" s="2">
        <v>44317.720252427185</v>
      </c>
      <c r="C12216">
        <v>1313</v>
      </c>
      <c r="D12216">
        <v>158978</v>
      </c>
      <c r="E12216" t="str">
        <f t="shared" si="191"/>
        <v>Воскресенье</v>
      </c>
      <c r="G12216" s="23">
        <v>294645</v>
      </c>
      <c r="H12216" s="25">
        <v>44377.542662037034</v>
      </c>
      <c r="J12216">
        <v>294645</v>
      </c>
      <c r="K12216" s="25">
        <v>44377.542662037034</v>
      </c>
      <c r="M12216"/>
    </row>
    <row r="12217" spans="1:13" x14ac:dyDescent="0.4">
      <c r="A12217">
        <v>39873</v>
      </c>
      <c r="B12217" s="2">
        <v>44317.720656957928</v>
      </c>
      <c r="C12217">
        <v>14498</v>
      </c>
      <c r="D12217">
        <v>396686</v>
      </c>
      <c r="E12217" t="str">
        <f t="shared" si="191"/>
        <v>Воскресенье</v>
      </c>
      <c r="G12217" s="23">
        <v>294688</v>
      </c>
      <c r="H12217" s="25">
        <v>44378.905671296299</v>
      </c>
      <c r="J12217">
        <v>294688</v>
      </c>
      <c r="K12217" s="25">
        <v>44378.905671296299</v>
      </c>
      <c r="M12217"/>
    </row>
    <row r="12218" spans="1:13" x14ac:dyDescent="0.4">
      <c r="A12218">
        <v>39878</v>
      </c>
      <c r="B12218" s="2">
        <v>44317.720656957928</v>
      </c>
      <c r="C12218">
        <v>154323</v>
      </c>
      <c r="D12218">
        <v>43842</v>
      </c>
      <c r="E12218" t="str">
        <f t="shared" si="191"/>
        <v>Воскресенье</v>
      </c>
      <c r="G12218" s="23">
        <v>294692</v>
      </c>
      <c r="H12218" s="25">
        <v>44341.974699074075</v>
      </c>
      <c r="J12218">
        <v>294692</v>
      </c>
      <c r="K12218" s="25">
        <v>44341.974699074075</v>
      </c>
      <c r="M12218"/>
    </row>
    <row r="12219" spans="1:13" x14ac:dyDescent="0.4">
      <c r="A12219">
        <v>39881</v>
      </c>
      <c r="B12219" s="2">
        <v>44317.721870550158</v>
      </c>
      <c r="C12219">
        <v>120035</v>
      </c>
      <c r="D12219">
        <v>401945</v>
      </c>
      <c r="E12219" t="str">
        <f t="shared" si="191"/>
        <v>Воскресенье</v>
      </c>
      <c r="G12219" s="23">
        <v>294709</v>
      </c>
      <c r="H12219" s="25">
        <v>44286.569328703707</v>
      </c>
      <c r="J12219">
        <v>294709</v>
      </c>
      <c r="K12219" s="25">
        <v>44286.569328703707</v>
      </c>
      <c r="M12219"/>
    </row>
    <row r="12220" spans="1:13" x14ac:dyDescent="0.4">
      <c r="A12220">
        <v>39884</v>
      </c>
      <c r="B12220" s="2">
        <v>44317.721870550158</v>
      </c>
      <c r="C12220">
        <v>190104</v>
      </c>
      <c r="D12220">
        <v>110983</v>
      </c>
      <c r="E12220" t="str">
        <f t="shared" si="191"/>
        <v>Воскресенье</v>
      </c>
      <c r="G12220" s="23">
        <v>294719</v>
      </c>
      <c r="H12220" s="25">
        <v>44345.743310185186</v>
      </c>
      <c r="J12220">
        <v>294719</v>
      </c>
      <c r="K12220" s="25">
        <v>44345.743310185186</v>
      </c>
      <c r="M12220"/>
    </row>
    <row r="12221" spans="1:13" x14ac:dyDescent="0.4">
      <c r="A12221">
        <v>39886</v>
      </c>
      <c r="B12221" s="2">
        <v>44317.721870550158</v>
      </c>
      <c r="C12221">
        <v>315913</v>
      </c>
      <c r="D12221">
        <v>180863</v>
      </c>
      <c r="E12221" t="str">
        <f t="shared" si="191"/>
        <v>Воскресенье</v>
      </c>
      <c r="G12221" s="23">
        <v>294785</v>
      </c>
      <c r="H12221" s="25">
        <v>44350.686678240738</v>
      </c>
      <c r="J12221">
        <v>294785</v>
      </c>
      <c r="K12221" s="25">
        <v>44350.686678240738</v>
      </c>
      <c r="M12221"/>
    </row>
    <row r="12222" spans="1:13" x14ac:dyDescent="0.4">
      <c r="A12222">
        <v>39891</v>
      </c>
      <c r="B12222" s="2">
        <v>44317.722679611645</v>
      </c>
      <c r="C12222">
        <v>238356</v>
      </c>
      <c r="D12222">
        <v>297015</v>
      </c>
      <c r="E12222" t="str">
        <f t="shared" si="191"/>
        <v>Воскресенье</v>
      </c>
      <c r="G12222" s="23">
        <v>294802</v>
      </c>
      <c r="H12222" s="25">
        <v>44344.400335648148</v>
      </c>
      <c r="J12222">
        <v>294802</v>
      </c>
      <c r="K12222" s="25">
        <v>44344.400335648148</v>
      </c>
      <c r="M12222"/>
    </row>
    <row r="12223" spans="1:13" x14ac:dyDescent="0.4">
      <c r="A12223">
        <v>39893</v>
      </c>
      <c r="B12223" s="2">
        <v>44317.723084142395</v>
      </c>
      <c r="C12223">
        <v>25813</v>
      </c>
      <c r="D12223">
        <v>297541</v>
      </c>
      <c r="E12223" t="str">
        <f t="shared" si="191"/>
        <v>Воскресенье</v>
      </c>
      <c r="G12223" s="23">
        <v>294843</v>
      </c>
      <c r="H12223" s="25">
        <v>44380.436203703706</v>
      </c>
      <c r="J12223">
        <v>294843</v>
      </c>
      <c r="K12223" s="25">
        <v>44380.436203703706</v>
      </c>
      <c r="M12223"/>
    </row>
    <row r="12224" spans="1:13" x14ac:dyDescent="0.4">
      <c r="A12224">
        <v>39894</v>
      </c>
      <c r="B12224" s="2">
        <v>44317.723488673138</v>
      </c>
      <c r="C12224">
        <v>77280</v>
      </c>
      <c r="D12224">
        <v>351192</v>
      </c>
      <c r="E12224" t="str">
        <f t="shared" si="191"/>
        <v>Воскресенье</v>
      </c>
      <c r="G12224" s="23">
        <v>294866</v>
      </c>
      <c r="H12224" s="25">
        <v>44371.68990740741</v>
      </c>
      <c r="J12224">
        <v>294866</v>
      </c>
      <c r="K12224" s="25">
        <v>44371.68990740741</v>
      </c>
      <c r="M12224"/>
    </row>
    <row r="12225" spans="1:13" x14ac:dyDescent="0.4">
      <c r="A12225">
        <v>39897</v>
      </c>
      <c r="B12225" s="2">
        <v>44317.724702265376</v>
      </c>
      <c r="C12225">
        <v>297373</v>
      </c>
      <c r="D12225">
        <v>304128</v>
      </c>
      <c r="E12225" t="str">
        <f t="shared" si="191"/>
        <v>Воскресенье</v>
      </c>
      <c r="G12225" s="23">
        <v>294893</v>
      </c>
      <c r="H12225" s="25">
        <v>44394.579328703701</v>
      </c>
      <c r="J12225">
        <v>294893</v>
      </c>
      <c r="K12225" s="25">
        <v>44394.579328703701</v>
      </c>
      <c r="M12225"/>
    </row>
    <row r="12226" spans="1:13" x14ac:dyDescent="0.4">
      <c r="A12226">
        <v>39901</v>
      </c>
      <c r="B12226" s="2">
        <v>44317.725915857605</v>
      </c>
      <c r="C12226">
        <v>22225</v>
      </c>
      <c r="D12226">
        <v>122982</v>
      </c>
      <c r="E12226" t="str">
        <f t="shared" si="191"/>
        <v>Воскресенье</v>
      </c>
      <c r="G12226" s="23">
        <v>294931</v>
      </c>
      <c r="H12226" s="25">
        <v>44339.408495370371</v>
      </c>
      <c r="J12226">
        <v>294931</v>
      </c>
      <c r="K12226" s="25">
        <v>44339.408495370371</v>
      </c>
      <c r="M12226"/>
    </row>
    <row r="12227" spans="1:13" x14ac:dyDescent="0.4">
      <c r="A12227">
        <v>39902</v>
      </c>
      <c r="B12227" s="2">
        <v>44317.726724919092</v>
      </c>
      <c r="C12227">
        <v>36040</v>
      </c>
      <c r="D12227">
        <v>369523</v>
      </c>
      <c r="E12227" t="str">
        <f t="shared" ref="E12227:E12290" si="192">IF(WEEKDAY(B12227)=1,"Понедельник",IF(WEEKDAY(B12227)=2,"Вторник",IF(WEEKDAY(B12227)=3,"Среда",IF(WEEKDAY(B12227)=4,"Четверг",IF(WEEKDAY(B12227)=5,"Пятница",IF(WEEKDAY(B12227)=6,"Суббота","Воскресенье"))))))</f>
        <v>Воскресенье</v>
      </c>
      <c r="G12227" s="23">
        <v>294940</v>
      </c>
      <c r="H12227" s="25">
        <v>44286.491331018522</v>
      </c>
      <c r="J12227">
        <v>294940</v>
      </c>
      <c r="K12227" s="25">
        <v>44286.491331018522</v>
      </c>
      <c r="M12227"/>
    </row>
    <row r="12228" spans="1:13" x14ac:dyDescent="0.4">
      <c r="A12228">
        <v>39907</v>
      </c>
      <c r="B12228" s="2">
        <v>44317.727129449842</v>
      </c>
      <c r="C12228">
        <v>298740</v>
      </c>
      <c r="D12228">
        <v>112334</v>
      </c>
      <c r="E12228" t="str">
        <f t="shared" si="192"/>
        <v>Воскресенье</v>
      </c>
      <c r="G12228" s="23">
        <v>294953</v>
      </c>
      <c r="H12228" s="25">
        <v>44308.581099537034</v>
      </c>
      <c r="J12228">
        <v>294953</v>
      </c>
      <c r="K12228" s="25">
        <v>44308.581099537034</v>
      </c>
      <c r="M12228"/>
    </row>
    <row r="12229" spans="1:13" x14ac:dyDescent="0.4">
      <c r="A12229">
        <v>39909</v>
      </c>
      <c r="B12229" s="2">
        <v>44317.727533980578</v>
      </c>
      <c r="C12229">
        <v>270321</v>
      </c>
      <c r="D12229">
        <v>347008</v>
      </c>
      <c r="E12229" t="str">
        <f t="shared" si="192"/>
        <v>Воскресенье</v>
      </c>
      <c r="G12229" s="23">
        <v>295017</v>
      </c>
      <c r="H12229" s="25">
        <v>44308.65148148148</v>
      </c>
      <c r="J12229">
        <v>295017</v>
      </c>
      <c r="K12229" s="25">
        <v>44308.65148148148</v>
      </c>
      <c r="M12229"/>
    </row>
    <row r="12230" spans="1:13" x14ac:dyDescent="0.4">
      <c r="A12230">
        <v>39911</v>
      </c>
      <c r="B12230" s="2">
        <v>44317.728202154605</v>
      </c>
      <c r="C12230">
        <v>120955</v>
      </c>
      <c r="D12230">
        <v>122982</v>
      </c>
      <c r="E12230" t="str">
        <f t="shared" si="192"/>
        <v>Воскресенье</v>
      </c>
      <c r="G12230" s="23">
        <v>295036</v>
      </c>
      <c r="H12230" s="25">
        <v>44344.943553240744</v>
      </c>
      <c r="J12230">
        <v>295036</v>
      </c>
      <c r="K12230" s="25">
        <v>44344.943553240744</v>
      </c>
      <c r="M12230"/>
    </row>
    <row r="12231" spans="1:13" x14ac:dyDescent="0.4">
      <c r="A12231">
        <v>39912</v>
      </c>
      <c r="B12231" s="2">
        <v>44317.728747572815</v>
      </c>
      <c r="C12231">
        <v>4028</v>
      </c>
      <c r="D12231">
        <v>411922</v>
      </c>
      <c r="E12231" t="str">
        <f t="shared" si="192"/>
        <v>Воскресенье</v>
      </c>
      <c r="G12231" s="23">
        <v>295049</v>
      </c>
      <c r="H12231" s="25">
        <v>44407.96297453704</v>
      </c>
      <c r="J12231">
        <v>295049</v>
      </c>
      <c r="K12231" s="25">
        <v>44407.96297453704</v>
      </c>
      <c r="M12231"/>
    </row>
    <row r="12232" spans="1:13" x14ac:dyDescent="0.4">
      <c r="A12232">
        <v>39914</v>
      </c>
      <c r="B12232" s="2">
        <v>44317.729152103559</v>
      </c>
      <c r="C12232">
        <v>29459</v>
      </c>
      <c r="D12232">
        <v>414043</v>
      </c>
      <c r="E12232" t="str">
        <f t="shared" si="192"/>
        <v>Воскресенье</v>
      </c>
      <c r="G12232" s="23">
        <v>295080</v>
      </c>
      <c r="H12232" s="25">
        <v>44303.468668981484</v>
      </c>
      <c r="J12232">
        <v>295080</v>
      </c>
      <c r="K12232" s="25">
        <v>44303.468668981484</v>
      </c>
      <c r="M12232"/>
    </row>
    <row r="12233" spans="1:13" x14ac:dyDescent="0.4">
      <c r="A12233">
        <v>39917</v>
      </c>
      <c r="B12233" s="2">
        <v>44317.729152103559</v>
      </c>
      <c r="C12233">
        <v>154292</v>
      </c>
      <c r="D12233">
        <v>245930</v>
      </c>
      <c r="E12233" t="str">
        <f t="shared" si="192"/>
        <v>Воскресенье</v>
      </c>
      <c r="G12233" s="23">
        <v>295131</v>
      </c>
      <c r="H12233" s="25">
        <v>44312.833333333336</v>
      </c>
      <c r="J12233">
        <v>295131</v>
      </c>
      <c r="K12233" s="25">
        <v>44312.833333333336</v>
      </c>
      <c r="M12233"/>
    </row>
    <row r="12234" spans="1:13" x14ac:dyDescent="0.4">
      <c r="A12234">
        <v>39920</v>
      </c>
      <c r="B12234" s="2">
        <v>44317.729911191134</v>
      </c>
      <c r="C12234">
        <v>111695</v>
      </c>
      <c r="D12234">
        <v>273301</v>
      </c>
      <c r="E12234" t="str">
        <f t="shared" si="192"/>
        <v>Воскресенье</v>
      </c>
      <c r="G12234" s="23">
        <v>295150</v>
      </c>
      <c r="H12234" s="25">
        <v>44344.277997685182</v>
      </c>
      <c r="J12234">
        <v>295150</v>
      </c>
      <c r="K12234" s="25">
        <v>44344.277997685182</v>
      </c>
      <c r="M12234"/>
    </row>
    <row r="12235" spans="1:13" x14ac:dyDescent="0.4">
      <c r="A12235">
        <v>39925</v>
      </c>
      <c r="B12235" s="2">
        <v>44317.730704672387</v>
      </c>
      <c r="C12235">
        <v>230586</v>
      </c>
      <c r="D12235">
        <v>258219</v>
      </c>
      <c r="E12235" t="str">
        <f t="shared" si="192"/>
        <v>Воскресенье</v>
      </c>
      <c r="G12235" s="23">
        <v>295163</v>
      </c>
      <c r="H12235" s="25">
        <v>44382.658356481479</v>
      </c>
      <c r="J12235">
        <v>295163</v>
      </c>
      <c r="K12235" s="25">
        <v>44382.658356481479</v>
      </c>
      <c r="M12235"/>
    </row>
    <row r="12236" spans="1:13" x14ac:dyDescent="0.4">
      <c r="A12236">
        <v>39929</v>
      </c>
      <c r="B12236" s="2">
        <v>44317.730770226532</v>
      </c>
      <c r="C12236">
        <v>13268</v>
      </c>
      <c r="D12236">
        <v>58674</v>
      </c>
      <c r="E12236" t="str">
        <f t="shared" si="192"/>
        <v>Воскресенье</v>
      </c>
      <c r="G12236" s="23">
        <v>295184</v>
      </c>
      <c r="H12236" s="25">
        <v>44295.850104166668</v>
      </c>
      <c r="J12236">
        <v>295184</v>
      </c>
      <c r="K12236" s="25">
        <v>44295.850104166668</v>
      </c>
      <c r="M12236"/>
    </row>
    <row r="12237" spans="1:13" x14ac:dyDescent="0.4">
      <c r="A12237">
        <v>39932</v>
      </c>
      <c r="B12237" s="2">
        <v>44317.730770226532</v>
      </c>
      <c r="C12237">
        <v>137423</v>
      </c>
      <c r="D12237">
        <v>158978</v>
      </c>
      <c r="E12237" t="str">
        <f t="shared" si="192"/>
        <v>Воскресенье</v>
      </c>
      <c r="G12237" s="23">
        <v>295190</v>
      </c>
      <c r="H12237" s="25">
        <v>44309.825833333336</v>
      </c>
      <c r="J12237">
        <v>295190</v>
      </c>
      <c r="K12237" s="25">
        <v>44309.825833333336</v>
      </c>
      <c r="M12237"/>
    </row>
    <row r="12238" spans="1:13" x14ac:dyDescent="0.4">
      <c r="A12238">
        <v>39935</v>
      </c>
      <c r="B12238" s="2">
        <v>44317.730770226532</v>
      </c>
      <c r="C12238">
        <v>158057</v>
      </c>
      <c r="D12238">
        <v>438609</v>
      </c>
      <c r="E12238" t="str">
        <f t="shared" si="192"/>
        <v>Воскресенье</v>
      </c>
      <c r="G12238" s="23">
        <v>295207</v>
      </c>
      <c r="H12238" s="25">
        <v>44303.778912037036</v>
      </c>
      <c r="J12238">
        <v>295207</v>
      </c>
      <c r="K12238" s="25">
        <v>44303.778912037036</v>
      </c>
      <c r="M12238"/>
    </row>
    <row r="12239" spans="1:13" x14ac:dyDescent="0.4">
      <c r="A12239">
        <v>39939</v>
      </c>
      <c r="B12239" s="2">
        <v>44317.731579288025</v>
      </c>
      <c r="C12239">
        <v>19902</v>
      </c>
      <c r="D12239">
        <v>381626</v>
      </c>
      <c r="E12239" t="str">
        <f t="shared" si="192"/>
        <v>Воскресенье</v>
      </c>
      <c r="G12239" s="23">
        <v>295214</v>
      </c>
      <c r="H12239" s="25">
        <v>44375.787662037037</v>
      </c>
      <c r="J12239">
        <v>295214</v>
      </c>
      <c r="K12239" s="25">
        <v>44375.787662037037</v>
      </c>
      <c r="M12239"/>
    </row>
    <row r="12240" spans="1:13" x14ac:dyDescent="0.4">
      <c r="A12240">
        <v>39944</v>
      </c>
      <c r="B12240" s="2">
        <v>44317.731579288025</v>
      </c>
      <c r="C12240">
        <v>299004</v>
      </c>
      <c r="D12240">
        <v>75211</v>
      </c>
      <c r="E12240" t="str">
        <f t="shared" si="192"/>
        <v>Воскресенье</v>
      </c>
      <c r="G12240" s="23">
        <v>295246</v>
      </c>
      <c r="H12240" s="25">
        <v>44306.573807870373</v>
      </c>
      <c r="J12240">
        <v>295246</v>
      </c>
      <c r="K12240" s="25">
        <v>44306.573807870373</v>
      </c>
      <c r="M12240"/>
    </row>
    <row r="12241" spans="1:13" x14ac:dyDescent="0.4">
      <c r="A12241">
        <v>39946</v>
      </c>
      <c r="B12241" s="2">
        <v>44317.731983818776</v>
      </c>
      <c r="C12241">
        <v>6964</v>
      </c>
      <c r="D12241">
        <v>230723</v>
      </c>
      <c r="E12241" t="str">
        <f t="shared" si="192"/>
        <v>Воскресенье</v>
      </c>
      <c r="G12241" s="23">
        <v>295309</v>
      </c>
      <c r="H12241" s="25">
        <v>44404.864664351851</v>
      </c>
      <c r="J12241">
        <v>295309</v>
      </c>
      <c r="K12241" s="25">
        <v>44404.864664351851</v>
      </c>
      <c r="M12241"/>
    </row>
    <row r="12242" spans="1:13" x14ac:dyDescent="0.4">
      <c r="A12242">
        <v>39947</v>
      </c>
      <c r="B12242" s="2">
        <v>44317.731983818776</v>
      </c>
      <c r="C12242">
        <v>290595</v>
      </c>
      <c r="D12242">
        <v>470762</v>
      </c>
      <c r="E12242" t="str">
        <f t="shared" si="192"/>
        <v>Воскресенье</v>
      </c>
      <c r="G12242" s="23">
        <v>295339</v>
      </c>
      <c r="H12242" s="25">
        <v>44346.815717592595</v>
      </c>
      <c r="J12242">
        <v>295339</v>
      </c>
      <c r="K12242" s="25">
        <v>44346.815717592595</v>
      </c>
      <c r="M12242"/>
    </row>
    <row r="12243" spans="1:13" x14ac:dyDescent="0.4">
      <c r="A12243">
        <v>39948</v>
      </c>
      <c r="B12243" s="2">
        <v>44317.732383190407</v>
      </c>
      <c r="C12243">
        <v>95551</v>
      </c>
      <c r="D12243">
        <v>154228</v>
      </c>
      <c r="E12243" t="str">
        <f t="shared" si="192"/>
        <v>Воскресенье</v>
      </c>
      <c r="G12243" s="23">
        <v>295384</v>
      </c>
      <c r="H12243" s="25">
        <v>44394.642581018517</v>
      </c>
      <c r="J12243">
        <v>295384</v>
      </c>
      <c r="K12243" s="25">
        <v>44394.642581018517</v>
      </c>
      <c r="M12243"/>
    </row>
    <row r="12244" spans="1:13" x14ac:dyDescent="0.4">
      <c r="A12244">
        <v>39951</v>
      </c>
      <c r="B12244" s="2">
        <v>44317.732388349512</v>
      </c>
      <c r="C12244">
        <v>14914</v>
      </c>
      <c r="D12244">
        <v>409853</v>
      </c>
      <c r="E12244" t="str">
        <f t="shared" si="192"/>
        <v>Воскресенье</v>
      </c>
      <c r="G12244" s="23">
        <v>295418</v>
      </c>
      <c r="H12244" s="25">
        <v>44374.706099537034</v>
      </c>
      <c r="J12244">
        <v>295418</v>
      </c>
      <c r="K12244" s="25">
        <v>44374.706099537034</v>
      </c>
      <c r="M12244"/>
    </row>
    <row r="12245" spans="1:13" x14ac:dyDescent="0.4">
      <c r="A12245">
        <v>39953</v>
      </c>
      <c r="B12245" s="2">
        <v>44317.732932523577</v>
      </c>
      <c r="C12245">
        <v>142962</v>
      </c>
      <c r="D12245">
        <v>394819</v>
      </c>
      <c r="E12245" t="str">
        <f t="shared" si="192"/>
        <v>Воскресенье</v>
      </c>
      <c r="G12245" s="23">
        <v>295441</v>
      </c>
      <c r="H12245" s="25">
        <v>44374.61346064815</v>
      </c>
      <c r="J12245">
        <v>295441</v>
      </c>
      <c r="K12245" s="25">
        <v>44374.61346064815</v>
      </c>
      <c r="M12245"/>
    </row>
    <row r="12246" spans="1:13" x14ac:dyDescent="0.4">
      <c r="A12246">
        <v>39954</v>
      </c>
      <c r="B12246" s="2">
        <v>44317.733601941749</v>
      </c>
      <c r="C12246">
        <v>50216</v>
      </c>
      <c r="D12246">
        <v>361821</v>
      </c>
      <c r="E12246" t="str">
        <f t="shared" si="192"/>
        <v>Воскресенье</v>
      </c>
      <c r="G12246" s="23">
        <v>295446</v>
      </c>
      <c r="H12246" s="25">
        <v>44299.756655092591</v>
      </c>
      <c r="J12246">
        <v>295446</v>
      </c>
      <c r="K12246" s="25">
        <v>44299.756655092591</v>
      </c>
      <c r="M12246"/>
    </row>
    <row r="12247" spans="1:13" x14ac:dyDescent="0.4">
      <c r="A12247">
        <v>39957</v>
      </c>
      <c r="B12247" s="2">
        <v>44317.73439741203</v>
      </c>
      <c r="C12247">
        <v>338922</v>
      </c>
      <c r="D12247">
        <v>411922</v>
      </c>
      <c r="E12247" t="str">
        <f t="shared" si="192"/>
        <v>Воскресенье</v>
      </c>
      <c r="G12247" s="23">
        <v>295456</v>
      </c>
      <c r="H12247" s="25">
        <v>44323.894004629627</v>
      </c>
      <c r="J12247">
        <v>295456</v>
      </c>
      <c r="K12247" s="25">
        <v>44323.894004629627</v>
      </c>
      <c r="M12247"/>
    </row>
    <row r="12248" spans="1:13" x14ac:dyDescent="0.4">
      <c r="A12248">
        <v>39960</v>
      </c>
      <c r="B12248" s="2">
        <v>44317.734411003235</v>
      </c>
      <c r="C12248">
        <v>240748</v>
      </c>
      <c r="D12248">
        <v>86587</v>
      </c>
      <c r="E12248" t="str">
        <f t="shared" si="192"/>
        <v>Воскресенье</v>
      </c>
      <c r="G12248" s="23">
        <v>295458</v>
      </c>
      <c r="H12248" s="25">
        <v>44373.692337962966</v>
      </c>
      <c r="J12248">
        <v>295458</v>
      </c>
      <c r="K12248" s="25">
        <v>44373.692337962966</v>
      </c>
      <c r="M12248"/>
    </row>
    <row r="12249" spans="1:13" x14ac:dyDescent="0.4">
      <c r="A12249">
        <v>39965</v>
      </c>
      <c r="B12249" s="2">
        <v>44317.735220064729</v>
      </c>
      <c r="C12249">
        <v>99809</v>
      </c>
      <c r="D12249">
        <v>394819</v>
      </c>
      <c r="E12249" t="str">
        <f t="shared" si="192"/>
        <v>Воскресенье</v>
      </c>
      <c r="G12249" s="23">
        <v>295510</v>
      </c>
      <c r="H12249" s="25">
        <v>44311.875173611108</v>
      </c>
      <c r="J12249">
        <v>295510</v>
      </c>
      <c r="K12249" s="25">
        <v>44311.875173611108</v>
      </c>
      <c r="M12249"/>
    </row>
    <row r="12250" spans="1:13" x14ac:dyDescent="0.4">
      <c r="A12250">
        <v>39967</v>
      </c>
      <c r="B12250" s="2">
        <v>44317.735220064729</v>
      </c>
      <c r="C12250">
        <v>260857</v>
      </c>
      <c r="D12250">
        <v>165917</v>
      </c>
      <c r="E12250" t="str">
        <f t="shared" si="192"/>
        <v>Воскресенье</v>
      </c>
      <c r="G12250" s="23">
        <v>295555</v>
      </c>
      <c r="H12250" s="25">
        <v>44308.585138888891</v>
      </c>
      <c r="J12250">
        <v>295555</v>
      </c>
      <c r="K12250" s="25">
        <v>44308.585138888891</v>
      </c>
      <c r="M12250"/>
    </row>
    <row r="12251" spans="1:13" x14ac:dyDescent="0.4">
      <c r="A12251">
        <v>39971</v>
      </c>
      <c r="B12251" s="2">
        <v>44317.735333333338</v>
      </c>
      <c r="C12251">
        <v>92550</v>
      </c>
      <c r="D12251">
        <v>250679</v>
      </c>
      <c r="E12251" t="str">
        <f t="shared" si="192"/>
        <v>Воскресенье</v>
      </c>
      <c r="G12251" s="23">
        <v>295568</v>
      </c>
      <c r="H12251" s="25">
        <v>44304.631655092591</v>
      </c>
      <c r="J12251">
        <v>295568</v>
      </c>
      <c r="K12251" s="25">
        <v>44304.631655092591</v>
      </c>
      <c r="M12251"/>
    </row>
    <row r="12252" spans="1:13" x14ac:dyDescent="0.4">
      <c r="A12252">
        <v>39974</v>
      </c>
      <c r="B12252" s="2">
        <v>44317.736411633654</v>
      </c>
      <c r="C12252">
        <v>211337</v>
      </c>
      <c r="D12252">
        <v>394506</v>
      </c>
      <c r="E12252" t="str">
        <f t="shared" si="192"/>
        <v>Воскресенье</v>
      </c>
      <c r="G12252" s="23">
        <v>295617</v>
      </c>
      <c r="H12252" s="25">
        <v>44315.742905092593</v>
      </c>
      <c r="J12252">
        <v>295617</v>
      </c>
      <c r="K12252" s="25">
        <v>44315.742905092593</v>
      </c>
      <c r="M12252"/>
    </row>
    <row r="12253" spans="1:13" x14ac:dyDescent="0.4">
      <c r="A12253">
        <v>39975</v>
      </c>
      <c r="B12253" s="2">
        <v>44317.736433656959</v>
      </c>
      <c r="C12253">
        <v>123805</v>
      </c>
      <c r="D12253">
        <v>153893</v>
      </c>
      <c r="E12253" t="str">
        <f t="shared" si="192"/>
        <v>Воскресенье</v>
      </c>
      <c r="G12253" s="23">
        <v>295638</v>
      </c>
      <c r="H12253" s="25">
        <v>44377.68546296296</v>
      </c>
      <c r="J12253">
        <v>295638</v>
      </c>
      <c r="K12253" s="25">
        <v>44377.68546296296</v>
      </c>
      <c r="M12253"/>
    </row>
    <row r="12254" spans="1:13" x14ac:dyDescent="0.4">
      <c r="A12254">
        <v>39978</v>
      </c>
      <c r="B12254" s="2">
        <v>44317.737242718445</v>
      </c>
      <c r="C12254">
        <v>81114</v>
      </c>
      <c r="D12254">
        <v>267654</v>
      </c>
      <c r="E12254" t="str">
        <f t="shared" si="192"/>
        <v>Воскресенье</v>
      </c>
      <c r="G12254" s="23">
        <v>295654</v>
      </c>
      <c r="H12254" s="25">
        <v>44359.9371875</v>
      </c>
      <c r="J12254">
        <v>295654</v>
      </c>
      <c r="K12254" s="25">
        <v>44359.9371875</v>
      </c>
      <c r="M12254"/>
    </row>
    <row r="12255" spans="1:13" x14ac:dyDescent="0.4">
      <c r="A12255">
        <v>39983</v>
      </c>
      <c r="B12255" s="2">
        <v>44317.737242718445</v>
      </c>
      <c r="C12255">
        <v>337545</v>
      </c>
      <c r="D12255">
        <v>154256</v>
      </c>
      <c r="E12255" t="str">
        <f t="shared" si="192"/>
        <v>Воскресенье</v>
      </c>
      <c r="G12255" s="23">
        <v>295658</v>
      </c>
      <c r="H12255" s="25">
        <v>44372.513541666667</v>
      </c>
      <c r="J12255">
        <v>295658</v>
      </c>
      <c r="K12255" s="25">
        <v>44372.513541666667</v>
      </c>
      <c r="M12255"/>
    </row>
    <row r="12256" spans="1:13" x14ac:dyDescent="0.4">
      <c r="A12256">
        <v>39988</v>
      </c>
      <c r="B12256" s="2">
        <v>44317.737647249189</v>
      </c>
      <c r="C12256">
        <v>263905</v>
      </c>
      <c r="D12256">
        <v>343403</v>
      </c>
      <c r="E12256" t="str">
        <f t="shared" si="192"/>
        <v>Воскресенье</v>
      </c>
      <c r="G12256" s="23">
        <v>295662</v>
      </c>
      <c r="H12256" s="25">
        <v>44372.686273148145</v>
      </c>
      <c r="J12256">
        <v>295662</v>
      </c>
      <c r="K12256" s="25">
        <v>44372.686273148145</v>
      </c>
      <c r="M12256"/>
    </row>
    <row r="12257" spans="1:13" x14ac:dyDescent="0.4">
      <c r="A12257">
        <v>39990</v>
      </c>
      <c r="B12257" s="2">
        <v>44317.738456310683</v>
      </c>
      <c r="C12257">
        <v>255900</v>
      </c>
      <c r="D12257">
        <v>154228</v>
      </c>
      <c r="E12257" t="str">
        <f t="shared" si="192"/>
        <v>Воскресенье</v>
      </c>
      <c r="G12257" s="23">
        <v>295721</v>
      </c>
      <c r="H12257" s="25">
        <v>44289.674768518518</v>
      </c>
      <c r="J12257">
        <v>295721</v>
      </c>
      <c r="K12257" s="25">
        <v>44289.674768518518</v>
      </c>
      <c r="M12257"/>
    </row>
    <row r="12258" spans="1:13" x14ac:dyDescent="0.4">
      <c r="A12258">
        <v>39991</v>
      </c>
      <c r="B12258" s="2">
        <v>44317.738456310683</v>
      </c>
      <c r="C12258">
        <v>285554</v>
      </c>
      <c r="D12258">
        <v>140573</v>
      </c>
      <c r="E12258" t="str">
        <f t="shared" si="192"/>
        <v>Воскресенье</v>
      </c>
      <c r="G12258" s="23">
        <v>295729</v>
      </c>
      <c r="H12258" s="25">
        <v>44348.692337962966</v>
      </c>
      <c r="J12258">
        <v>295729</v>
      </c>
      <c r="K12258" s="25">
        <v>44348.692337962966</v>
      </c>
      <c r="M12258"/>
    </row>
    <row r="12259" spans="1:13" x14ac:dyDescent="0.4">
      <c r="A12259">
        <v>39994</v>
      </c>
      <c r="B12259" s="2">
        <v>44317.739265372169</v>
      </c>
      <c r="C12259">
        <v>172209</v>
      </c>
      <c r="D12259">
        <v>476900</v>
      </c>
      <c r="E12259" t="str">
        <f t="shared" si="192"/>
        <v>Воскресенье</v>
      </c>
      <c r="G12259" s="23">
        <v>295735</v>
      </c>
      <c r="H12259" s="25">
        <v>44313.012731481482</v>
      </c>
      <c r="J12259">
        <v>295735</v>
      </c>
      <c r="K12259" s="25">
        <v>44313.012731481482</v>
      </c>
      <c r="M12259"/>
    </row>
    <row r="12260" spans="1:13" x14ac:dyDescent="0.4">
      <c r="A12260">
        <v>39995</v>
      </c>
      <c r="B12260" s="2">
        <v>44317.739669902912</v>
      </c>
      <c r="C12260">
        <v>64449</v>
      </c>
      <c r="D12260">
        <v>182984</v>
      </c>
      <c r="E12260" t="str">
        <f t="shared" si="192"/>
        <v>Воскресенье</v>
      </c>
      <c r="G12260" s="23">
        <v>295737</v>
      </c>
      <c r="H12260" s="25">
        <v>44303.827453703707</v>
      </c>
      <c r="J12260">
        <v>295737</v>
      </c>
      <c r="K12260" s="25">
        <v>44303.827453703707</v>
      </c>
      <c r="M12260"/>
    </row>
    <row r="12261" spans="1:13" x14ac:dyDescent="0.4">
      <c r="A12261">
        <v>39998</v>
      </c>
      <c r="B12261" s="2">
        <v>44317.740074433663</v>
      </c>
      <c r="C12261">
        <v>92858</v>
      </c>
      <c r="D12261">
        <v>362672</v>
      </c>
      <c r="E12261" t="str">
        <f t="shared" si="192"/>
        <v>Воскресенье</v>
      </c>
      <c r="G12261" s="23">
        <v>295740</v>
      </c>
      <c r="H12261" s="25">
        <v>44333.726319444446</v>
      </c>
      <c r="J12261">
        <v>295740</v>
      </c>
      <c r="K12261" s="25">
        <v>44333.726319444446</v>
      </c>
      <c r="M12261"/>
    </row>
    <row r="12262" spans="1:13" x14ac:dyDescent="0.4">
      <c r="A12262">
        <v>40001</v>
      </c>
      <c r="B12262" s="2">
        <v>44317.740478964399</v>
      </c>
      <c r="C12262">
        <v>124555</v>
      </c>
      <c r="D12262">
        <v>324991</v>
      </c>
      <c r="E12262" t="str">
        <f t="shared" si="192"/>
        <v>Воскресенье</v>
      </c>
      <c r="G12262" s="23">
        <v>295757</v>
      </c>
      <c r="H12262" s="25">
        <v>44399.63045138889</v>
      </c>
      <c r="J12262">
        <v>295757</v>
      </c>
      <c r="K12262" s="25">
        <v>44399.63045138889</v>
      </c>
      <c r="M12262"/>
    </row>
    <row r="12263" spans="1:13" x14ac:dyDescent="0.4">
      <c r="A12263">
        <v>40004</v>
      </c>
      <c r="B12263" s="2">
        <v>44317.740478964399</v>
      </c>
      <c r="C12263">
        <v>264773</v>
      </c>
      <c r="D12263">
        <v>250679</v>
      </c>
      <c r="E12263" t="str">
        <f t="shared" si="192"/>
        <v>Воскресенье</v>
      </c>
      <c r="G12263" s="23">
        <v>295785</v>
      </c>
      <c r="H12263" s="25">
        <v>44286.41233796296</v>
      </c>
      <c r="J12263">
        <v>295785</v>
      </c>
      <c r="K12263" s="25">
        <v>44286.41233796296</v>
      </c>
      <c r="M12263"/>
    </row>
    <row r="12264" spans="1:13" x14ac:dyDescent="0.4">
      <c r="A12264">
        <v>40005</v>
      </c>
      <c r="B12264" s="2">
        <v>44317.740666666665</v>
      </c>
      <c r="C12264">
        <v>266896</v>
      </c>
      <c r="D12264">
        <v>347008</v>
      </c>
      <c r="E12264" t="str">
        <f t="shared" si="192"/>
        <v>Воскресенье</v>
      </c>
      <c r="G12264" s="23">
        <v>295798</v>
      </c>
      <c r="H12264" s="25">
        <v>44344.69866898148</v>
      </c>
      <c r="J12264">
        <v>295798</v>
      </c>
      <c r="K12264" s="25">
        <v>44344.69866898148</v>
      </c>
      <c r="M12264"/>
    </row>
    <row r="12265" spans="1:13" x14ac:dyDescent="0.4">
      <c r="A12265">
        <v>40009</v>
      </c>
      <c r="B12265" s="2">
        <v>44317.741325113682</v>
      </c>
      <c r="C12265">
        <v>226122</v>
      </c>
      <c r="D12265">
        <v>67391</v>
      </c>
      <c r="E12265" t="str">
        <f t="shared" si="192"/>
        <v>Воскресенье</v>
      </c>
      <c r="G12265" s="23">
        <v>295802</v>
      </c>
      <c r="H12265" s="25">
        <v>44341.867905092593</v>
      </c>
      <c r="J12265">
        <v>295802</v>
      </c>
      <c r="K12265" s="25">
        <v>44341.867905092593</v>
      </c>
      <c r="M12265"/>
    </row>
    <row r="12266" spans="1:13" x14ac:dyDescent="0.4">
      <c r="A12266">
        <v>40013</v>
      </c>
      <c r="B12266" s="2">
        <v>44317.741692556636</v>
      </c>
      <c r="C12266">
        <v>141604</v>
      </c>
      <c r="D12266">
        <v>141918</v>
      </c>
      <c r="E12266" t="str">
        <f t="shared" si="192"/>
        <v>Воскресенье</v>
      </c>
      <c r="G12266" s="23">
        <v>295814</v>
      </c>
      <c r="H12266" s="25">
        <v>44347.93546296296</v>
      </c>
      <c r="J12266">
        <v>295814</v>
      </c>
      <c r="K12266" s="25">
        <v>44347.93546296296</v>
      </c>
      <c r="M12266"/>
    </row>
    <row r="12267" spans="1:13" x14ac:dyDescent="0.4">
      <c r="A12267">
        <v>40018</v>
      </c>
      <c r="B12267" s="2">
        <v>44317.741874446852</v>
      </c>
      <c r="C12267">
        <v>341792</v>
      </c>
      <c r="D12267">
        <v>411922</v>
      </c>
      <c r="E12267" t="str">
        <f t="shared" si="192"/>
        <v>Воскресенье</v>
      </c>
      <c r="G12267" s="23">
        <v>295832</v>
      </c>
      <c r="H12267" s="25">
        <v>44308.840995370374</v>
      </c>
      <c r="J12267">
        <v>295832</v>
      </c>
      <c r="K12267" s="25">
        <v>44308.840995370374</v>
      </c>
      <c r="M12267"/>
    </row>
    <row r="12268" spans="1:13" x14ac:dyDescent="0.4">
      <c r="A12268">
        <v>40020</v>
      </c>
      <c r="B12268" s="2">
        <v>44317.742906148866</v>
      </c>
      <c r="C12268">
        <v>2337</v>
      </c>
      <c r="D12268">
        <v>209666</v>
      </c>
      <c r="E12268" t="str">
        <f t="shared" si="192"/>
        <v>Воскресенье</v>
      </c>
      <c r="G12268" s="23">
        <v>295856</v>
      </c>
      <c r="H12268" s="25">
        <v>44316.467002314814</v>
      </c>
      <c r="J12268">
        <v>295856</v>
      </c>
      <c r="K12268" s="25">
        <v>44316.467002314814</v>
      </c>
      <c r="M12268"/>
    </row>
    <row r="12269" spans="1:13" x14ac:dyDescent="0.4">
      <c r="A12269">
        <v>40024</v>
      </c>
      <c r="B12269" s="2">
        <v>44317.742906148866</v>
      </c>
      <c r="C12269">
        <v>29649</v>
      </c>
      <c r="D12269">
        <v>351192</v>
      </c>
      <c r="E12269" t="str">
        <f t="shared" si="192"/>
        <v>Воскресенье</v>
      </c>
      <c r="G12269" s="23">
        <v>295859</v>
      </c>
      <c r="H12269" s="25">
        <v>44315.968634259261</v>
      </c>
      <c r="J12269">
        <v>295859</v>
      </c>
      <c r="K12269" s="25">
        <v>44315.968634259261</v>
      </c>
      <c r="M12269"/>
    </row>
    <row r="12270" spans="1:13" x14ac:dyDescent="0.4">
      <c r="A12270">
        <v>40027</v>
      </c>
      <c r="B12270" s="2">
        <v>44317.743034150211</v>
      </c>
      <c r="C12270">
        <v>284983</v>
      </c>
      <c r="D12270">
        <v>396686</v>
      </c>
      <c r="E12270" t="str">
        <f t="shared" si="192"/>
        <v>Воскресенье</v>
      </c>
      <c r="G12270" s="23">
        <v>295895</v>
      </c>
      <c r="H12270" s="25">
        <v>44377.743310185186</v>
      </c>
      <c r="J12270">
        <v>295895</v>
      </c>
      <c r="K12270" s="25">
        <v>44377.743310185186</v>
      </c>
      <c r="M12270"/>
    </row>
    <row r="12271" spans="1:13" x14ac:dyDescent="0.4">
      <c r="A12271">
        <v>40029</v>
      </c>
      <c r="B12271" s="2">
        <v>44317.743310679616</v>
      </c>
      <c r="C12271">
        <v>305402</v>
      </c>
      <c r="D12271">
        <v>439981</v>
      </c>
      <c r="E12271" t="str">
        <f t="shared" si="192"/>
        <v>Воскресенье</v>
      </c>
      <c r="G12271" s="23">
        <v>295939</v>
      </c>
      <c r="H12271" s="25">
        <v>44310.475787037038</v>
      </c>
      <c r="J12271">
        <v>295939</v>
      </c>
      <c r="K12271" s="25">
        <v>44310.475787037038</v>
      </c>
      <c r="M12271"/>
    </row>
    <row r="12272" spans="1:13" x14ac:dyDescent="0.4">
      <c r="A12272">
        <v>40030</v>
      </c>
      <c r="B12272" s="2">
        <v>44317.744119741103</v>
      </c>
      <c r="C12272">
        <v>142195</v>
      </c>
      <c r="D12272">
        <v>250679</v>
      </c>
      <c r="E12272" t="str">
        <f t="shared" si="192"/>
        <v>Воскресенье</v>
      </c>
      <c r="G12272" s="23">
        <v>295941</v>
      </c>
      <c r="H12272" s="25">
        <v>44401.856574074074</v>
      </c>
      <c r="J12272">
        <v>295941</v>
      </c>
      <c r="K12272" s="25">
        <v>44401.856574074074</v>
      </c>
      <c r="M12272"/>
    </row>
    <row r="12273" spans="1:13" x14ac:dyDescent="0.4">
      <c r="A12273">
        <v>40035</v>
      </c>
      <c r="B12273" s="2">
        <v>44317.744524271846</v>
      </c>
      <c r="C12273">
        <v>110242</v>
      </c>
      <c r="D12273">
        <v>122982</v>
      </c>
      <c r="E12273" t="str">
        <f t="shared" si="192"/>
        <v>Воскресенье</v>
      </c>
      <c r="G12273" s="23">
        <v>295961</v>
      </c>
      <c r="H12273" s="25">
        <v>44341.883680555555</v>
      </c>
      <c r="J12273">
        <v>295961</v>
      </c>
      <c r="K12273" s="25">
        <v>44341.883680555555</v>
      </c>
      <c r="M12273"/>
    </row>
    <row r="12274" spans="1:13" x14ac:dyDescent="0.4">
      <c r="A12274">
        <v>40039</v>
      </c>
      <c r="B12274" s="2">
        <v>44317.744524271846</v>
      </c>
      <c r="C12274">
        <v>313436</v>
      </c>
      <c r="D12274">
        <v>439981</v>
      </c>
      <c r="E12274" t="str">
        <f t="shared" si="192"/>
        <v>Воскресенье</v>
      </c>
      <c r="G12274" s="23">
        <v>295966</v>
      </c>
      <c r="H12274" s="25">
        <v>44346.995358796295</v>
      </c>
      <c r="J12274">
        <v>295966</v>
      </c>
      <c r="K12274" s="25">
        <v>44346.995358796295</v>
      </c>
      <c r="M12274"/>
    </row>
    <row r="12275" spans="1:13" x14ac:dyDescent="0.4">
      <c r="A12275">
        <v>40043</v>
      </c>
      <c r="B12275" s="2">
        <v>44317.745933408609</v>
      </c>
      <c r="C12275">
        <v>21822</v>
      </c>
      <c r="D12275">
        <v>422512</v>
      </c>
      <c r="E12275" t="str">
        <f t="shared" si="192"/>
        <v>Воскресенье</v>
      </c>
      <c r="G12275" s="23">
        <v>295977</v>
      </c>
      <c r="H12275" s="25">
        <v>44293.848078703704</v>
      </c>
      <c r="J12275">
        <v>295977</v>
      </c>
      <c r="K12275" s="25">
        <v>44293.848078703704</v>
      </c>
      <c r="M12275"/>
    </row>
    <row r="12276" spans="1:13" x14ac:dyDescent="0.4">
      <c r="A12276">
        <v>40047</v>
      </c>
      <c r="B12276" s="2">
        <v>44317.746142394819</v>
      </c>
      <c r="C12276">
        <v>249355</v>
      </c>
      <c r="D12276">
        <v>182191</v>
      </c>
      <c r="E12276" t="str">
        <f t="shared" si="192"/>
        <v>Воскресенье</v>
      </c>
      <c r="G12276" s="23">
        <v>295988</v>
      </c>
      <c r="H12276" s="25">
        <v>44321.662812499999</v>
      </c>
      <c r="J12276">
        <v>295988</v>
      </c>
      <c r="K12276" s="25">
        <v>44321.662812499999</v>
      </c>
      <c r="M12276"/>
    </row>
    <row r="12277" spans="1:13" x14ac:dyDescent="0.4">
      <c r="A12277">
        <v>40049</v>
      </c>
      <c r="B12277" s="2">
        <v>44317.746546925569</v>
      </c>
      <c r="C12277">
        <v>289514</v>
      </c>
      <c r="D12277">
        <v>452049</v>
      </c>
      <c r="E12277" t="str">
        <f t="shared" si="192"/>
        <v>Воскресенье</v>
      </c>
      <c r="G12277" s="23">
        <v>296042</v>
      </c>
      <c r="H12277" s="25">
        <v>44376.632465277777</v>
      </c>
      <c r="J12277">
        <v>296042</v>
      </c>
      <c r="K12277" s="25">
        <v>44376.632465277777</v>
      </c>
      <c r="M12277"/>
    </row>
    <row r="12278" spans="1:13" x14ac:dyDescent="0.4">
      <c r="A12278">
        <v>40051</v>
      </c>
      <c r="B12278" s="2">
        <v>44317.746951456305</v>
      </c>
      <c r="C12278">
        <v>166679</v>
      </c>
      <c r="D12278">
        <v>331902</v>
      </c>
      <c r="E12278" t="str">
        <f t="shared" si="192"/>
        <v>Воскресенье</v>
      </c>
      <c r="G12278" s="23">
        <v>296047</v>
      </c>
      <c r="H12278" s="25">
        <v>44308.496550925927</v>
      </c>
      <c r="J12278">
        <v>296047</v>
      </c>
      <c r="K12278" s="25">
        <v>44308.496550925927</v>
      </c>
      <c r="M12278"/>
    </row>
    <row r="12279" spans="1:13" x14ac:dyDescent="0.4">
      <c r="A12279">
        <v>40053</v>
      </c>
      <c r="B12279" s="2">
        <v>44317.747760517799</v>
      </c>
      <c r="C12279">
        <v>151307</v>
      </c>
      <c r="D12279">
        <v>17150</v>
      </c>
      <c r="E12279" t="str">
        <f t="shared" si="192"/>
        <v>Воскресенье</v>
      </c>
      <c r="G12279" s="23">
        <v>296073</v>
      </c>
      <c r="H12279" s="25">
        <v>44311.166446759256</v>
      </c>
      <c r="J12279">
        <v>296073</v>
      </c>
      <c r="K12279" s="25">
        <v>44311.166446759256</v>
      </c>
      <c r="M12279"/>
    </row>
    <row r="12280" spans="1:13" x14ac:dyDescent="0.4">
      <c r="A12280">
        <v>40055</v>
      </c>
      <c r="B12280" s="2">
        <v>44317.747978148749</v>
      </c>
      <c r="C12280">
        <v>325851</v>
      </c>
      <c r="D12280">
        <v>441137</v>
      </c>
      <c r="E12280" t="str">
        <f t="shared" si="192"/>
        <v>Воскресенье</v>
      </c>
      <c r="G12280" s="23">
        <v>296083</v>
      </c>
      <c r="H12280" s="25">
        <v>44312.952453703707</v>
      </c>
      <c r="J12280">
        <v>296083</v>
      </c>
      <c r="K12280" s="25">
        <v>44312.952453703707</v>
      </c>
      <c r="M12280"/>
    </row>
    <row r="12281" spans="1:13" x14ac:dyDescent="0.4">
      <c r="A12281">
        <v>40058</v>
      </c>
      <c r="B12281" s="2">
        <v>44317.748165048542</v>
      </c>
      <c r="C12281">
        <v>54260</v>
      </c>
      <c r="D12281">
        <v>473327</v>
      </c>
      <c r="E12281" t="str">
        <f t="shared" si="192"/>
        <v>Воскресенье</v>
      </c>
      <c r="G12281" s="23">
        <v>296146</v>
      </c>
      <c r="H12281" s="25">
        <v>44343.667662037034</v>
      </c>
      <c r="J12281">
        <v>296146</v>
      </c>
      <c r="K12281" s="25">
        <v>44343.667662037034</v>
      </c>
      <c r="M12281"/>
    </row>
    <row r="12282" spans="1:13" x14ac:dyDescent="0.4">
      <c r="A12282">
        <v>40061</v>
      </c>
      <c r="B12282" s="2">
        <v>44317.74816504855</v>
      </c>
      <c r="C12282">
        <v>68142</v>
      </c>
      <c r="D12282">
        <v>411922</v>
      </c>
      <c r="E12282" t="str">
        <f t="shared" si="192"/>
        <v>Воскресенье</v>
      </c>
      <c r="G12282" s="23">
        <v>296148</v>
      </c>
      <c r="H12282" s="25">
        <v>44313.127997685187</v>
      </c>
      <c r="J12282">
        <v>296148</v>
      </c>
      <c r="K12282" s="25">
        <v>44313.127997685187</v>
      </c>
      <c r="M12282"/>
    </row>
    <row r="12283" spans="1:13" x14ac:dyDescent="0.4">
      <c r="A12283">
        <v>40064</v>
      </c>
      <c r="B12283" s="2">
        <v>44317.74816504855</v>
      </c>
      <c r="C12283">
        <v>281667</v>
      </c>
      <c r="D12283">
        <v>158978</v>
      </c>
      <c r="E12283" t="str">
        <f t="shared" si="192"/>
        <v>Воскресенье</v>
      </c>
      <c r="G12283" s="23">
        <v>296259</v>
      </c>
      <c r="H12283" s="25">
        <v>44340.028668981482</v>
      </c>
      <c r="J12283">
        <v>296259</v>
      </c>
      <c r="K12283" s="25">
        <v>44340.028668981482</v>
      </c>
      <c r="M12283"/>
    </row>
    <row r="12284" spans="1:13" x14ac:dyDescent="0.4">
      <c r="A12284">
        <v>40068</v>
      </c>
      <c r="B12284" s="2">
        <v>44317.74816504855</v>
      </c>
      <c r="C12284">
        <v>348832</v>
      </c>
      <c r="D12284">
        <v>397390</v>
      </c>
      <c r="E12284" t="str">
        <f t="shared" si="192"/>
        <v>Воскресенье</v>
      </c>
      <c r="G12284" s="23">
        <v>296268</v>
      </c>
      <c r="H12284" s="25">
        <v>44342.92291666667</v>
      </c>
      <c r="J12284">
        <v>296268</v>
      </c>
      <c r="K12284" s="25">
        <v>44342.92291666667</v>
      </c>
      <c r="M12284"/>
    </row>
    <row r="12285" spans="1:13" x14ac:dyDescent="0.4">
      <c r="A12285">
        <v>40072</v>
      </c>
      <c r="B12285" s="2">
        <v>44317.748974110029</v>
      </c>
      <c r="C12285">
        <v>25800</v>
      </c>
      <c r="D12285">
        <v>154256</v>
      </c>
      <c r="E12285" t="str">
        <f t="shared" si="192"/>
        <v>Воскресенье</v>
      </c>
      <c r="G12285" s="23">
        <v>296295</v>
      </c>
      <c r="H12285" s="25">
        <v>44376.797523148147</v>
      </c>
      <c r="J12285">
        <v>296295</v>
      </c>
      <c r="K12285" s="25">
        <v>44376.797523148147</v>
      </c>
      <c r="M12285"/>
    </row>
    <row r="12286" spans="1:13" x14ac:dyDescent="0.4">
      <c r="A12286">
        <v>40075</v>
      </c>
      <c r="B12286" s="2">
        <v>44317.749333333333</v>
      </c>
      <c r="C12286">
        <v>49206</v>
      </c>
      <c r="D12286">
        <v>279337</v>
      </c>
      <c r="E12286" t="str">
        <f t="shared" si="192"/>
        <v>Воскресенье</v>
      </c>
      <c r="G12286" s="23">
        <v>296300</v>
      </c>
      <c r="H12286" s="25">
        <v>44374.480300925927</v>
      </c>
      <c r="J12286">
        <v>296300</v>
      </c>
      <c r="K12286" s="25">
        <v>44374.480300925927</v>
      </c>
      <c r="M12286"/>
    </row>
    <row r="12287" spans="1:13" x14ac:dyDescent="0.4">
      <c r="A12287">
        <v>40079</v>
      </c>
      <c r="B12287" s="2">
        <v>44317.749783171523</v>
      </c>
      <c r="C12287">
        <v>174103</v>
      </c>
      <c r="D12287">
        <v>330753</v>
      </c>
      <c r="E12287" t="str">
        <f t="shared" si="192"/>
        <v>Воскресенье</v>
      </c>
      <c r="G12287" s="23">
        <v>296305</v>
      </c>
      <c r="H12287" s="25">
        <v>44337.638136574074</v>
      </c>
      <c r="J12287">
        <v>296305</v>
      </c>
      <c r="K12287" s="25">
        <v>44337.638136574074</v>
      </c>
      <c r="M12287"/>
    </row>
    <row r="12288" spans="1:13" x14ac:dyDescent="0.4">
      <c r="A12288">
        <v>40082</v>
      </c>
      <c r="B12288" s="2">
        <v>44317.750592233009</v>
      </c>
      <c r="C12288">
        <v>10830</v>
      </c>
      <c r="D12288">
        <v>74456</v>
      </c>
      <c r="E12288" t="str">
        <f t="shared" si="192"/>
        <v>Воскресенье</v>
      </c>
      <c r="G12288" s="23">
        <v>296318</v>
      </c>
      <c r="H12288" s="25">
        <v>44340.717013888891</v>
      </c>
      <c r="J12288">
        <v>296318</v>
      </c>
      <c r="K12288" s="25">
        <v>44340.717013888891</v>
      </c>
      <c r="M12288"/>
    </row>
    <row r="12289" spans="1:13" x14ac:dyDescent="0.4">
      <c r="A12289">
        <v>40086</v>
      </c>
      <c r="B12289" s="2">
        <v>44317.750996763752</v>
      </c>
      <c r="C12289">
        <v>56863</v>
      </c>
      <c r="D12289">
        <v>230507</v>
      </c>
      <c r="E12289" t="str">
        <f t="shared" si="192"/>
        <v>Воскресенье</v>
      </c>
      <c r="G12289" s="23">
        <v>296344</v>
      </c>
      <c r="H12289" s="25">
        <v>44331.261608796296</v>
      </c>
      <c r="J12289">
        <v>296344</v>
      </c>
      <c r="K12289" s="25">
        <v>44331.261608796296</v>
      </c>
      <c r="M12289"/>
    </row>
    <row r="12290" spans="1:13" x14ac:dyDescent="0.4">
      <c r="A12290">
        <v>40089</v>
      </c>
      <c r="B12290" s="2">
        <v>44317.751805825239</v>
      </c>
      <c r="C12290">
        <v>244222</v>
      </c>
      <c r="D12290">
        <v>179887</v>
      </c>
      <c r="E12290" t="str">
        <f t="shared" si="192"/>
        <v>Воскресенье</v>
      </c>
      <c r="G12290" s="23">
        <v>296349</v>
      </c>
      <c r="H12290" s="25">
        <v>44317.092835648145</v>
      </c>
      <c r="J12290">
        <v>296349</v>
      </c>
      <c r="K12290" s="25">
        <v>44317.092835648145</v>
      </c>
      <c r="M12290"/>
    </row>
    <row r="12291" spans="1:13" x14ac:dyDescent="0.4">
      <c r="A12291">
        <v>40093</v>
      </c>
      <c r="B12291" s="2">
        <v>44317.751805825239</v>
      </c>
      <c r="C12291">
        <v>259926</v>
      </c>
      <c r="D12291">
        <v>250679</v>
      </c>
      <c r="E12291" t="str">
        <f t="shared" ref="E12291:E12354" si="193">IF(WEEKDAY(B12291)=1,"Понедельник",IF(WEEKDAY(B12291)=2,"Вторник",IF(WEEKDAY(B12291)=3,"Среда",IF(WEEKDAY(B12291)=4,"Четверг",IF(WEEKDAY(B12291)=5,"Пятница",IF(WEEKDAY(B12291)=6,"Суббота","Воскресенье"))))))</f>
        <v>Воскресенье</v>
      </c>
      <c r="G12291" s="23">
        <v>296379</v>
      </c>
      <c r="H12291" s="25">
        <v>44407.058437500003</v>
      </c>
      <c r="J12291">
        <v>296379</v>
      </c>
      <c r="K12291" s="25">
        <v>44407.058437500003</v>
      </c>
      <c r="M12291"/>
    </row>
    <row r="12292" spans="1:13" x14ac:dyDescent="0.4">
      <c r="A12292">
        <v>40094</v>
      </c>
      <c r="B12292" s="2">
        <v>44317.751805825239</v>
      </c>
      <c r="C12292">
        <v>260454</v>
      </c>
      <c r="D12292">
        <v>236548</v>
      </c>
      <c r="E12292" t="str">
        <f t="shared" si="193"/>
        <v>Воскресенье</v>
      </c>
      <c r="G12292" s="23">
        <v>296405</v>
      </c>
      <c r="H12292" s="25">
        <v>44294.11</v>
      </c>
      <c r="J12292">
        <v>296405</v>
      </c>
      <c r="K12292" s="25">
        <v>44294.11</v>
      </c>
      <c r="M12292"/>
    </row>
    <row r="12293" spans="1:13" x14ac:dyDescent="0.4">
      <c r="A12293">
        <v>40099</v>
      </c>
      <c r="B12293" s="2">
        <v>44317.75221035599</v>
      </c>
      <c r="C12293">
        <v>276186</v>
      </c>
      <c r="D12293">
        <v>416762</v>
      </c>
      <c r="E12293" t="str">
        <f t="shared" si="193"/>
        <v>Воскресенье</v>
      </c>
      <c r="G12293" s="23">
        <v>296494</v>
      </c>
      <c r="H12293" s="25">
        <v>44375.648240740738</v>
      </c>
      <c r="J12293">
        <v>296494</v>
      </c>
      <c r="K12293" s="25">
        <v>44375.648240740738</v>
      </c>
      <c r="M12293"/>
    </row>
    <row r="12294" spans="1:13" x14ac:dyDescent="0.4">
      <c r="A12294">
        <v>40104</v>
      </c>
      <c r="B12294" s="2">
        <v>44317.753423948219</v>
      </c>
      <c r="C12294">
        <v>142668</v>
      </c>
      <c r="D12294">
        <v>250679</v>
      </c>
      <c r="E12294" t="str">
        <f t="shared" si="193"/>
        <v>Воскресенье</v>
      </c>
      <c r="G12294" s="23">
        <v>296523</v>
      </c>
      <c r="H12294" s="25">
        <v>44377.868310185186</v>
      </c>
      <c r="J12294">
        <v>296523</v>
      </c>
      <c r="K12294" s="25">
        <v>44377.868310185186</v>
      </c>
      <c r="M12294"/>
    </row>
    <row r="12295" spans="1:13" x14ac:dyDescent="0.4">
      <c r="A12295">
        <v>40106</v>
      </c>
      <c r="B12295" s="2">
        <v>44317.753929258099</v>
      </c>
      <c r="C12295">
        <v>242318</v>
      </c>
      <c r="D12295">
        <v>88008</v>
      </c>
      <c r="E12295" t="str">
        <f t="shared" si="193"/>
        <v>Воскресенье</v>
      </c>
      <c r="G12295" s="23">
        <v>296524</v>
      </c>
      <c r="H12295" s="25">
        <v>44344.682222222225</v>
      </c>
      <c r="J12295">
        <v>296524</v>
      </c>
      <c r="K12295" s="25">
        <v>44344.682222222225</v>
      </c>
      <c r="M12295"/>
    </row>
    <row r="12296" spans="1:13" x14ac:dyDescent="0.4">
      <c r="A12296">
        <v>40107</v>
      </c>
      <c r="B12296" s="2">
        <v>44317.755042071192</v>
      </c>
      <c r="C12296">
        <v>2728</v>
      </c>
      <c r="D12296">
        <v>318969</v>
      </c>
      <c r="E12296" t="str">
        <f t="shared" si="193"/>
        <v>Воскресенье</v>
      </c>
      <c r="G12296" s="23">
        <v>296548</v>
      </c>
      <c r="H12296" s="25">
        <v>44345.462812500002</v>
      </c>
      <c r="J12296">
        <v>296548</v>
      </c>
      <c r="K12296" s="25">
        <v>44345.462812500002</v>
      </c>
      <c r="M12296"/>
    </row>
    <row r="12297" spans="1:13" x14ac:dyDescent="0.4">
      <c r="A12297">
        <v>40108</v>
      </c>
      <c r="B12297" s="2">
        <v>44317.755446601943</v>
      </c>
      <c r="C12297">
        <v>99628</v>
      </c>
      <c r="D12297">
        <v>241927</v>
      </c>
      <c r="E12297" t="str">
        <f t="shared" si="193"/>
        <v>Воскресенье</v>
      </c>
      <c r="G12297" s="23">
        <v>296563</v>
      </c>
      <c r="H12297" s="25">
        <v>44310.39099537037</v>
      </c>
      <c r="J12297">
        <v>296563</v>
      </c>
      <c r="K12297" s="25">
        <v>44310.39099537037</v>
      </c>
      <c r="M12297"/>
    </row>
    <row r="12298" spans="1:13" x14ac:dyDescent="0.4">
      <c r="A12298">
        <v>40113</v>
      </c>
      <c r="B12298" s="2">
        <v>44317.755851132686</v>
      </c>
      <c r="C12298">
        <v>259987</v>
      </c>
      <c r="D12298">
        <v>351192</v>
      </c>
      <c r="E12298" t="str">
        <f t="shared" si="193"/>
        <v>Воскресенье</v>
      </c>
      <c r="G12298" s="23">
        <v>296570</v>
      </c>
      <c r="H12298" s="25">
        <v>44344.9455787037</v>
      </c>
      <c r="J12298">
        <v>296570</v>
      </c>
      <c r="K12298" s="25">
        <v>44344.9455787037</v>
      </c>
      <c r="M12298"/>
    </row>
    <row r="12299" spans="1:13" x14ac:dyDescent="0.4">
      <c r="A12299">
        <v>40117</v>
      </c>
      <c r="B12299" s="2">
        <v>44317.755882442703</v>
      </c>
      <c r="C12299">
        <v>286421</v>
      </c>
      <c r="D12299">
        <v>446536</v>
      </c>
      <c r="E12299" t="str">
        <f t="shared" si="193"/>
        <v>Воскресенье</v>
      </c>
      <c r="G12299" s="23">
        <v>296663</v>
      </c>
      <c r="H12299" s="25">
        <v>44313.863055555557</v>
      </c>
      <c r="J12299">
        <v>296663</v>
      </c>
      <c r="K12299" s="25">
        <v>44313.863055555557</v>
      </c>
      <c r="M12299"/>
    </row>
    <row r="12300" spans="1:13" x14ac:dyDescent="0.4">
      <c r="A12300">
        <v>40121</v>
      </c>
      <c r="B12300" s="2">
        <v>44317.756255663429</v>
      </c>
      <c r="C12300">
        <v>66253</v>
      </c>
      <c r="D12300">
        <v>43623</v>
      </c>
      <c r="E12300" t="str">
        <f t="shared" si="193"/>
        <v>Воскресенье</v>
      </c>
      <c r="G12300" s="23">
        <v>296665</v>
      </c>
      <c r="H12300" s="25">
        <v>44350.691122685188</v>
      </c>
      <c r="J12300">
        <v>296665</v>
      </c>
      <c r="K12300" s="25">
        <v>44350.691122685188</v>
      </c>
      <c r="M12300"/>
    </row>
    <row r="12301" spans="1:13" x14ac:dyDescent="0.4">
      <c r="A12301">
        <v>40125</v>
      </c>
      <c r="B12301" s="2">
        <v>44317.757064724916</v>
      </c>
      <c r="C12301">
        <v>254335</v>
      </c>
      <c r="D12301">
        <v>250679</v>
      </c>
      <c r="E12301" t="str">
        <f t="shared" si="193"/>
        <v>Воскресенье</v>
      </c>
      <c r="G12301" s="23">
        <v>296686</v>
      </c>
      <c r="H12301" s="25">
        <v>44311.10050925926</v>
      </c>
      <c r="J12301">
        <v>296686</v>
      </c>
      <c r="K12301" s="25">
        <v>44311.10050925926</v>
      </c>
      <c r="M12301"/>
    </row>
    <row r="12302" spans="1:13" x14ac:dyDescent="0.4">
      <c r="A12302">
        <v>40128</v>
      </c>
      <c r="B12302" s="2">
        <v>44317.757469255666</v>
      </c>
      <c r="C12302">
        <v>175065</v>
      </c>
      <c r="D12302">
        <v>469849</v>
      </c>
      <c r="E12302" t="str">
        <f t="shared" si="193"/>
        <v>Воскресенье</v>
      </c>
      <c r="G12302" s="23">
        <v>296722</v>
      </c>
      <c r="H12302" s="25">
        <v>44314.947199074071</v>
      </c>
      <c r="J12302">
        <v>296722</v>
      </c>
      <c r="K12302" s="25">
        <v>44314.947199074071</v>
      </c>
      <c r="M12302"/>
    </row>
    <row r="12303" spans="1:13" x14ac:dyDescent="0.4">
      <c r="A12303">
        <v>40132</v>
      </c>
      <c r="B12303" s="2">
        <v>44317.757469255666</v>
      </c>
      <c r="C12303">
        <v>266062</v>
      </c>
      <c r="D12303">
        <v>320620</v>
      </c>
      <c r="E12303" t="str">
        <f t="shared" si="193"/>
        <v>Воскресенье</v>
      </c>
      <c r="G12303" s="23">
        <v>296737</v>
      </c>
      <c r="H12303" s="25">
        <v>44341.809247685182</v>
      </c>
      <c r="J12303">
        <v>296737</v>
      </c>
      <c r="K12303" s="25">
        <v>44341.809247685182</v>
      </c>
      <c r="M12303"/>
    </row>
    <row r="12304" spans="1:13" x14ac:dyDescent="0.4">
      <c r="A12304">
        <v>40135</v>
      </c>
      <c r="B12304" s="2">
        <v>44317.75787378641</v>
      </c>
      <c r="C12304">
        <v>106262</v>
      </c>
      <c r="D12304">
        <v>82181</v>
      </c>
      <c r="E12304" t="str">
        <f t="shared" si="193"/>
        <v>Воскресенье</v>
      </c>
      <c r="G12304" s="23">
        <v>296749</v>
      </c>
      <c r="H12304" s="25">
        <v>44337.551157407404</v>
      </c>
      <c r="J12304">
        <v>296749</v>
      </c>
      <c r="K12304" s="25">
        <v>44337.551157407404</v>
      </c>
      <c r="M12304"/>
    </row>
    <row r="12305" spans="1:13" x14ac:dyDescent="0.4">
      <c r="A12305">
        <v>40139</v>
      </c>
      <c r="B12305" s="2">
        <v>44317.758278317153</v>
      </c>
      <c r="C12305">
        <v>286855</v>
      </c>
      <c r="D12305">
        <v>303258</v>
      </c>
      <c r="E12305" t="str">
        <f t="shared" si="193"/>
        <v>Воскресенье</v>
      </c>
      <c r="G12305" s="23">
        <v>296752</v>
      </c>
      <c r="H12305" s="25">
        <v>44346.779722222222</v>
      </c>
      <c r="J12305">
        <v>296752</v>
      </c>
      <c r="K12305" s="25">
        <v>44346.779722222222</v>
      </c>
      <c r="M12305"/>
    </row>
    <row r="12306" spans="1:13" x14ac:dyDescent="0.4">
      <c r="A12306">
        <v>40143</v>
      </c>
      <c r="B12306" s="2">
        <v>44317.758934293648</v>
      </c>
      <c r="C12306">
        <v>341606</v>
      </c>
      <c r="D12306">
        <v>182191</v>
      </c>
      <c r="E12306" t="str">
        <f t="shared" si="193"/>
        <v>Воскресенье</v>
      </c>
      <c r="G12306" s="23">
        <v>296759</v>
      </c>
      <c r="H12306" s="25">
        <v>44310.304120370369</v>
      </c>
      <c r="J12306">
        <v>296759</v>
      </c>
      <c r="K12306" s="25">
        <v>44310.304120370369</v>
      </c>
      <c r="M12306"/>
    </row>
    <row r="12307" spans="1:13" x14ac:dyDescent="0.4">
      <c r="A12307">
        <v>40148</v>
      </c>
      <c r="B12307" s="2">
        <v>44317.759087378639</v>
      </c>
      <c r="C12307">
        <v>216845</v>
      </c>
      <c r="D12307">
        <v>279105</v>
      </c>
      <c r="E12307" t="str">
        <f t="shared" si="193"/>
        <v>Воскресенье</v>
      </c>
      <c r="G12307" s="23">
        <v>296797</v>
      </c>
      <c r="H12307" s="25">
        <v>44339.774050925924</v>
      </c>
      <c r="J12307">
        <v>296797</v>
      </c>
      <c r="K12307" s="25">
        <v>44339.774050925924</v>
      </c>
      <c r="M12307"/>
    </row>
    <row r="12308" spans="1:13" x14ac:dyDescent="0.4">
      <c r="A12308">
        <v>40152</v>
      </c>
      <c r="B12308" s="2">
        <v>44317.75949190939</v>
      </c>
      <c r="C12308">
        <v>19332</v>
      </c>
      <c r="D12308">
        <v>388677</v>
      </c>
      <c r="E12308" t="str">
        <f t="shared" si="193"/>
        <v>Воскресенье</v>
      </c>
      <c r="G12308" s="23">
        <v>296837</v>
      </c>
      <c r="H12308" s="25">
        <v>44376.860219907408</v>
      </c>
      <c r="J12308">
        <v>296837</v>
      </c>
      <c r="K12308" s="25">
        <v>44376.860219907408</v>
      </c>
      <c r="M12308"/>
    </row>
    <row r="12309" spans="1:13" x14ac:dyDescent="0.4">
      <c r="A12309">
        <v>40157</v>
      </c>
      <c r="B12309" s="2">
        <v>44317.759896440126</v>
      </c>
      <c r="C12309">
        <v>109182</v>
      </c>
      <c r="D12309">
        <v>476070</v>
      </c>
      <c r="E12309" t="str">
        <f t="shared" si="193"/>
        <v>Воскресенье</v>
      </c>
      <c r="G12309" s="23">
        <v>296869</v>
      </c>
      <c r="H12309" s="25">
        <v>44373.40766203704</v>
      </c>
      <c r="J12309">
        <v>296869</v>
      </c>
      <c r="K12309" s="25">
        <v>44373.40766203704</v>
      </c>
      <c r="M12309"/>
    </row>
    <row r="12310" spans="1:13" x14ac:dyDescent="0.4">
      <c r="A12310">
        <v>40159</v>
      </c>
      <c r="B12310" s="2">
        <v>44317.759896440126</v>
      </c>
      <c r="C12310">
        <v>172754</v>
      </c>
      <c r="D12310">
        <v>158978</v>
      </c>
      <c r="E12310" t="str">
        <f t="shared" si="193"/>
        <v>Воскресенье</v>
      </c>
      <c r="G12310" s="23">
        <v>296870</v>
      </c>
      <c r="H12310" s="25">
        <v>44345.533356481479</v>
      </c>
      <c r="J12310">
        <v>296870</v>
      </c>
      <c r="K12310" s="25">
        <v>44345.533356481479</v>
      </c>
      <c r="M12310"/>
    </row>
    <row r="12311" spans="1:13" x14ac:dyDescent="0.4">
      <c r="A12311">
        <v>40162</v>
      </c>
      <c r="B12311" s="2">
        <v>44317.76070550162</v>
      </c>
      <c r="C12311">
        <v>67397</v>
      </c>
      <c r="D12311">
        <v>180863</v>
      </c>
      <c r="E12311" t="str">
        <f t="shared" si="193"/>
        <v>Воскресенье</v>
      </c>
      <c r="G12311" s="23">
        <v>296883</v>
      </c>
      <c r="H12311" s="25">
        <v>44302.620335648149</v>
      </c>
      <c r="J12311">
        <v>296883</v>
      </c>
      <c r="K12311" s="25">
        <v>44302.620335648149</v>
      </c>
      <c r="M12311"/>
    </row>
    <row r="12312" spans="1:13" x14ac:dyDescent="0.4">
      <c r="A12312">
        <v>40163</v>
      </c>
      <c r="B12312" s="2">
        <v>44317.76070550162</v>
      </c>
      <c r="C12312">
        <v>323350</v>
      </c>
      <c r="D12312">
        <v>463334</v>
      </c>
      <c r="E12312" t="str">
        <f t="shared" si="193"/>
        <v>Воскресенье</v>
      </c>
      <c r="G12312" s="23">
        <v>296886</v>
      </c>
      <c r="H12312" s="25">
        <v>44324.720254629632</v>
      </c>
      <c r="J12312">
        <v>296886</v>
      </c>
      <c r="K12312" s="25">
        <v>44324.720254629632</v>
      </c>
      <c r="M12312"/>
    </row>
    <row r="12313" spans="1:13" x14ac:dyDescent="0.4">
      <c r="A12313">
        <v>40168</v>
      </c>
      <c r="B12313" s="2">
        <v>44317.761110032363</v>
      </c>
      <c r="C12313">
        <v>120813</v>
      </c>
      <c r="D12313">
        <v>233626</v>
      </c>
      <c r="E12313" t="str">
        <f t="shared" si="193"/>
        <v>Воскресенье</v>
      </c>
      <c r="G12313" s="23">
        <v>296898</v>
      </c>
      <c r="H12313" s="25">
        <v>44337.851724537039</v>
      </c>
      <c r="J12313">
        <v>296898</v>
      </c>
      <c r="K12313" s="25">
        <v>44337.851724537039</v>
      </c>
      <c r="M12313"/>
    </row>
    <row r="12314" spans="1:13" x14ac:dyDescent="0.4">
      <c r="A12314">
        <v>40173</v>
      </c>
      <c r="B12314" s="2">
        <v>44317.763756218148</v>
      </c>
      <c r="C12314">
        <v>55076</v>
      </c>
      <c r="D12314">
        <v>411922</v>
      </c>
      <c r="E12314" t="str">
        <f t="shared" si="193"/>
        <v>Воскресенье</v>
      </c>
      <c r="G12314" s="23">
        <v>296944</v>
      </c>
      <c r="H12314" s="25">
        <v>44341.752615740741</v>
      </c>
      <c r="J12314">
        <v>296944</v>
      </c>
      <c r="K12314" s="25">
        <v>44341.752615740741</v>
      </c>
      <c r="M12314"/>
    </row>
    <row r="12315" spans="1:13" x14ac:dyDescent="0.4">
      <c r="A12315">
        <v>40176</v>
      </c>
      <c r="B12315" s="2">
        <v>44317.764346278316</v>
      </c>
      <c r="C12315">
        <v>53306</v>
      </c>
      <c r="D12315">
        <v>404226</v>
      </c>
      <c r="E12315" t="str">
        <f t="shared" si="193"/>
        <v>Воскресенье</v>
      </c>
      <c r="G12315" s="23">
        <v>297006</v>
      </c>
      <c r="H12315" s="25">
        <v>44344.754641203705</v>
      </c>
      <c r="J12315">
        <v>297006</v>
      </c>
      <c r="K12315" s="25">
        <v>44344.754641203705</v>
      </c>
      <c r="M12315"/>
    </row>
    <row r="12316" spans="1:13" x14ac:dyDescent="0.4">
      <c r="A12316">
        <v>40179</v>
      </c>
      <c r="B12316" s="2">
        <v>44317.764519180884</v>
      </c>
      <c r="C12316">
        <v>304420</v>
      </c>
      <c r="D12316">
        <v>304128</v>
      </c>
      <c r="E12316" t="str">
        <f t="shared" si="193"/>
        <v>Воскресенье</v>
      </c>
      <c r="G12316" s="23">
        <v>297007</v>
      </c>
      <c r="H12316" s="25">
        <v>44344.861435185187</v>
      </c>
      <c r="J12316">
        <v>297007</v>
      </c>
      <c r="K12316" s="25">
        <v>44344.861435185187</v>
      </c>
      <c r="M12316"/>
    </row>
    <row r="12317" spans="1:13" x14ac:dyDescent="0.4">
      <c r="A12317">
        <v>40181</v>
      </c>
      <c r="B12317" s="2">
        <v>44317.765373699149</v>
      </c>
      <c r="C12317">
        <v>93228</v>
      </c>
      <c r="D12317">
        <v>153893</v>
      </c>
      <c r="E12317" t="str">
        <f t="shared" si="193"/>
        <v>Воскресенье</v>
      </c>
      <c r="G12317" s="23">
        <v>297023</v>
      </c>
      <c r="H12317" s="25">
        <v>44375.798726851855</v>
      </c>
      <c r="J12317">
        <v>297023</v>
      </c>
      <c r="K12317" s="25">
        <v>44375.798726851855</v>
      </c>
      <c r="M12317"/>
    </row>
    <row r="12318" spans="1:13" x14ac:dyDescent="0.4">
      <c r="A12318">
        <v>40183</v>
      </c>
      <c r="B12318" s="2">
        <v>44317.768456068603</v>
      </c>
      <c r="C12318">
        <v>202725</v>
      </c>
      <c r="D12318">
        <v>43623</v>
      </c>
      <c r="E12318" t="str">
        <f t="shared" si="193"/>
        <v>Воскресенье</v>
      </c>
      <c r="G12318" s="23">
        <v>297054</v>
      </c>
      <c r="H12318" s="25">
        <v>44286.628425925926</v>
      </c>
      <c r="J12318">
        <v>297054</v>
      </c>
      <c r="K12318" s="25">
        <v>44286.628425925926</v>
      </c>
      <c r="M12318"/>
    </row>
    <row r="12319" spans="1:13" x14ac:dyDescent="0.4">
      <c r="A12319">
        <v>40185</v>
      </c>
      <c r="B12319" s="2">
        <v>44317.77081877023</v>
      </c>
      <c r="C12319">
        <v>176270</v>
      </c>
      <c r="D12319">
        <v>150985</v>
      </c>
      <c r="E12319" t="str">
        <f t="shared" si="193"/>
        <v>Воскресенье</v>
      </c>
      <c r="G12319" s="23">
        <v>297071</v>
      </c>
      <c r="H12319" s="25">
        <v>44329.748969907407</v>
      </c>
      <c r="J12319">
        <v>297071</v>
      </c>
      <c r="K12319" s="25">
        <v>44329.748969907407</v>
      </c>
      <c r="M12319"/>
    </row>
    <row r="12320" spans="1:13" x14ac:dyDescent="0.4">
      <c r="A12320">
        <v>40189</v>
      </c>
      <c r="B12320" s="2">
        <v>44317.774459546927</v>
      </c>
      <c r="C12320">
        <v>233352</v>
      </c>
      <c r="D12320">
        <v>258219</v>
      </c>
      <c r="E12320" t="str">
        <f t="shared" si="193"/>
        <v>Воскресенье</v>
      </c>
      <c r="G12320" s="23">
        <v>297098</v>
      </c>
      <c r="H12320" s="25">
        <v>44295.544687499998</v>
      </c>
      <c r="J12320">
        <v>297098</v>
      </c>
      <c r="K12320" s="25">
        <v>44295.544687499998</v>
      </c>
      <c r="M12320"/>
    </row>
    <row r="12321" spans="1:13" x14ac:dyDescent="0.4">
      <c r="A12321">
        <v>40191</v>
      </c>
      <c r="B12321" s="2">
        <v>44317.776299325538</v>
      </c>
      <c r="C12321">
        <v>108679</v>
      </c>
      <c r="D12321">
        <v>291168</v>
      </c>
      <c r="E12321" t="str">
        <f t="shared" si="193"/>
        <v>Воскресенье</v>
      </c>
      <c r="G12321" s="23">
        <v>297113</v>
      </c>
      <c r="H12321" s="25">
        <v>44342.681817129633</v>
      </c>
      <c r="J12321">
        <v>297113</v>
      </c>
      <c r="K12321" s="25">
        <v>44342.681817129633</v>
      </c>
      <c r="M12321"/>
    </row>
    <row r="12322" spans="1:13" x14ac:dyDescent="0.4">
      <c r="A12322">
        <v>40193</v>
      </c>
      <c r="B12322" s="2">
        <v>44317.78052750809</v>
      </c>
      <c r="C12322">
        <v>204846</v>
      </c>
      <c r="D12322">
        <v>258219</v>
      </c>
      <c r="E12322" t="str">
        <f t="shared" si="193"/>
        <v>Воскресенье</v>
      </c>
      <c r="G12322" s="23">
        <v>297141</v>
      </c>
      <c r="H12322" s="25">
        <v>44382.572997685187</v>
      </c>
      <c r="J12322">
        <v>297141</v>
      </c>
      <c r="K12322" s="25">
        <v>44382.572997685187</v>
      </c>
      <c r="M12322"/>
    </row>
    <row r="12323" spans="1:13" x14ac:dyDescent="0.4">
      <c r="A12323">
        <v>40195</v>
      </c>
      <c r="B12323" s="2">
        <v>44317.780999176</v>
      </c>
      <c r="C12323">
        <v>226163</v>
      </c>
      <c r="D12323">
        <v>411922</v>
      </c>
      <c r="E12323" t="str">
        <f t="shared" si="193"/>
        <v>Воскресенье</v>
      </c>
      <c r="G12323" s="23">
        <v>297195</v>
      </c>
      <c r="H12323" s="25">
        <v>44316.906331018516</v>
      </c>
      <c r="J12323">
        <v>297195</v>
      </c>
      <c r="K12323" s="25">
        <v>44316.906331018516</v>
      </c>
      <c r="M12323"/>
    </row>
    <row r="12324" spans="1:13" x14ac:dyDescent="0.4">
      <c r="A12324">
        <v>40199</v>
      </c>
      <c r="B12324" s="2">
        <v>44317.783763754051</v>
      </c>
      <c r="C12324">
        <v>281174</v>
      </c>
      <c r="D12324">
        <v>458420</v>
      </c>
      <c r="E12324" t="str">
        <f t="shared" si="193"/>
        <v>Воскресенье</v>
      </c>
      <c r="G12324" s="23">
        <v>297217</v>
      </c>
      <c r="H12324" s="25">
        <v>44316.966203703705</v>
      </c>
      <c r="J12324">
        <v>297217</v>
      </c>
      <c r="K12324" s="25">
        <v>44316.966203703705</v>
      </c>
      <c r="M12324"/>
    </row>
    <row r="12325" spans="1:13" x14ac:dyDescent="0.4">
      <c r="A12325">
        <v>40203</v>
      </c>
      <c r="B12325" s="2">
        <v>44317.785088656266</v>
      </c>
      <c r="C12325">
        <v>43617</v>
      </c>
      <c r="D12325">
        <v>117860</v>
      </c>
      <c r="E12325" t="str">
        <f t="shared" si="193"/>
        <v>Воскресенье</v>
      </c>
      <c r="G12325" s="23">
        <v>297246</v>
      </c>
      <c r="H12325" s="25">
        <v>44322.629641203705</v>
      </c>
      <c r="J12325">
        <v>297246</v>
      </c>
      <c r="K12325" s="25">
        <v>44322.629641203705</v>
      </c>
      <c r="M12325"/>
    </row>
    <row r="12326" spans="1:13" x14ac:dyDescent="0.4">
      <c r="A12326">
        <v>40208</v>
      </c>
      <c r="B12326" s="2">
        <v>44317.78740453074</v>
      </c>
      <c r="C12326">
        <v>125242</v>
      </c>
      <c r="D12326">
        <v>329376</v>
      </c>
      <c r="E12326" t="str">
        <f t="shared" si="193"/>
        <v>Воскресенье</v>
      </c>
      <c r="G12326" s="23">
        <v>297274</v>
      </c>
      <c r="H12326" s="25">
        <v>44305.677777777775</v>
      </c>
      <c r="J12326">
        <v>297274</v>
      </c>
      <c r="K12326" s="25">
        <v>44305.677777777775</v>
      </c>
      <c r="M12326"/>
    </row>
    <row r="12327" spans="1:13" x14ac:dyDescent="0.4">
      <c r="A12327">
        <v>40210</v>
      </c>
      <c r="B12327" s="2">
        <v>44317.78740453074</v>
      </c>
      <c r="C12327">
        <v>174707</v>
      </c>
      <c r="D12327">
        <v>250679</v>
      </c>
      <c r="E12327" t="str">
        <f t="shared" si="193"/>
        <v>Воскресенье</v>
      </c>
      <c r="G12327" s="23">
        <v>297291</v>
      </c>
      <c r="H12327" s="25">
        <v>44313.720659722225</v>
      </c>
      <c r="J12327">
        <v>297291</v>
      </c>
      <c r="K12327" s="25">
        <v>44313.720659722225</v>
      </c>
      <c r="M12327"/>
    </row>
    <row r="12328" spans="1:13" x14ac:dyDescent="0.4">
      <c r="A12328">
        <v>40212</v>
      </c>
      <c r="B12328" s="2">
        <v>44317.789513840144</v>
      </c>
      <c r="C12328">
        <v>327137</v>
      </c>
      <c r="D12328">
        <v>4199</v>
      </c>
      <c r="E12328" t="str">
        <f t="shared" si="193"/>
        <v>Воскресенье</v>
      </c>
      <c r="G12328" s="23">
        <v>297303</v>
      </c>
      <c r="H12328" s="25">
        <v>44310.662812499999</v>
      </c>
      <c r="J12328">
        <v>297303</v>
      </c>
      <c r="K12328" s="25">
        <v>44310.662812499999</v>
      </c>
      <c r="M12328"/>
    </row>
    <row r="12329" spans="1:13" x14ac:dyDescent="0.4">
      <c r="A12329">
        <v>40217</v>
      </c>
      <c r="B12329" s="2">
        <v>44317.79134495071</v>
      </c>
      <c r="C12329">
        <v>60728</v>
      </c>
      <c r="D12329">
        <v>250679</v>
      </c>
      <c r="E12329" t="str">
        <f t="shared" si="193"/>
        <v>Воскресенье</v>
      </c>
      <c r="G12329" s="23">
        <v>297307</v>
      </c>
      <c r="H12329" s="25">
        <v>44347.90997685185</v>
      </c>
      <c r="J12329">
        <v>297307</v>
      </c>
      <c r="K12329" s="25">
        <v>44347.90997685185</v>
      </c>
      <c r="M12329"/>
    </row>
    <row r="12330" spans="1:13" x14ac:dyDescent="0.4">
      <c r="A12330">
        <v>40221</v>
      </c>
      <c r="B12330" s="2">
        <v>44317.791449838187</v>
      </c>
      <c r="C12330">
        <v>49635</v>
      </c>
      <c r="D12330">
        <v>411922</v>
      </c>
      <c r="E12330" t="str">
        <f t="shared" si="193"/>
        <v>Воскресенье</v>
      </c>
      <c r="G12330" s="23">
        <v>297321</v>
      </c>
      <c r="H12330" s="25">
        <v>44402.655127314814</v>
      </c>
      <c r="J12330">
        <v>297321</v>
      </c>
      <c r="K12330" s="25">
        <v>44402.655127314814</v>
      </c>
      <c r="M12330"/>
    </row>
    <row r="12331" spans="1:13" x14ac:dyDescent="0.4">
      <c r="A12331">
        <v>40223</v>
      </c>
      <c r="B12331" s="2">
        <v>44317.791854368937</v>
      </c>
      <c r="C12331">
        <v>238201</v>
      </c>
      <c r="D12331">
        <v>74638</v>
      </c>
      <c r="E12331" t="str">
        <f t="shared" si="193"/>
        <v>Воскресенье</v>
      </c>
      <c r="G12331" s="23">
        <v>297336</v>
      </c>
      <c r="H12331" s="25">
        <v>44404.598078703704</v>
      </c>
      <c r="J12331">
        <v>297336</v>
      </c>
      <c r="K12331" s="25">
        <v>44404.598078703704</v>
      </c>
      <c r="M12331"/>
    </row>
    <row r="12332" spans="1:13" x14ac:dyDescent="0.4">
      <c r="A12332">
        <v>40228</v>
      </c>
      <c r="B12332" s="2">
        <v>44317.79192480239</v>
      </c>
      <c r="C12332">
        <v>111603</v>
      </c>
      <c r="D12332">
        <v>268009</v>
      </c>
      <c r="E12332" t="str">
        <f t="shared" si="193"/>
        <v>Воскресенье</v>
      </c>
      <c r="G12332" s="23">
        <v>297348</v>
      </c>
      <c r="H12332" s="25">
        <v>44294.970254629632</v>
      </c>
      <c r="J12332">
        <v>297348</v>
      </c>
      <c r="K12332" s="25">
        <v>44294.970254629632</v>
      </c>
      <c r="M12332"/>
    </row>
    <row r="12333" spans="1:13" x14ac:dyDescent="0.4">
      <c r="A12333">
        <v>40229</v>
      </c>
      <c r="B12333" s="2">
        <v>44317.794281553397</v>
      </c>
      <c r="C12333">
        <v>153782</v>
      </c>
      <c r="D12333">
        <v>473327</v>
      </c>
      <c r="E12333" t="str">
        <f t="shared" si="193"/>
        <v>Воскресенье</v>
      </c>
      <c r="G12333" s="23">
        <v>297362</v>
      </c>
      <c r="H12333" s="25">
        <v>44318.133275462962</v>
      </c>
      <c r="J12333">
        <v>297362</v>
      </c>
      <c r="K12333" s="25">
        <v>44318.133275462962</v>
      </c>
      <c r="M12333"/>
    </row>
    <row r="12334" spans="1:13" x14ac:dyDescent="0.4">
      <c r="A12334">
        <v>40231</v>
      </c>
      <c r="B12334" s="2">
        <v>44317.795861690116</v>
      </c>
      <c r="C12334">
        <v>63229</v>
      </c>
      <c r="D12334">
        <v>399866</v>
      </c>
      <c r="E12334" t="str">
        <f t="shared" si="193"/>
        <v>Воскресенье</v>
      </c>
      <c r="G12334" s="23">
        <v>297373</v>
      </c>
      <c r="H12334" s="25">
        <v>44317.724699074075</v>
      </c>
      <c r="J12334">
        <v>297373</v>
      </c>
      <c r="K12334" s="25">
        <v>44317.724699074075</v>
      </c>
      <c r="M12334"/>
    </row>
    <row r="12335" spans="1:13" x14ac:dyDescent="0.4">
      <c r="A12335">
        <v>40232</v>
      </c>
      <c r="B12335" s="2">
        <v>44317.799135922331</v>
      </c>
      <c r="C12335">
        <v>186510</v>
      </c>
      <c r="D12335">
        <v>357547</v>
      </c>
      <c r="E12335" t="str">
        <f t="shared" si="193"/>
        <v>Воскресенье</v>
      </c>
      <c r="G12335" s="23">
        <v>297384</v>
      </c>
      <c r="H12335" s="25">
        <v>44301.788622685184</v>
      </c>
      <c r="J12335">
        <v>297384</v>
      </c>
      <c r="K12335" s="25">
        <v>44301.788622685184</v>
      </c>
      <c r="M12335"/>
    </row>
    <row r="12336" spans="1:13" x14ac:dyDescent="0.4">
      <c r="A12336">
        <v>40233</v>
      </c>
      <c r="B12336" s="2">
        <v>44317.799944983824</v>
      </c>
      <c r="C12336">
        <v>171923</v>
      </c>
      <c r="D12336">
        <v>50803</v>
      </c>
      <c r="E12336" t="str">
        <f t="shared" si="193"/>
        <v>Воскресенье</v>
      </c>
      <c r="G12336" s="23">
        <v>297410</v>
      </c>
      <c r="H12336" s="25">
        <v>44333.748159722221</v>
      </c>
      <c r="J12336">
        <v>297410</v>
      </c>
      <c r="K12336" s="25">
        <v>44333.748159722221</v>
      </c>
      <c r="M12336"/>
    </row>
    <row r="12337" spans="1:13" x14ac:dyDescent="0.4">
      <c r="A12337">
        <v>40236</v>
      </c>
      <c r="B12337" s="2">
        <v>44317.80034951456</v>
      </c>
      <c r="C12337">
        <v>277577</v>
      </c>
      <c r="D12337">
        <v>411922</v>
      </c>
      <c r="E12337" t="str">
        <f t="shared" si="193"/>
        <v>Воскресенье</v>
      </c>
      <c r="G12337" s="23">
        <v>297455</v>
      </c>
      <c r="H12337" s="25">
        <v>44309.988865740743</v>
      </c>
      <c r="J12337">
        <v>297455</v>
      </c>
      <c r="K12337" s="25">
        <v>44309.988865740743</v>
      </c>
      <c r="M12337"/>
    </row>
    <row r="12338" spans="1:13" x14ac:dyDescent="0.4">
      <c r="A12338">
        <v>40240</v>
      </c>
      <c r="B12338" s="2">
        <v>44317.803181229778</v>
      </c>
      <c r="C12338">
        <v>124927</v>
      </c>
      <c r="D12338">
        <v>192331</v>
      </c>
      <c r="E12338" t="str">
        <f t="shared" si="193"/>
        <v>Воскресенье</v>
      </c>
      <c r="G12338" s="23">
        <v>297487</v>
      </c>
      <c r="H12338" s="25">
        <v>44310.489664351851</v>
      </c>
      <c r="J12338">
        <v>297487</v>
      </c>
      <c r="K12338" s="25">
        <v>44310.489664351851</v>
      </c>
      <c r="M12338"/>
    </row>
    <row r="12339" spans="1:13" x14ac:dyDescent="0.4">
      <c r="A12339">
        <v>40244</v>
      </c>
      <c r="B12339" s="2">
        <v>44317.806417475731</v>
      </c>
      <c r="C12339">
        <v>273594</v>
      </c>
      <c r="D12339">
        <v>351192</v>
      </c>
      <c r="E12339" t="str">
        <f t="shared" si="193"/>
        <v>Воскресенье</v>
      </c>
      <c r="G12339" s="23">
        <v>297489</v>
      </c>
      <c r="H12339" s="25">
        <v>44344.14</v>
      </c>
      <c r="J12339">
        <v>297489</v>
      </c>
      <c r="K12339" s="25">
        <v>44344.14</v>
      </c>
      <c r="M12339"/>
    </row>
    <row r="12340" spans="1:13" x14ac:dyDescent="0.4">
      <c r="A12340">
        <v>40249</v>
      </c>
      <c r="B12340" s="2">
        <v>44317.810462783171</v>
      </c>
      <c r="C12340">
        <v>65291</v>
      </c>
      <c r="D12340">
        <v>473323</v>
      </c>
      <c r="E12340" t="str">
        <f t="shared" si="193"/>
        <v>Воскресенье</v>
      </c>
      <c r="G12340" s="23">
        <v>297493</v>
      </c>
      <c r="H12340" s="25">
        <v>44309.724699074075</v>
      </c>
      <c r="J12340">
        <v>297493</v>
      </c>
      <c r="K12340" s="25">
        <v>44309.724699074075</v>
      </c>
      <c r="M12340"/>
    </row>
    <row r="12341" spans="1:13" x14ac:dyDescent="0.4">
      <c r="A12341">
        <v>40252</v>
      </c>
      <c r="B12341" s="2">
        <v>44317.812485436894</v>
      </c>
      <c r="C12341">
        <v>181871</v>
      </c>
      <c r="D12341">
        <v>184941</v>
      </c>
      <c r="E12341" t="str">
        <f t="shared" si="193"/>
        <v>Воскресенье</v>
      </c>
      <c r="G12341" s="23">
        <v>297533</v>
      </c>
      <c r="H12341" s="25">
        <v>44313.446793981479</v>
      </c>
      <c r="J12341">
        <v>297533</v>
      </c>
      <c r="K12341" s="25">
        <v>44313.446793981479</v>
      </c>
      <c r="M12341"/>
    </row>
    <row r="12342" spans="1:13" x14ac:dyDescent="0.4">
      <c r="A12342">
        <v>40253</v>
      </c>
      <c r="B12342" s="2">
        <v>44317.812485436894</v>
      </c>
      <c r="C12342">
        <v>241177</v>
      </c>
      <c r="D12342">
        <v>182984</v>
      </c>
      <c r="E12342" t="str">
        <f t="shared" si="193"/>
        <v>Воскресенье</v>
      </c>
      <c r="G12342" s="23">
        <v>297585</v>
      </c>
      <c r="H12342" s="25">
        <v>44314.810335648152</v>
      </c>
      <c r="J12342">
        <v>297585</v>
      </c>
      <c r="K12342" s="25">
        <v>44314.810335648152</v>
      </c>
      <c r="M12342"/>
    </row>
    <row r="12343" spans="1:13" x14ac:dyDescent="0.4">
      <c r="A12343">
        <v>40254</v>
      </c>
      <c r="B12343" s="2">
        <v>44317.813928647724</v>
      </c>
      <c r="C12343">
        <v>94540</v>
      </c>
      <c r="D12343">
        <v>466414</v>
      </c>
      <c r="E12343" t="str">
        <f t="shared" si="193"/>
        <v>Воскресенье</v>
      </c>
      <c r="G12343" s="23">
        <v>297593</v>
      </c>
      <c r="H12343" s="25">
        <v>44296.260706018518</v>
      </c>
      <c r="J12343">
        <v>297593</v>
      </c>
      <c r="K12343" s="25">
        <v>44296.260706018518</v>
      </c>
      <c r="M12343"/>
    </row>
    <row r="12344" spans="1:13" x14ac:dyDescent="0.4">
      <c r="A12344">
        <v>40256</v>
      </c>
      <c r="B12344" s="2">
        <v>44317.815317152104</v>
      </c>
      <c r="C12344">
        <v>89155</v>
      </c>
      <c r="D12344">
        <v>411922</v>
      </c>
      <c r="E12344" t="str">
        <f t="shared" si="193"/>
        <v>Воскресенье</v>
      </c>
      <c r="G12344" s="23">
        <v>297619</v>
      </c>
      <c r="H12344" s="25">
        <v>44316.968229166669</v>
      </c>
      <c r="J12344">
        <v>297619</v>
      </c>
      <c r="K12344" s="25">
        <v>44316.968229166669</v>
      </c>
      <c r="M12344"/>
    </row>
    <row r="12345" spans="1:13" x14ac:dyDescent="0.4">
      <c r="A12345">
        <v>40260</v>
      </c>
      <c r="B12345" s="2">
        <v>44317.816126213598</v>
      </c>
      <c r="C12345">
        <v>132001</v>
      </c>
      <c r="D12345">
        <v>328437</v>
      </c>
      <c r="E12345" t="str">
        <f t="shared" si="193"/>
        <v>Воскресенье</v>
      </c>
      <c r="G12345" s="23">
        <v>297626</v>
      </c>
      <c r="H12345" s="25">
        <v>44315.436678240738</v>
      </c>
      <c r="J12345">
        <v>297626</v>
      </c>
      <c r="K12345" s="25">
        <v>44315.436678240738</v>
      </c>
      <c r="M12345"/>
    </row>
    <row r="12346" spans="1:13" x14ac:dyDescent="0.4">
      <c r="A12346">
        <v>40262</v>
      </c>
      <c r="B12346" s="2">
        <v>44317.817744336571</v>
      </c>
      <c r="C12346">
        <v>343337</v>
      </c>
      <c r="D12346">
        <v>112334</v>
      </c>
      <c r="E12346" t="str">
        <f t="shared" si="193"/>
        <v>Воскресенье</v>
      </c>
      <c r="G12346" s="23">
        <v>297639</v>
      </c>
      <c r="H12346" s="25">
        <v>44320.815312500003</v>
      </c>
      <c r="J12346">
        <v>297639</v>
      </c>
      <c r="K12346" s="25">
        <v>44320.815312500003</v>
      </c>
      <c r="M12346"/>
    </row>
    <row r="12347" spans="1:13" x14ac:dyDescent="0.4">
      <c r="A12347">
        <v>40264</v>
      </c>
      <c r="B12347" s="2">
        <v>44317.817896053959</v>
      </c>
      <c r="C12347">
        <v>4484</v>
      </c>
      <c r="D12347">
        <v>118549</v>
      </c>
      <c r="E12347" t="str">
        <f t="shared" si="193"/>
        <v>Воскресенье</v>
      </c>
      <c r="G12347" s="23">
        <v>297675</v>
      </c>
      <c r="H12347" s="25">
        <v>44323.359814814816</v>
      </c>
      <c r="J12347">
        <v>297675</v>
      </c>
      <c r="K12347" s="25">
        <v>44323.359814814816</v>
      </c>
      <c r="M12347"/>
    </row>
    <row r="12348" spans="1:13" x14ac:dyDescent="0.4">
      <c r="A12348">
        <v>40265</v>
      </c>
      <c r="B12348" s="2">
        <v>44317.819362459551</v>
      </c>
      <c r="C12348">
        <v>322673</v>
      </c>
      <c r="D12348">
        <v>422060</v>
      </c>
      <c r="E12348" t="str">
        <f t="shared" si="193"/>
        <v>Воскресенье</v>
      </c>
      <c r="G12348" s="23">
        <v>297684</v>
      </c>
      <c r="H12348" s="25">
        <v>44376.880856481483</v>
      </c>
      <c r="J12348">
        <v>297684</v>
      </c>
      <c r="K12348" s="25">
        <v>44376.880856481483</v>
      </c>
      <c r="M12348"/>
    </row>
    <row r="12349" spans="1:13" x14ac:dyDescent="0.4">
      <c r="A12349">
        <v>40267</v>
      </c>
      <c r="B12349" s="2">
        <v>44317.820337534715</v>
      </c>
      <c r="C12349">
        <v>291550</v>
      </c>
      <c r="D12349">
        <v>164222</v>
      </c>
      <c r="E12349" t="str">
        <f t="shared" si="193"/>
        <v>Воскресенье</v>
      </c>
      <c r="G12349" s="23">
        <v>297726</v>
      </c>
      <c r="H12349" s="25">
        <v>44324.217905092592</v>
      </c>
      <c r="J12349">
        <v>297726</v>
      </c>
      <c r="K12349" s="25">
        <v>44324.217905092592</v>
      </c>
      <c r="M12349"/>
    </row>
    <row r="12350" spans="1:13" x14ac:dyDescent="0.4">
      <c r="A12350">
        <v>40270</v>
      </c>
      <c r="B12350" s="2">
        <v>44317.820576051774</v>
      </c>
      <c r="C12350">
        <v>198463</v>
      </c>
      <c r="D12350">
        <v>53136</v>
      </c>
      <c r="E12350" t="str">
        <f t="shared" si="193"/>
        <v>Воскресенье</v>
      </c>
      <c r="G12350" s="23">
        <v>297727</v>
      </c>
      <c r="H12350" s="25">
        <v>44389.68141203704</v>
      </c>
      <c r="J12350">
        <v>297727</v>
      </c>
      <c r="K12350" s="25">
        <v>44389.68141203704</v>
      </c>
      <c r="M12350"/>
    </row>
    <row r="12351" spans="1:13" x14ac:dyDescent="0.4">
      <c r="A12351">
        <v>40275</v>
      </c>
      <c r="B12351" s="2">
        <v>44317.821333333333</v>
      </c>
      <c r="C12351">
        <v>83825</v>
      </c>
      <c r="D12351">
        <v>80850</v>
      </c>
      <c r="E12351" t="str">
        <f t="shared" si="193"/>
        <v>Воскресенье</v>
      </c>
      <c r="G12351" s="23">
        <v>297732</v>
      </c>
      <c r="H12351" s="25">
        <v>44315.378425925926</v>
      </c>
      <c r="J12351">
        <v>297732</v>
      </c>
      <c r="K12351" s="25">
        <v>44315.378425925926</v>
      </c>
      <c r="M12351"/>
    </row>
    <row r="12352" spans="1:13" x14ac:dyDescent="0.4">
      <c r="A12352">
        <v>40278</v>
      </c>
      <c r="B12352" s="2">
        <v>44317.822194174754</v>
      </c>
      <c r="C12352">
        <v>83614</v>
      </c>
      <c r="D12352">
        <v>361821</v>
      </c>
      <c r="E12352" t="str">
        <f t="shared" si="193"/>
        <v>Воскресенье</v>
      </c>
      <c r="G12352" s="23">
        <v>297774</v>
      </c>
      <c r="H12352" s="25">
        <v>44311.56046296296</v>
      </c>
      <c r="J12352">
        <v>297774</v>
      </c>
      <c r="K12352" s="25">
        <v>44311.56046296296</v>
      </c>
      <c r="M12352"/>
    </row>
    <row r="12353" spans="1:13" x14ac:dyDescent="0.4">
      <c r="A12353">
        <v>40283</v>
      </c>
      <c r="B12353" s="2">
        <v>44317.823003236241</v>
      </c>
      <c r="C12353">
        <v>342167</v>
      </c>
      <c r="D12353">
        <v>411922</v>
      </c>
      <c r="E12353" t="str">
        <f t="shared" si="193"/>
        <v>Воскресенье</v>
      </c>
      <c r="G12353" s="23">
        <v>297780</v>
      </c>
      <c r="H12353" s="25">
        <v>44307.896226851852</v>
      </c>
      <c r="J12353">
        <v>297780</v>
      </c>
      <c r="K12353" s="25">
        <v>44307.896226851852</v>
      </c>
      <c r="M12353"/>
    </row>
    <row r="12354" spans="1:13" x14ac:dyDescent="0.4">
      <c r="A12354">
        <v>40285</v>
      </c>
      <c r="B12354" s="2">
        <v>44317.823450422678</v>
      </c>
      <c r="C12354">
        <v>317322</v>
      </c>
      <c r="D12354">
        <v>246604</v>
      </c>
      <c r="E12354" t="str">
        <f t="shared" si="193"/>
        <v>Воскресенье</v>
      </c>
      <c r="G12354" s="23">
        <v>297798</v>
      </c>
      <c r="H12354" s="25">
        <v>44369.749780092592</v>
      </c>
      <c r="J12354">
        <v>297798</v>
      </c>
      <c r="K12354" s="25">
        <v>44369.749780092592</v>
      </c>
      <c r="M12354"/>
    </row>
    <row r="12355" spans="1:13" x14ac:dyDescent="0.4">
      <c r="A12355">
        <v>40288</v>
      </c>
      <c r="B12355" s="2">
        <v>44317.824621359221</v>
      </c>
      <c r="C12355">
        <v>258806</v>
      </c>
      <c r="D12355">
        <v>153893</v>
      </c>
      <c r="E12355" t="str">
        <f t="shared" ref="E12355:E12418" si="194">IF(WEEKDAY(B12355)=1,"Понедельник",IF(WEEKDAY(B12355)=2,"Вторник",IF(WEEKDAY(B12355)=3,"Среда",IF(WEEKDAY(B12355)=4,"Четверг",IF(WEEKDAY(B12355)=5,"Пятница",IF(WEEKDAY(B12355)=6,"Суббота","Воскресенье"))))))</f>
        <v>Воскресенье</v>
      </c>
      <c r="G12355" s="23">
        <v>297810</v>
      </c>
      <c r="H12355" s="25">
        <v>44372.641770833332</v>
      </c>
      <c r="J12355">
        <v>297810</v>
      </c>
      <c r="K12355" s="25">
        <v>44372.641770833332</v>
      </c>
      <c r="M12355"/>
    </row>
    <row r="12356" spans="1:13" x14ac:dyDescent="0.4">
      <c r="A12356">
        <v>40292</v>
      </c>
      <c r="B12356" s="2">
        <v>44317.824666666667</v>
      </c>
      <c r="C12356">
        <v>192147</v>
      </c>
      <c r="D12356">
        <v>250679</v>
      </c>
      <c r="E12356" t="str">
        <f t="shared" si="194"/>
        <v>Воскресенье</v>
      </c>
      <c r="G12356" s="23">
        <v>297818</v>
      </c>
      <c r="H12356" s="25">
        <v>44311.710949074077</v>
      </c>
      <c r="J12356">
        <v>297818</v>
      </c>
      <c r="K12356" s="25">
        <v>44311.710949074077</v>
      </c>
      <c r="M12356"/>
    </row>
    <row r="12357" spans="1:13" x14ac:dyDescent="0.4">
      <c r="A12357">
        <v>40294</v>
      </c>
      <c r="B12357" s="2">
        <v>44317.825025889964</v>
      </c>
      <c r="C12357">
        <v>75732</v>
      </c>
      <c r="D12357">
        <v>28360</v>
      </c>
      <c r="E12357" t="str">
        <f t="shared" si="194"/>
        <v>Воскресенье</v>
      </c>
      <c r="G12357" s="23">
        <v>297835</v>
      </c>
      <c r="H12357" s="25">
        <v>44314.686678240738</v>
      </c>
      <c r="J12357">
        <v>297835</v>
      </c>
      <c r="K12357" s="25">
        <v>44314.686678240738</v>
      </c>
      <c r="M12357"/>
    </row>
    <row r="12358" spans="1:13" x14ac:dyDescent="0.4">
      <c r="A12358">
        <v>40296</v>
      </c>
      <c r="B12358" s="2">
        <v>44317.825834951458</v>
      </c>
      <c r="C12358">
        <v>194373</v>
      </c>
      <c r="D12358">
        <v>347008</v>
      </c>
      <c r="E12358" t="str">
        <f t="shared" si="194"/>
        <v>Воскресенье</v>
      </c>
      <c r="G12358" s="23">
        <v>297846</v>
      </c>
      <c r="H12358" s="25">
        <v>44376.84888888889</v>
      </c>
      <c r="J12358">
        <v>297846</v>
      </c>
      <c r="K12358" s="25">
        <v>44376.84888888889</v>
      </c>
      <c r="M12358"/>
    </row>
    <row r="12359" spans="1:13" x14ac:dyDescent="0.4">
      <c r="A12359">
        <v>40300</v>
      </c>
      <c r="B12359" s="2">
        <v>44317.827048543688</v>
      </c>
      <c r="C12359">
        <v>6439</v>
      </c>
      <c r="D12359">
        <v>447933</v>
      </c>
      <c r="E12359" t="str">
        <f t="shared" si="194"/>
        <v>Воскресенье</v>
      </c>
      <c r="G12359" s="23">
        <v>297864</v>
      </c>
      <c r="H12359" s="25">
        <v>44407.557222222225</v>
      </c>
      <c r="J12359">
        <v>297864</v>
      </c>
      <c r="K12359" s="25">
        <v>44407.557222222225</v>
      </c>
      <c r="M12359"/>
    </row>
    <row r="12360" spans="1:13" x14ac:dyDescent="0.4">
      <c r="A12360">
        <v>40303</v>
      </c>
      <c r="B12360" s="2">
        <v>44317.827295754876</v>
      </c>
      <c r="C12360">
        <v>207229</v>
      </c>
      <c r="D12360">
        <v>347008</v>
      </c>
      <c r="E12360" t="str">
        <f t="shared" si="194"/>
        <v>Воскресенье</v>
      </c>
      <c r="G12360" s="23">
        <v>297987</v>
      </c>
      <c r="H12360" s="25">
        <v>44347.974699074075</v>
      </c>
      <c r="J12360">
        <v>297987</v>
      </c>
      <c r="K12360" s="25">
        <v>44347.974699074075</v>
      </c>
      <c r="M12360"/>
    </row>
    <row r="12361" spans="1:13" x14ac:dyDescent="0.4">
      <c r="A12361">
        <v>40307</v>
      </c>
      <c r="B12361" s="2">
        <v>44317.82821131016</v>
      </c>
      <c r="C12361">
        <v>193271</v>
      </c>
      <c r="D12361">
        <v>5151</v>
      </c>
      <c r="E12361" t="str">
        <f t="shared" si="194"/>
        <v>Воскресенье</v>
      </c>
      <c r="G12361" s="23">
        <v>298012</v>
      </c>
      <c r="H12361" s="25">
        <v>44290.603263888886</v>
      </c>
      <c r="J12361">
        <v>298012</v>
      </c>
      <c r="K12361" s="25">
        <v>44290.603263888886</v>
      </c>
      <c r="M12361"/>
    </row>
    <row r="12362" spans="1:13" x14ac:dyDescent="0.4">
      <c r="A12362">
        <v>40308</v>
      </c>
      <c r="B12362" s="2">
        <v>44317.829554124575</v>
      </c>
      <c r="C12362">
        <v>48903</v>
      </c>
      <c r="D12362">
        <v>397</v>
      </c>
      <c r="E12362" t="str">
        <f t="shared" si="194"/>
        <v>Воскресенье</v>
      </c>
      <c r="G12362" s="23">
        <v>298015</v>
      </c>
      <c r="H12362" s="25">
        <v>44403.253425925926</v>
      </c>
      <c r="J12362">
        <v>298015</v>
      </c>
      <c r="K12362" s="25">
        <v>44403.253425925926</v>
      </c>
      <c r="M12362"/>
    </row>
    <row r="12363" spans="1:13" x14ac:dyDescent="0.4">
      <c r="A12363">
        <v>40309</v>
      </c>
      <c r="B12363" s="2">
        <v>44317.835322122868</v>
      </c>
      <c r="C12363">
        <v>159829</v>
      </c>
      <c r="D12363">
        <v>158978</v>
      </c>
      <c r="E12363" t="str">
        <f t="shared" si="194"/>
        <v>Воскресенье</v>
      </c>
      <c r="G12363" s="23">
        <v>298026</v>
      </c>
      <c r="H12363" s="25">
        <v>44287.790231481478</v>
      </c>
      <c r="J12363">
        <v>298026</v>
      </c>
      <c r="K12363" s="25">
        <v>44287.790231481478</v>
      </c>
      <c r="M12363"/>
    </row>
    <row r="12364" spans="1:13" x14ac:dyDescent="0.4">
      <c r="A12364">
        <v>40314</v>
      </c>
      <c r="B12364" s="2">
        <v>44317.835322122868</v>
      </c>
      <c r="C12364">
        <v>234339</v>
      </c>
      <c r="D12364">
        <v>347393</v>
      </c>
      <c r="E12364" t="str">
        <f t="shared" si="194"/>
        <v>Воскресенье</v>
      </c>
      <c r="G12364" s="23">
        <v>298052</v>
      </c>
      <c r="H12364" s="25">
        <v>44323.971331018518</v>
      </c>
      <c r="J12364">
        <v>298052</v>
      </c>
      <c r="K12364" s="25">
        <v>44323.971331018518</v>
      </c>
      <c r="M12364"/>
    </row>
    <row r="12365" spans="1:13" x14ac:dyDescent="0.4">
      <c r="A12365">
        <v>40315</v>
      </c>
      <c r="B12365" s="2">
        <v>44317.835948220061</v>
      </c>
      <c r="C12365">
        <v>64840</v>
      </c>
      <c r="D12365">
        <v>137327</v>
      </c>
      <c r="E12365" t="str">
        <f t="shared" si="194"/>
        <v>Воскресенье</v>
      </c>
      <c r="G12365" s="23">
        <v>298093</v>
      </c>
      <c r="H12365" s="25">
        <v>44315.467013888891</v>
      </c>
      <c r="J12365">
        <v>298093</v>
      </c>
      <c r="K12365" s="25">
        <v>44315.467013888891</v>
      </c>
      <c r="M12365"/>
    </row>
    <row r="12366" spans="1:13" x14ac:dyDescent="0.4">
      <c r="A12366">
        <v>40318</v>
      </c>
      <c r="B12366" s="2">
        <v>44317.836352750812</v>
      </c>
      <c r="C12366">
        <v>204408</v>
      </c>
      <c r="D12366">
        <v>158978</v>
      </c>
      <c r="E12366" t="str">
        <f t="shared" si="194"/>
        <v>Воскресенье</v>
      </c>
      <c r="G12366" s="23">
        <v>298136</v>
      </c>
      <c r="H12366" s="25">
        <v>44311.664942129632</v>
      </c>
      <c r="J12366">
        <v>298136</v>
      </c>
      <c r="K12366" s="25">
        <v>44311.664942129632</v>
      </c>
      <c r="M12366"/>
    </row>
    <row r="12367" spans="1:13" x14ac:dyDescent="0.4">
      <c r="A12367">
        <v>40323</v>
      </c>
      <c r="B12367" s="2">
        <v>44317.837970873785</v>
      </c>
      <c r="C12367">
        <v>287362</v>
      </c>
      <c r="D12367">
        <v>356280</v>
      </c>
      <c r="E12367" t="str">
        <f t="shared" si="194"/>
        <v>Воскресенье</v>
      </c>
      <c r="G12367" s="23">
        <v>298181</v>
      </c>
      <c r="H12367" s="25">
        <v>44380.402696759258</v>
      </c>
      <c r="J12367">
        <v>298181</v>
      </c>
      <c r="K12367" s="25">
        <v>44380.402696759258</v>
      </c>
      <c r="M12367"/>
    </row>
    <row r="12368" spans="1:13" x14ac:dyDescent="0.4">
      <c r="A12368">
        <v>40327</v>
      </c>
      <c r="B12368" s="2">
        <v>44317.838000000003</v>
      </c>
      <c r="C12368">
        <v>129159</v>
      </c>
      <c r="D12368">
        <v>234153</v>
      </c>
      <c r="E12368" t="str">
        <f t="shared" si="194"/>
        <v>Воскресенье</v>
      </c>
      <c r="G12368" s="23">
        <v>298247</v>
      </c>
      <c r="H12368" s="25">
        <v>44388.622766203705</v>
      </c>
      <c r="J12368">
        <v>298247</v>
      </c>
      <c r="K12368" s="25">
        <v>44388.622766203705</v>
      </c>
      <c r="M12368"/>
    </row>
    <row r="12369" spans="1:13" x14ac:dyDescent="0.4">
      <c r="A12369">
        <v>40331</v>
      </c>
      <c r="B12369" s="2">
        <v>44317.840802588995</v>
      </c>
      <c r="C12369">
        <v>11137</v>
      </c>
      <c r="D12369">
        <v>466283</v>
      </c>
      <c r="E12369" t="str">
        <f t="shared" si="194"/>
        <v>Воскресенье</v>
      </c>
      <c r="G12369" s="23">
        <v>298248</v>
      </c>
      <c r="H12369" s="25">
        <v>44374.817743055559</v>
      </c>
      <c r="J12369">
        <v>298248</v>
      </c>
      <c r="K12369" s="25">
        <v>44374.817743055559</v>
      </c>
      <c r="M12369"/>
    </row>
    <row r="12370" spans="1:13" x14ac:dyDescent="0.4">
      <c r="A12370">
        <v>40333</v>
      </c>
      <c r="B12370" s="2">
        <v>44317.844264046144</v>
      </c>
      <c r="C12370">
        <v>342418</v>
      </c>
      <c r="D12370">
        <v>189554</v>
      </c>
      <c r="E12370" t="str">
        <f t="shared" si="194"/>
        <v>Воскресенье</v>
      </c>
      <c r="G12370" s="23">
        <v>298263</v>
      </c>
      <c r="H12370" s="25">
        <v>44305.537002314813</v>
      </c>
      <c r="J12370">
        <v>298263</v>
      </c>
      <c r="K12370" s="25">
        <v>44305.537002314813</v>
      </c>
      <c r="M12370"/>
    </row>
    <row r="12371" spans="1:13" x14ac:dyDescent="0.4">
      <c r="A12371">
        <v>40334</v>
      </c>
      <c r="B12371" s="2">
        <v>44317.846870550165</v>
      </c>
      <c r="C12371">
        <v>86411</v>
      </c>
      <c r="D12371">
        <v>152985</v>
      </c>
      <c r="E12371" t="str">
        <f t="shared" si="194"/>
        <v>Воскресенье</v>
      </c>
      <c r="G12371" s="23">
        <v>298268</v>
      </c>
      <c r="H12371" s="25">
        <v>44343.631249999999</v>
      </c>
      <c r="J12371">
        <v>298268</v>
      </c>
      <c r="K12371" s="25">
        <v>44343.631249999999</v>
      </c>
      <c r="M12371"/>
    </row>
    <row r="12372" spans="1:13" x14ac:dyDescent="0.4">
      <c r="A12372">
        <v>40337</v>
      </c>
      <c r="B12372" s="2">
        <v>44317.850511326862</v>
      </c>
      <c r="C12372">
        <v>35589</v>
      </c>
      <c r="D12372">
        <v>214668</v>
      </c>
      <c r="E12372" t="str">
        <f t="shared" si="194"/>
        <v>Воскресенье</v>
      </c>
      <c r="G12372" s="23">
        <v>298295</v>
      </c>
      <c r="H12372" s="25">
        <v>44347.759085648147</v>
      </c>
      <c r="J12372">
        <v>298295</v>
      </c>
      <c r="K12372" s="25">
        <v>44347.759085648147</v>
      </c>
      <c r="M12372"/>
    </row>
    <row r="12373" spans="1:13" x14ac:dyDescent="0.4">
      <c r="A12373">
        <v>40338</v>
      </c>
      <c r="B12373" s="2">
        <v>44317.853343042072</v>
      </c>
      <c r="C12373">
        <v>295190</v>
      </c>
      <c r="D12373">
        <v>14047</v>
      </c>
      <c r="E12373" t="str">
        <f t="shared" si="194"/>
        <v>Воскресенье</v>
      </c>
      <c r="G12373" s="23">
        <v>298304</v>
      </c>
      <c r="H12373" s="25">
        <v>44353.62605324074</v>
      </c>
      <c r="J12373">
        <v>298304</v>
      </c>
      <c r="K12373" s="25">
        <v>44353.62605324074</v>
      </c>
      <c r="M12373"/>
    </row>
    <row r="12374" spans="1:13" x14ac:dyDescent="0.4">
      <c r="A12374">
        <v>40342</v>
      </c>
      <c r="B12374" s="2">
        <v>44317.854029969174</v>
      </c>
      <c r="C12374">
        <v>230497</v>
      </c>
      <c r="D12374">
        <v>267535</v>
      </c>
      <c r="E12374" t="str">
        <f t="shared" si="194"/>
        <v>Воскресенье</v>
      </c>
      <c r="G12374" s="23">
        <v>298306</v>
      </c>
      <c r="H12374" s="25">
        <v>44323.869525462964</v>
      </c>
      <c r="J12374">
        <v>298306</v>
      </c>
      <c r="K12374" s="25">
        <v>44323.869525462964</v>
      </c>
      <c r="M12374"/>
    </row>
    <row r="12375" spans="1:13" x14ac:dyDescent="0.4">
      <c r="A12375">
        <v>40346</v>
      </c>
      <c r="B12375" s="2">
        <v>44317.856579288025</v>
      </c>
      <c r="C12375">
        <v>158188</v>
      </c>
      <c r="D12375">
        <v>474478</v>
      </c>
      <c r="E12375" t="str">
        <f t="shared" si="194"/>
        <v>Воскресенье</v>
      </c>
      <c r="G12375" s="23">
        <v>298315</v>
      </c>
      <c r="H12375" s="25">
        <v>44328.153912037036</v>
      </c>
      <c r="J12375">
        <v>298315</v>
      </c>
      <c r="K12375" s="25">
        <v>44328.153912037036</v>
      </c>
      <c r="M12375"/>
    </row>
    <row r="12376" spans="1:13" x14ac:dyDescent="0.4">
      <c r="A12376">
        <v>40347</v>
      </c>
      <c r="B12376" s="2">
        <v>44317.857792880255</v>
      </c>
      <c r="C12376">
        <v>60550</v>
      </c>
      <c r="D12376">
        <v>341333</v>
      </c>
      <c r="E12376" t="str">
        <f t="shared" si="194"/>
        <v>Воскресенье</v>
      </c>
      <c r="G12376" s="23">
        <v>298354</v>
      </c>
      <c r="H12376" s="25">
        <v>44373.075196759259</v>
      </c>
      <c r="J12376">
        <v>298354</v>
      </c>
      <c r="K12376" s="25">
        <v>44373.075196759259</v>
      </c>
      <c r="M12376"/>
    </row>
    <row r="12377" spans="1:13" x14ac:dyDescent="0.4">
      <c r="A12377">
        <v>40348</v>
      </c>
      <c r="B12377" s="2">
        <v>44317.858197411006</v>
      </c>
      <c r="C12377">
        <v>15853</v>
      </c>
      <c r="D12377">
        <v>242428</v>
      </c>
      <c r="E12377" t="str">
        <f t="shared" si="194"/>
        <v>Воскресенье</v>
      </c>
      <c r="G12377" s="23">
        <v>298355</v>
      </c>
      <c r="H12377" s="25">
        <v>44344.404317129629</v>
      </c>
      <c r="J12377">
        <v>298355</v>
      </c>
      <c r="K12377" s="25">
        <v>44344.404317129629</v>
      </c>
      <c r="M12377"/>
    </row>
    <row r="12378" spans="1:13" x14ac:dyDescent="0.4">
      <c r="A12378">
        <v>40353</v>
      </c>
      <c r="B12378" s="2">
        <v>44317.858197411006</v>
      </c>
      <c r="C12378">
        <v>267568</v>
      </c>
      <c r="D12378">
        <v>371515</v>
      </c>
      <c r="E12378" t="str">
        <f t="shared" si="194"/>
        <v>Воскресенье</v>
      </c>
      <c r="G12378" s="23">
        <v>298373</v>
      </c>
      <c r="H12378" s="25">
        <v>44372.425995370373</v>
      </c>
      <c r="J12378">
        <v>298373</v>
      </c>
      <c r="K12378" s="25">
        <v>44372.425995370373</v>
      </c>
      <c r="M12378"/>
    </row>
    <row r="12379" spans="1:13" x14ac:dyDescent="0.4">
      <c r="A12379">
        <v>40358</v>
      </c>
      <c r="B12379" s="2">
        <v>44317.858760338146</v>
      </c>
      <c r="C12379">
        <v>19019</v>
      </c>
      <c r="D12379">
        <v>118549</v>
      </c>
      <c r="E12379" t="str">
        <f t="shared" si="194"/>
        <v>Воскресенье</v>
      </c>
      <c r="G12379" s="23">
        <v>298382</v>
      </c>
      <c r="H12379" s="25">
        <v>44343.577453703707</v>
      </c>
      <c r="J12379">
        <v>298382</v>
      </c>
      <c r="K12379" s="25">
        <v>44343.577453703707</v>
      </c>
      <c r="M12379"/>
    </row>
    <row r="12380" spans="1:13" x14ac:dyDescent="0.4">
      <c r="A12380">
        <v>40363</v>
      </c>
      <c r="B12380" s="2">
        <v>44317.859584337901</v>
      </c>
      <c r="C12380">
        <v>86204</v>
      </c>
      <c r="D12380">
        <v>180863</v>
      </c>
      <c r="E12380" t="str">
        <f t="shared" si="194"/>
        <v>Воскресенье</v>
      </c>
      <c r="G12380" s="23">
        <v>298424</v>
      </c>
      <c r="H12380" s="25">
        <v>44313.971875000003</v>
      </c>
      <c r="J12380">
        <v>298424</v>
      </c>
      <c r="K12380" s="25">
        <v>44313.971875000003</v>
      </c>
      <c r="M12380"/>
    </row>
    <row r="12381" spans="1:13" x14ac:dyDescent="0.4">
      <c r="A12381">
        <v>40366</v>
      </c>
      <c r="B12381" s="2">
        <v>44317.859815533986</v>
      </c>
      <c r="C12381">
        <v>188357</v>
      </c>
      <c r="D12381">
        <v>351192</v>
      </c>
      <c r="E12381" t="str">
        <f t="shared" si="194"/>
        <v>Воскресенье</v>
      </c>
      <c r="G12381" s="23">
        <v>298445</v>
      </c>
      <c r="H12381" s="25">
        <v>44372.467418981483</v>
      </c>
      <c r="J12381">
        <v>298445</v>
      </c>
      <c r="K12381" s="25">
        <v>44372.467418981483</v>
      </c>
      <c r="M12381"/>
    </row>
    <row r="12382" spans="1:13" x14ac:dyDescent="0.4">
      <c r="A12382">
        <v>40371</v>
      </c>
      <c r="B12382" s="2">
        <v>44317.860220064722</v>
      </c>
      <c r="C12382">
        <v>50138</v>
      </c>
      <c r="D12382">
        <v>80850</v>
      </c>
      <c r="E12382" t="str">
        <f t="shared" si="194"/>
        <v>Воскресенье</v>
      </c>
      <c r="G12382" s="23">
        <v>298450</v>
      </c>
      <c r="H12382" s="25">
        <v>44408.146666666667</v>
      </c>
      <c r="J12382">
        <v>298450</v>
      </c>
      <c r="K12382" s="25">
        <v>44408.146666666667</v>
      </c>
      <c r="M12382"/>
    </row>
    <row r="12383" spans="1:13" x14ac:dyDescent="0.4">
      <c r="A12383">
        <v>40373</v>
      </c>
      <c r="B12383" s="2">
        <v>44317.860624595472</v>
      </c>
      <c r="C12383">
        <v>87104</v>
      </c>
      <c r="D12383">
        <v>269158</v>
      </c>
      <c r="E12383" t="str">
        <f t="shared" si="194"/>
        <v>Воскресенье</v>
      </c>
      <c r="G12383" s="23">
        <v>298453</v>
      </c>
      <c r="H12383" s="25">
        <v>44393.069664351853</v>
      </c>
      <c r="J12383">
        <v>298453</v>
      </c>
      <c r="K12383" s="25">
        <v>44393.069664351853</v>
      </c>
      <c r="M12383"/>
    </row>
    <row r="12384" spans="1:13" x14ac:dyDescent="0.4">
      <c r="A12384">
        <v>40374</v>
      </c>
      <c r="B12384" s="2">
        <v>44317.862666666668</v>
      </c>
      <c r="C12384">
        <v>348259</v>
      </c>
      <c r="D12384">
        <v>258219</v>
      </c>
      <c r="E12384" t="str">
        <f t="shared" si="194"/>
        <v>Воскресенье</v>
      </c>
      <c r="G12384" s="23">
        <v>298476</v>
      </c>
      <c r="H12384" s="25">
        <v>44293.382060185184</v>
      </c>
      <c r="J12384">
        <v>298476</v>
      </c>
      <c r="K12384" s="25">
        <v>44293.382060185184</v>
      </c>
      <c r="M12384"/>
    </row>
    <row r="12385" spans="1:13" x14ac:dyDescent="0.4">
      <c r="A12385">
        <v>40375</v>
      </c>
      <c r="B12385" s="2">
        <v>44317.863051779939</v>
      </c>
      <c r="C12385">
        <v>114246</v>
      </c>
      <c r="D12385">
        <v>258219</v>
      </c>
      <c r="E12385" t="str">
        <f t="shared" si="194"/>
        <v>Воскресенье</v>
      </c>
      <c r="G12385" s="23">
        <v>298480</v>
      </c>
      <c r="H12385" s="25">
        <v>44400.810057870367</v>
      </c>
      <c r="J12385">
        <v>298480</v>
      </c>
      <c r="K12385" s="25">
        <v>44400.810057870367</v>
      </c>
      <c r="M12385"/>
    </row>
    <row r="12386" spans="1:13" x14ac:dyDescent="0.4">
      <c r="A12386">
        <v>40376</v>
      </c>
      <c r="B12386" s="2">
        <v>44317.863051779939</v>
      </c>
      <c r="C12386">
        <v>348294</v>
      </c>
      <c r="D12386">
        <v>470762</v>
      </c>
      <c r="E12386" t="str">
        <f t="shared" si="194"/>
        <v>Воскресенье</v>
      </c>
      <c r="G12386" s="23">
        <v>298503</v>
      </c>
      <c r="H12386" s="25">
        <v>44373.553993055553</v>
      </c>
      <c r="J12386">
        <v>298503</v>
      </c>
      <c r="K12386" s="25">
        <v>44373.553993055553</v>
      </c>
      <c r="M12386"/>
    </row>
    <row r="12387" spans="1:13" x14ac:dyDescent="0.4">
      <c r="A12387">
        <v>40378</v>
      </c>
      <c r="B12387" s="2">
        <v>44317.863456310675</v>
      </c>
      <c r="C12387">
        <v>148925</v>
      </c>
      <c r="D12387">
        <v>246588</v>
      </c>
      <c r="E12387" t="str">
        <f t="shared" si="194"/>
        <v>Воскресенье</v>
      </c>
      <c r="G12387" s="23">
        <v>298526</v>
      </c>
      <c r="H12387" s="25">
        <v>44390.013136574074</v>
      </c>
      <c r="J12387">
        <v>298526</v>
      </c>
      <c r="K12387" s="25">
        <v>44390.013136574074</v>
      </c>
      <c r="M12387"/>
    </row>
    <row r="12388" spans="1:13" x14ac:dyDescent="0.4">
      <c r="A12388">
        <v>40382</v>
      </c>
      <c r="B12388" s="2">
        <v>44317.863704336683</v>
      </c>
      <c r="C12388">
        <v>231975</v>
      </c>
      <c r="D12388">
        <v>230507</v>
      </c>
      <c r="E12388" t="str">
        <f t="shared" si="194"/>
        <v>Воскресенье</v>
      </c>
      <c r="G12388" s="23">
        <v>298533</v>
      </c>
      <c r="H12388" s="25">
        <v>44345.063020833331</v>
      </c>
      <c r="J12388">
        <v>298533</v>
      </c>
      <c r="K12388" s="25">
        <v>44345.063020833331</v>
      </c>
      <c r="M12388"/>
    </row>
    <row r="12389" spans="1:13" x14ac:dyDescent="0.4">
      <c r="A12389">
        <v>40385</v>
      </c>
      <c r="B12389" s="2">
        <v>44317.864265372169</v>
      </c>
      <c r="C12389">
        <v>125012</v>
      </c>
      <c r="D12389">
        <v>192331</v>
      </c>
      <c r="E12389" t="str">
        <f t="shared" si="194"/>
        <v>Воскресенье</v>
      </c>
      <c r="G12389" s="23">
        <v>298537</v>
      </c>
      <c r="H12389" s="25">
        <v>44344.909166666665</v>
      </c>
      <c r="J12389">
        <v>298537</v>
      </c>
      <c r="K12389" s="25">
        <v>44344.909166666665</v>
      </c>
      <c r="M12389"/>
    </row>
    <row r="12390" spans="1:13" x14ac:dyDescent="0.4">
      <c r="A12390">
        <v>40387</v>
      </c>
      <c r="B12390" s="2">
        <v>44317.867244483779</v>
      </c>
      <c r="C12390">
        <v>251443</v>
      </c>
      <c r="D12390">
        <v>226626</v>
      </c>
      <c r="E12390" t="str">
        <f t="shared" si="194"/>
        <v>Воскресенье</v>
      </c>
      <c r="G12390" s="23">
        <v>298555</v>
      </c>
      <c r="H12390" s="25">
        <v>44376.603344907409</v>
      </c>
      <c r="J12390">
        <v>298555</v>
      </c>
      <c r="K12390" s="25">
        <v>44376.603344907409</v>
      </c>
      <c r="M12390"/>
    </row>
    <row r="12391" spans="1:13" x14ac:dyDescent="0.4">
      <c r="A12391">
        <v>40388</v>
      </c>
      <c r="B12391" s="2">
        <v>44317.867501618122</v>
      </c>
      <c r="C12391">
        <v>10431</v>
      </c>
      <c r="D12391">
        <v>153893</v>
      </c>
      <c r="E12391" t="str">
        <f t="shared" si="194"/>
        <v>Воскресенье</v>
      </c>
      <c r="G12391" s="23">
        <v>298597</v>
      </c>
      <c r="H12391" s="25">
        <v>44328.521631944444</v>
      </c>
      <c r="J12391">
        <v>298597</v>
      </c>
      <c r="K12391" s="25">
        <v>44328.521631944444</v>
      </c>
      <c r="M12391"/>
    </row>
    <row r="12392" spans="1:13" x14ac:dyDescent="0.4">
      <c r="A12392">
        <v>40389</v>
      </c>
      <c r="B12392" s="2">
        <v>44317.867906148873</v>
      </c>
      <c r="C12392">
        <v>64753</v>
      </c>
      <c r="D12392">
        <v>250679</v>
      </c>
      <c r="E12392" t="str">
        <f t="shared" si="194"/>
        <v>Воскресенье</v>
      </c>
      <c r="G12392" s="23">
        <v>298658</v>
      </c>
      <c r="H12392" s="25">
        <v>44310.233194444445</v>
      </c>
      <c r="J12392">
        <v>298658</v>
      </c>
      <c r="K12392" s="25">
        <v>44310.233194444445</v>
      </c>
      <c r="M12392"/>
    </row>
    <row r="12393" spans="1:13" x14ac:dyDescent="0.4">
      <c r="A12393">
        <v>40390</v>
      </c>
      <c r="B12393" s="2">
        <v>44317.867906148873</v>
      </c>
      <c r="C12393">
        <v>230881</v>
      </c>
      <c r="D12393">
        <v>389195</v>
      </c>
      <c r="E12393" t="str">
        <f t="shared" si="194"/>
        <v>Воскресенье</v>
      </c>
      <c r="G12393" s="23">
        <v>298687</v>
      </c>
      <c r="H12393" s="25">
        <v>44398.694768518515</v>
      </c>
      <c r="J12393">
        <v>298687</v>
      </c>
      <c r="K12393" s="25">
        <v>44398.694768518515</v>
      </c>
      <c r="M12393"/>
    </row>
    <row r="12394" spans="1:13" x14ac:dyDescent="0.4">
      <c r="A12394">
        <v>40391</v>
      </c>
      <c r="B12394" s="2">
        <v>44317.867906148873</v>
      </c>
      <c r="C12394">
        <v>270852</v>
      </c>
      <c r="D12394">
        <v>238134</v>
      </c>
      <c r="E12394" t="str">
        <f t="shared" si="194"/>
        <v>Воскресенье</v>
      </c>
      <c r="G12394" s="23">
        <v>298694</v>
      </c>
      <c r="H12394" s="25">
        <v>44346.998564814814</v>
      </c>
      <c r="J12394">
        <v>298694</v>
      </c>
      <c r="K12394" s="25">
        <v>44346.998564814814</v>
      </c>
      <c r="M12394"/>
    </row>
    <row r="12395" spans="1:13" x14ac:dyDescent="0.4">
      <c r="A12395">
        <v>40392</v>
      </c>
      <c r="B12395" s="2">
        <v>44317.868310679609</v>
      </c>
      <c r="C12395">
        <v>347623</v>
      </c>
      <c r="D12395">
        <v>102472</v>
      </c>
      <c r="E12395" t="str">
        <f t="shared" si="194"/>
        <v>Воскресенье</v>
      </c>
      <c r="G12395" s="23">
        <v>298700</v>
      </c>
      <c r="H12395" s="25">
        <v>44311.389479166668</v>
      </c>
      <c r="J12395">
        <v>298700</v>
      </c>
      <c r="K12395" s="25">
        <v>44311.389479166668</v>
      </c>
      <c r="M12395"/>
    </row>
    <row r="12396" spans="1:13" x14ac:dyDescent="0.4">
      <c r="A12396">
        <v>40394</v>
      </c>
      <c r="B12396" s="2">
        <v>44317.868715210359</v>
      </c>
      <c r="C12396">
        <v>113590</v>
      </c>
      <c r="D12396">
        <v>241927</v>
      </c>
      <c r="E12396" t="str">
        <f t="shared" si="194"/>
        <v>Воскресенье</v>
      </c>
      <c r="G12396" s="23">
        <v>298714</v>
      </c>
      <c r="H12396" s="25">
        <v>44396.729560185187</v>
      </c>
      <c r="J12396">
        <v>298714</v>
      </c>
      <c r="K12396" s="25">
        <v>44396.729560185187</v>
      </c>
      <c r="M12396"/>
    </row>
    <row r="12397" spans="1:13" x14ac:dyDescent="0.4">
      <c r="A12397">
        <v>40395</v>
      </c>
      <c r="B12397" s="2">
        <v>44317.869119741095</v>
      </c>
      <c r="C12397">
        <v>310737</v>
      </c>
      <c r="D12397">
        <v>347367</v>
      </c>
      <c r="E12397" t="str">
        <f t="shared" si="194"/>
        <v>Воскресенье</v>
      </c>
      <c r="G12397" s="23">
        <v>298729</v>
      </c>
      <c r="H12397" s="25">
        <v>44310.454479166663</v>
      </c>
      <c r="J12397">
        <v>298729</v>
      </c>
      <c r="K12397" s="25">
        <v>44310.454479166663</v>
      </c>
      <c r="M12397"/>
    </row>
    <row r="12398" spans="1:13" x14ac:dyDescent="0.4">
      <c r="A12398">
        <v>40396</v>
      </c>
      <c r="B12398" s="2">
        <v>44317.869524271846</v>
      </c>
      <c r="C12398">
        <v>185930</v>
      </c>
      <c r="D12398">
        <v>347367</v>
      </c>
      <c r="E12398" t="str">
        <f t="shared" si="194"/>
        <v>Воскресенье</v>
      </c>
      <c r="G12398" s="23">
        <v>298740</v>
      </c>
      <c r="H12398" s="25">
        <v>44317.727129629631</v>
      </c>
      <c r="J12398">
        <v>298740</v>
      </c>
      <c r="K12398" s="25">
        <v>44317.727129629631</v>
      </c>
      <c r="M12398"/>
    </row>
    <row r="12399" spans="1:13" x14ac:dyDescent="0.4">
      <c r="A12399">
        <v>40397</v>
      </c>
      <c r="B12399" s="2">
        <v>44317.869928802589</v>
      </c>
      <c r="C12399">
        <v>85966</v>
      </c>
      <c r="D12399">
        <v>449839</v>
      </c>
      <c r="E12399" t="str">
        <f t="shared" si="194"/>
        <v>Воскресенье</v>
      </c>
      <c r="G12399" s="23">
        <v>298767</v>
      </c>
      <c r="H12399" s="25">
        <v>44402.837164351855</v>
      </c>
      <c r="J12399">
        <v>298767</v>
      </c>
      <c r="K12399" s="25">
        <v>44402.837164351855</v>
      </c>
      <c r="M12399"/>
    </row>
    <row r="12400" spans="1:13" x14ac:dyDescent="0.4">
      <c r="A12400">
        <v>40400</v>
      </c>
      <c r="B12400" s="2">
        <v>44317.871142394826</v>
      </c>
      <c r="C12400">
        <v>49051</v>
      </c>
      <c r="D12400">
        <v>436838</v>
      </c>
      <c r="E12400" t="str">
        <f t="shared" si="194"/>
        <v>Воскресенье</v>
      </c>
      <c r="G12400" s="23">
        <v>298809</v>
      </c>
      <c r="H12400" s="25">
        <v>44300.777696759258</v>
      </c>
      <c r="J12400">
        <v>298809</v>
      </c>
      <c r="K12400" s="25">
        <v>44300.777696759258</v>
      </c>
      <c r="M12400"/>
    </row>
    <row r="12401" spans="1:13" x14ac:dyDescent="0.4">
      <c r="A12401">
        <v>40405</v>
      </c>
      <c r="B12401" s="2">
        <v>44317.871142394826</v>
      </c>
      <c r="C12401">
        <v>213600</v>
      </c>
      <c r="D12401">
        <v>476070</v>
      </c>
      <c r="E12401" t="str">
        <f t="shared" si="194"/>
        <v>Воскресенье</v>
      </c>
      <c r="G12401" s="23">
        <v>298849</v>
      </c>
      <c r="H12401" s="25">
        <v>44346.617002314815</v>
      </c>
      <c r="J12401">
        <v>298849</v>
      </c>
      <c r="K12401" s="25">
        <v>44346.617002314815</v>
      </c>
      <c r="M12401"/>
    </row>
    <row r="12402" spans="1:13" x14ac:dyDescent="0.4">
      <c r="A12402">
        <v>40408</v>
      </c>
      <c r="B12402" s="2">
        <v>44317.871546925562</v>
      </c>
      <c r="C12402">
        <v>203702</v>
      </c>
      <c r="D12402">
        <v>158978</v>
      </c>
      <c r="E12402" t="str">
        <f t="shared" si="194"/>
        <v>Воскресенье</v>
      </c>
      <c r="G12402" s="23">
        <v>298852</v>
      </c>
      <c r="H12402" s="25">
        <v>44360.857939814814</v>
      </c>
      <c r="J12402">
        <v>298852</v>
      </c>
      <c r="K12402" s="25">
        <v>44360.857939814814</v>
      </c>
      <c r="M12402"/>
    </row>
    <row r="12403" spans="1:13" x14ac:dyDescent="0.4">
      <c r="A12403">
        <v>40413</v>
      </c>
      <c r="B12403" s="2">
        <v>44317.872333333333</v>
      </c>
      <c r="C12403">
        <v>267179</v>
      </c>
      <c r="D12403">
        <v>323760</v>
      </c>
      <c r="E12403" t="str">
        <f t="shared" si="194"/>
        <v>Воскресенье</v>
      </c>
      <c r="G12403" s="23">
        <v>298869</v>
      </c>
      <c r="H12403" s="25">
        <v>44308.292002314818</v>
      </c>
      <c r="J12403">
        <v>298869</v>
      </c>
      <c r="K12403" s="25">
        <v>44308.292002314818</v>
      </c>
      <c r="M12403"/>
    </row>
    <row r="12404" spans="1:13" x14ac:dyDescent="0.4">
      <c r="A12404">
        <v>40416</v>
      </c>
      <c r="B12404" s="2">
        <v>44317.872355987056</v>
      </c>
      <c r="C12404">
        <v>82354</v>
      </c>
      <c r="D12404">
        <v>80850</v>
      </c>
      <c r="E12404" t="str">
        <f t="shared" si="194"/>
        <v>Воскресенье</v>
      </c>
      <c r="G12404" s="23">
        <v>298936</v>
      </c>
      <c r="H12404" s="25">
        <v>44331.57203703704</v>
      </c>
      <c r="J12404">
        <v>298936</v>
      </c>
      <c r="K12404" s="25">
        <v>44331.57203703704</v>
      </c>
      <c r="M12404"/>
    </row>
    <row r="12405" spans="1:13" x14ac:dyDescent="0.4">
      <c r="A12405">
        <v>40417</v>
      </c>
      <c r="B12405" s="2">
        <v>44317.873165048542</v>
      </c>
      <c r="C12405">
        <v>208307</v>
      </c>
      <c r="D12405">
        <v>182191</v>
      </c>
      <c r="E12405" t="str">
        <f t="shared" si="194"/>
        <v>Воскресенье</v>
      </c>
      <c r="G12405" s="23">
        <v>298963</v>
      </c>
      <c r="H12405" s="25">
        <v>44342.651076388887</v>
      </c>
      <c r="J12405">
        <v>298963</v>
      </c>
      <c r="K12405" s="25">
        <v>44342.651076388887</v>
      </c>
      <c r="M12405"/>
    </row>
    <row r="12406" spans="1:13" x14ac:dyDescent="0.4">
      <c r="A12406">
        <v>40420</v>
      </c>
      <c r="B12406" s="2">
        <v>44317.874416333507</v>
      </c>
      <c r="C12406">
        <v>55671</v>
      </c>
      <c r="D12406">
        <v>396686</v>
      </c>
      <c r="E12406" t="str">
        <f t="shared" si="194"/>
        <v>Воскресенье</v>
      </c>
      <c r="G12406" s="23">
        <v>298984</v>
      </c>
      <c r="H12406" s="25">
        <v>44374.976319444446</v>
      </c>
      <c r="J12406">
        <v>298984</v>
      </c>
      <c r="K12406" s="25">
        <v>44374.976319444446</v>
      </c>
      <c r="M12406"/>
    </row>
    <row r="12407" spans="1:13" x14ac:dyDescent="0.4">
      <c r="A12407">
        <v>40424</v>
      </c>
      <c r="B12407" s="2">
        <v>44317.875179296243</v>
      </c>
      <c r="C12407">
        <v>345251</v>
      </c>
      <c r="D12407">
        <v>180863</v>
      </c>
      <c r="E12407" t="str">
        <f t="shared" si="194"/>
        <v>Воскресенье</v>
      </c>
      <c r="G12407" s="23">
        <v>299004</v>
      </c>
      <c r="H12407" s="25">
        <v>44314.60050925926</v>
      </c>
      <c r="J12407">
        <v>299004</v>
      </c>
      <c r="K12407" s="25">
        <v>44314.60050925926</v>
      </c>
      <c r="M12407"/>
    </row>
    <row r="12408" spans="1:13" x14ac:dyDescent="0.4">
      <c r="A12408">
        <v>40426</v>
      </c>
      <c r="B12408" s="2">
        <v>44317.877162999357</v>
      </c>
      <c r="C12408">
        <v>98980</v>
      </c>
      <c r="D12408">
        <v>411922</v>
      </c>
      <c r="E12408" t="str">
        <f t="shared" si="194"/>
        <v>Воскресенье</v>
      </c>
      <c r="G12408" s="23">
        <v>299005</v>
      </c>
      <c r="H12408" s="25">
        <v>44399.935995370368</v>
      </c>
      <c r="J12408">
        <v>299005</v>
      </c>
      <c r="K12408" s="25">
        <v>44399.935995370368</v>
      </c>
      <c r="M12408"/>
    </row>
    <row r="12409" spans="1:13" x14ac:dyDescent="0.4">
      <c r="A12409">
        <v>40431</v>
      </c>
      <c r="B12409" s="2">
        <v>44317.877614886733</v>
      </c>
      <c r="C12409">
        <v>166316</v>
      </c>
      <c r="D12409">
        <v>472712</v>
      </c>
      <c r="E12409" t="str">
        <f t="shared" si="194"/>
        <v>Воскресенье</v>
      </c>
      <c r="G12409" s="23">
        <v>299010</v>
      </c>
      <c r="H12409" s="25">
        <v>44337.558032407411</v>
      </c>
      <c r="J12409">
        <v>299010</v>
      </c>
      <c r="K12409" s="25">
        <v>44337.558032407411</v>
      </c>
      <c r="M12409"/>
    </row>
    <row r="12410" spans="1:13" x14ac:dyDescent="0.4">
      <c r="A12410">
        <v>40434</v>
      </c>
      <c r="B12410" s="2">
        <v>44317.878019417476</v>
      </c>
      <c r="C12410">
        <v>91375</v>
      </c>
      <c r="D12410">
        <v>65828</v>
      </c>
      <c r="E12410" t="str">
        <f t="shared" si="194"/>
        <v>Воскресенье</v>
      </c>
      <c r="G12410" s="23">
        <v>299045</v>
      </c>
      <c r="H12410" s="25">
        <v>44304.610856481479</v>
      </c>
      <c r="J12410">
        <v>299045</v>
      </c>
      <c r="K12410" s="25">
        <v>44304.610856481479</v>
      </c>
      <c r="M12410"/>
    </row>
    <row r="12411" spans="1:13" x14ac:dyDescent="0.4">
      <c r="A12411">
        <v>40439</v>
      </c>
      <c r="B12411" s="2">
        <v>44317.878019417476</v>
      </c>
      <c r="C12411">
        <v>180203</v>
      </c>
      <c r="D12411">
        <v>473323</v>
      </c>
      <c r="E12411" t="str">
        <f t="shared" si="194"/>
        <v>Воскресенье</v>
      </c>
      <c r="G12411" s="23">
        <v>299080</v>
      </c>
      <c r="H12411" s="25">
        <v>44322.90148148148</v>
      </c>
      <c r="J12411">
        <v>299080</v>
      </c>
      <c r="K12411" s="25">
        <v>44322.90148148148</v>
      </c>
      <c r="M12411"/>
    </row>
    <row r="12412" spans="1:13" x14ac:dyDescent="0.4">
      <c r="A12412">
        <v>40442</v>
      </c>
      <c r="B12412" s="2">
        <v>44317.880446601943</v>
      </c>
      <c r="C12412">
        <v>173423</v>
      </c>
      <c r="D12412">
        <v>182191</v>
      </c>
      <c r="E12412" t="str">
        <f t="shared" si="194"/>
        <v>Воскресенье</v>
      </c>
      <c r="G12412" s="23">
        <v>299085</v>
      </c>
      <c r="H12412" s="25">
        <v>44309.869525462964</v>
      </c>
      <c r="J12412">
        <v>299085</v>
      </c>
      <c r="K12412" s="25">
        <v>44309.869525462964</v>
      </c>
      <c r="M12412"/>
    </row>
    <row r="12413" spans="1:13" x14ac:dyDescent="0.4">
      <c r="A12413">
        <v>40445</v>
      </c>
      <c r="B12413" s="2">
        <v>44317.880851132686</v>
      </c>
      <c r="C12413">
        <v>74593</v>
      </c>
      <c r="D12413">
        <v>347393</v>
      </c>
      <c r="E12413" t="str">
        <f t="shared" si="194"/>
        <v>Воскресенье</v>
      </c>
      <c r="G12413" s="23">
        <v>299102</v>
      </c>
      <c r="H12413" s="25">
        <v>44311.697291666664</v>
      </c>
      <c r="J12413">
        <v>299102</v>
      </c>
      <c r="K12413" s="25">
        <v>44311.697291666664</v>
      </c>
      <c r="M12413"/>
    </row>
    <row r="12414" spans="1:13" x14ac:dyDescent="0.4">
      <c r="A12414">
        <v>40448</v>
      </c>
      <c r="B12414" s="2">
        <v>44317.881191442611</v>
      </c>
      <c r="C12414">
        <v>186806</v>
      </c>
      <c r="D12414">
        <v>411922</v>
      </c>
      <c r="E12414" t="str">
        <f t="shared" si="194"/>
        <v>Воскресенье</v>
      </c>
      <c r="G12414" s="23">
        <v>299116</v>
      </c>
      <c r="H12414" s="25">
        <v>44307.58189814815</v>
      </c>
      <c r="J12414">
        <v>299116</v>
      </c>
      <c r="K12414" s="25">
        <v>44307.58189814815</v>
      </c>
      <c r="M12414"/>
    </row>
    <row r="12415" spans="1:13" x14ac:dyDescent="0.4">
      <c r="A12415">
        <v>40451</v>
      </c>
      <c r="B12415" s="2">
        <v>44317.881660194173</v>
      </c>
      <c r="C12415">
        <v>5053</v>
      </c>
      <c r="D12415">
        <v>82901</v>
      </c>
      <c r="E12415" t="str">
        <f t="shared" si="194"/>
        <v>Воскресенье</v>
      </c>
      <c r="G12415" s="23">
        <v>299122</v>
      </c>
      <c r="H12415" s="25">
        <v>44343.60738425926</v>
      </c>
      <c r="J12415">
        <v>299122</v>
      </c>
      <c r="K12415" s="25">
        <v>44343.60738425926</v>
      </c>
      <c r="M12415"/>
    </row>
    <row r="12416" spans="1:13" x14ac:dyDescent="0.4">
      <c r="A12416">
        <v>40455</v>
      </c>
      <c r="B12416" s="2">
        <v>44317.882064724916</v>
      </c>
      <c r="C12416">
        <v>85520</v>
      </c>
      <c r="D12416">
        <v>76405</v>
      </c>
      <c r="E12416" t="str">
        <f t="shared" si="194"/>
        <v>Воскресенье</v>
      </c>
      <c r="G12416" s="23">
        <v>299147</v>
      </c>
      <c r="H12416" s="25">
        <v>44369.762326388889</v>
      </c>
      <c r="J12416">
        <v>299147</v>
      </c>
      <c r="K12416" s="25">
        <v>44369.762326388889</v>
      </c>
      <c r="M12416"/>
    </row>
    <row r="12417" spans="1:13" x14ac:dyDescent="0.4">
      <c r="A12417">
        <v>40456</v>
      </c>
      <c r="B12417" s="2">
        <v>44317.882469255666</v>
      </c>
      <c r="C12417">
        <v>56458</v>
      </c>
      <c r="D12417">
        <v>298988</v>
      </c>
      <c r="E12417" t="str">
        <f t="shared" si="194"/>
        <v>Воскресенье</v>
      </c>
      <c r="G12417" s="23">
        <v>299204</v>
      </c>
      <c r="H12417" s="25">
        <v>44372.789027777777</v>
      </c>
      <c r="J12417">
        <v>299204</v>
      </c>
      <c r="K12417" s="25">
        <v>44372.789027777777</v>
      </c>
      <c r="M12417"/>
    </row>
    <row r="12418" spans="1:13" x14ac:dyDescent="0.4">
      <c r="A12418">
        <v>40458</v>
      </c>
      <c r="B12418" s="2">
        <v>44317.886110032363</v>
      </c>
      <c r="C12418">
        <v>87638</v>
      </c>
      <c r="D12418">
        <v>70091</v>
      </c>
      <c r="E12418" t="str">
        <f t="shared" si="194"/>
        <v>Воскресенье</v>
      </c>
      <c r="G12418" s="23">
        <v>299262</v>
      </c>
      <c r="H12418" s="25">
        <v>44300.796712962961</v>
      </c>
      <c r="J12418">
        <v>299262</v>
      </c>
      <c r="K12418" s="25">
        <v>44300.796712962961</v>
      </c>
      <c r="M12418"/>
    </row>
    <row r="12419" spans="1:13" x14ac:dyDescent="0.4">
      <c r="A12419">
        <v>40462</v>
      </c>
      <c r="B12419" s="2">
        <v>44317.886684774312</v>
      </c>
      <c r="C12419">
        <v>164294</v>
      </c>
      <c r="D12419">
        <v>426784</v>
      </c>
      <c r="E12419" t="str">
        <f t="shared" ref="E12419:E12482" si="195">IF(WEEKDAY(B12419)=1,"Понедельник",IF(WEEKDAY(B12419)=2,"Вторник",IF(WEEKDAY(B12419)=3,"Среда",IF(WEEKDAY(B12419)=4,"Четверг",IF(WEEKDAY(B12419)=5,"Пятница",IF(WEEKDAY(B12419)=6,"Суббота","Воскресенье"))))))</f>
        <v>Воскресенье</v>
      </c>
      <c r="G12419" s="23">
        <v>299268</v>
      </c>
      <c r="H12419" s="25">
        <v>44303.424328703702</v>
      </c>
      <c r="J12419">
        <v>299268</v>
      </c>
      <c r="K12419" s="25">
        <v>44303.424328703702</v>
      </c>
      <c r="M12419"/>
    </row>
    <row r="12420" spans="1:13" x14ac:dyDescent="0.4">
      <c r="A12420">
        <v>40465</v>
      </c>
      <c r="B12420" s="2">
        <v>44317.886919093849</v>
      </c>
      <c r="C12420">
        <v>113540</v>
      </c>
      <c r="D12420">
        <v>162482</v>
      </c>
      <c r="E12420" t="str">
        <f t="shared" si="195"/>
        <v>Воскресенье</v>
      </c>
      <c r="G12420" s="23">
        <v>299279</v>
      </c>
      <c r="H12420" s="25">
        <v>44373.855590277781</v>
      </c>
      <c r="J12420">
        <v>299279</v>
      </c>
      <c r="K12420" s="25">
        <v>44373.855590277781</v>
      </c>
      <c r="M12420"/>
    </row>
    <row r="12421" spans="1:13" x14ac:dyDescent="0.4">
      <c r="A12421">
        <v>40468</v>
      </c>
      <c r="B12421" s="2">
        <v>44317.887728155336</v>
      </c>
      <c r="C12421">
        <v>199379</v>
      </c>
      <c r="D12421">
        <v>273603</v>
      </c>
      <c r="E12421" t="str">
        <f t="shared" si="195"/>
        <v>Воскресенье</v>
      </c>
      <c r="G12421" s="23">
        <v>299324</v>
      </c>
      <c r="H12421" s="25">
        <v>44372.692337962966</v>
      </c>
      <c r="J12421">
        <v>299324</v>
      </c>
      <c r="K12421" s="25">
        <v>44372.692337962966</v>
      </c>
      <c r="M12421"/>
    </row>
    <row r="12422" spans="1:13" x14ac:dyDescent="0.4">
      <c r="A12422">
        <v>40473</v>
      </c>
      <c r="B12422" s="2">
        <v>44317.887728155336</v>
      </c>
      <c r="C12422">
        <v>302313</v>
      </c>
      <c r="D12422">
        <v>104958</v>
      </c>
      <c r="E12422" t="str">
        <f t="shared" si="195"/>
        <v>Воскресенье</v>
      </c>
      <c r="G12422" s="23">
        <v>299344</v>
      </c>
      <c r="H12422" s="25">
        <v>44322.609814814816</v>
      </c>
      <c r="J12422">
        <v>299344</v>
      </c>
      <c r="K12422" s="25">
        <v>44322.609814814816</v>
      </c>
      <c r="M12422"/>
    </row>
    <row r="12423" spans="1:13" x14ac:dyDescent="0.4">
      <c r="A12423">
        <v>40477</v>
      </c>
      <c r="B12423" s="2">
        <v>44317.88853721683</v>
      </c>
      <c r="C12423">
        <v>204074</v>
      </c>
      <c r="D12423">
        <v>214224</v>
      </c>
      <c r="E12423" t="str">
        <f t="shared" si="195"/>
        <v>Воскресенье</v>
      </c>
      <c r="G12423" s="23">
        <v>299441</v>
      </c>
      <c r="H12423" s="25">
        <v>44309.795497685183</v>
      </c>
      <c r="J12423">
        <v>299441</v>
      </c>
      <c r="K12423" s="25">
        <v>44309.795497685183</v>
      </c>
      <c r="M12423"/>
    </row>
    <row r="12424" spans="1:13" x14ac:dyDescent="0.4">
      <c r="A12424">
        <v>40480</v>
      </c>
      <c r="B12424" s="2">
        <v>44317.889750809059</v>
      </c>
      <c r="C12424">
        <v>308461</v>
      </c>
      <c r="D12424">
        <v>104958</v>
      </c>
      <c r="E12424" t="str">
        <f t="shared" si="195"/>
        <v>Воскресенье</v>
      </c>
      <c r="G12424" s="23">
        <v>299451</v>
      </c>
      <c r="H12424" s="25">
        <v>44350.847280092596</v>
      </c>
      <c r="J12424">
        <v>299451</v>
      </c>
      <c r="K12424" s="25">
        <v>44350.847280092596</v>
      </c>
      <c r="M12424"/>
    </row>
    <row r="12425" spans="1:13" x14ac:dyDescent="0.4">
      <c r="A12425">
        <v>40483</v>
      </c>
      <c r="B12425" s="2">
        <v>44317.890072328868</v>
      </c>
      <c r="C12425">
        <v>301936</v>
      </c>
      <c r="D12425">
        <v>250810</v>
      </c>
      <c r="E12425" t="str">
        <f t="shared" si="195"/>
        <v>Воскресенье</v>
      </c>
      <c r="G12425" s="23">
        <v>299460</v>
      </c>
      <c r="H12425" s="25">
        <v>44346.089583333334</v>
      </c>
      <c r="J12425">
        <v>299460</v>
      </c>
      <c r="K12425" s="25">
        <v>44346.089583333334</v>
      </c>
      <c r="M12425"/>
    </row>
    <row r="12426" spans="1:13" x14ac:dyDescent="0.4">
      <c r="A12426">
        <v>40484</v>
      </c>
      <c r="B12426" s="2">
        <v>44317.890559870553</v>
      </c>
      <c r="C12426">
        <v>61083</v>
      </c>
      <c r="D12426">
        <v>397390</v>
      </c>
      <c r="E12426" t="str">
        <f t="shared" si="195"/>
        <v>Воскресенье</v>
      </c>
      <c r="G12426" s="23">
        <v>299476</v>
      </c>
      <c r="H12426" s="25">
        <v>44347.76798611111</v>
      </c>
      <c r="J12426">
        <v>299476</v>
      </c>
      <c r="K12426" s="25">
        <v>44347.76798611111</v>
      </c>
      <c r="M12426"/>
    </row>
    <row r="12427" spans="1:13" x14ac:dyDescent="0.4">
      <c r="A12427">
        <v>40489</v>
      </c>
      <c r="B12427" s="2">
        <v>44317.890964401289</v>
      </c>
      <c r="C12427">
        <v>71391</v>
      </c>
      <c r="D12427">
        <v>191893</v>
      </c>
      <c r="E12427" t="str">
        <f t="shared" si="195"/>
        <v>Воскресенье</v>
      </c>
      <c r="G12427" s="23">
        <v>299486</v>
      </c>
      <c r="H12427" s="25">
        <v>44386.668333333335</v>
      </c>
      <c r="J12427">
        <v>299486</v>
      </c>
      <c r="K12427" s="25">
        <v>44386.668333333335</v>
      </c>
      <c r="M12427"/>
    </row>
    <row r="12428" spans="1:13" x14ac:dyDescent="0.4">
      <c r="A12428">
        <v>40494</v>
      </c>
      <c r="B12428" s="2">
        <v>44317.89136893204</v>
      </c>
      <c r="C12428">
        <v>301715</v>
      </c>
      <c r="D12428">
        <v>267896</v>
      </c>
      <c r="E12428" t="str">
        <f t="shared" si="195"/>
        <v>Воскресенье</v>
      </c>
      <c r="G12428" s="23">
        <v>299564</v>
      </c>
      <c r="H12428" s="25">
        <v>44344.750590277778</v>
      </c>
      <c r="J12428">
        <v>299564</v>
      </c>
      <c r="K12428" s="25">
        <v>44344.750590277778</v>
      </c>
      <c r="M12428"/>
    </row>
    <row r="12429" spans="1:13" x14ac:dyDescent="0.4">
      <c r="A12429">
        <v>40497</v>
      </c>
      <c r="B12429" s="2">
        <v>44317.892177993534</v>
      </c>
      <c r="C12429">
        <v>251563</v>
      </c>
      <c r="D12429">
        <v>411922</v>
      </c>
      <c r="E12429" t="str">
        <f t="shared" si="195"/>
        <v>Воскресенье</v>
      </c>
      <c r="G12429" s="23">
        <v>299635</v>
      </c>
      <c r="H12429" s="25">
        <v>44379.734814814816</v>
      </c>
      <c r="J12429">
        <v>299635</v>
      </c>
      <c r="K12429" s="25">
        <v>44379.734814814816</v>
      </c>
      <c r="M12429"/>
    </row>
    <row r="12430" spans="1:13" x14ac:dyDescent="0.4">
      <c r="A12430">
        <v>40501</v>
      </c>
      <c r="B12430" s="2">
        <v>44317.892177993534</v>
      </c>
      <c r="C12430">
        <v>265871</v>
      </c>
      <c r="D12430">
        <v>308938</v>
      </c>
      <c r="E12430" t="str">
        <f t="shared" si="195"/>
        <v>Воскресенье</v>
      </c>
      <c r="G12430" s="23">
        <v>299642</v>
      </c>
      <c r="H12430" s="25">
        <v>44340.608194444445</v>
      </c>
      <c r="J12430">
        <v>299642</v>
      </c>
      <c r="K12430" s="25">
        <v>44340.608194444445</v>
      </c>
      <c r="M12430"/>
    </row>
    <row r="12431" spans="1:13" x14ac:dyDescent="0.4">
      <c r="A12431">
        <v>40506</v>
      </c>
      <c r="B12431" s="2">
        <v>44317.892544328133</v>
      </c>
      <c r="C12431">
        <v>24272</v>
      </c>
      <c r="D12431">
        <v>180055</v>
      </c>
      <c r="E12431" t="str">
        <f t="shared" si="195"/>
        <v>Воскресенье</v>
      </c>
      <c r="G12431" s="23">
        <v>299673</v>
      </c>
      <c r="H12431" s="25">
        <v>44323.822604166664</v>
      </c>
      <c r="J12431">
        <v>299673</v>
      </c>
      <c r="K12431" s="25">
        <v>44323.822604166664</v>
      </c>
      <c r="M12431"/>
    </row>
    <row r="12432" spans="1:13" x14ac:dyDescent="0.4">
      <c r="A12432">
        <v>40508</v>
      </c>
      <c r="B12432" s="2">
        <v>44317.89327677236</v>
      </c>
      <c r="C12432">
        <v>211281</v>
      </c>
      <c r="D12432">
        <v>468237</v>
      </c>
      <c r="E12432" t="str">
        <f t="shared" si="195"/>
        <v>Воскресенье</v>
      </c>
      <c r="G12432" s="23">
        <v>299695</v>
      </c>
      <c r="H12432" s="25">
        <v>44313.886516203704</v>
      </c>
      <c r="J12432">
        <v>299695</v>
      </c>
      <c r="K12432" s="25">
        <v>44313.886516203704</v>
      </c>
      <c r="M12432"/>
    </row>
    <row r="12433" spans="1:13" x14ac:dyDescent="0.4">
      <c r="A12433">
        <v>40509</v>
      </c>
      <c r="B12433" s="2">
        <v>44317.893795587021</v>
      </c>
      <c r="C12433">
        <v>343158</v>
      </c>
      <c r="D12433">
        <v>158978</v>
      </c>
      <c r="E12433" t="str">
        <f t="shared" si="195"/>
        <v>Воскресенье</v>
      </c>
      <c r="G12433" s="23">
        <v>299865</v>
      </c>
      <c r="H12433" s="25">
        <v>44342.045902777776</v>
      </c>
      <c r="J12433">
        <v>299865</v>
      </c>
      <c r="K12433" s="25">
        <v>44342.045902777776</v>
      </c>
      <c r="M12433"/>
    </row>
    <row r="12434" spans="1:13" x14ac:dyDescent="0.4">
      <c r="A12434">
        <v>40513</v>
      </c>
      <c r="B12434" s="2">
        <v>44317.893796116507</v>
      </c>
      <c r="C12434">
        <v>179155</v>
      </c>
      <c r="D12434">
        <v>73643</v>
      </c>
      <c r="E12434" t="str">
        <f t="shared" si="195"/>
        <v>Воскресенье</v>
      </c>
      <c r="G12434" s="23">
        <v>299891</v>
      </c>
      <c r="H12434" s="25">
        <v>44291.255335648151</v>
      </c>
      <c r="J12434">
        <v>299891</v>
      </c>
      <c r="K12434" s="25">
        <v>44291.255335648151</v>
      </c>
      <c r="M12434"/>
    </row>
    <row r="12435" spans="1:13" x14ac:dyDescent="0.4">
      <c r="A12435">
        <v>40516</v>
      </c>
      <c r="B12435" s="2">
        <v>44317.89420064725</v>
      </c>
      <c r="C12435">
        <v>2015</v>
      </c>
      <c r="D12435">
        <v>81725</v>
      </c>
      <c r="E12435" t="str">
        <f t="shared" si="195"/>
        <v>Воскресенье</v>
      </c>
      <c r="G12435" s="23">
        <v>299892</v>
      </c>
      <c r="H12435" s="25">
        <v>44309.84039351852</v>
      </c>
      <c r="J12435">
        <v>299892</v>
      </c>
      <c r="K12435" s="25">
        <v>44309.84039351852</v>
      </c>
      <c r="M12435"/>
    </row>
    <row r="12436" spans="1:13" x14ac:dyDescent="0.4">
      <c r="A12436">
        <v>40519</v>
      </c>
      <c r="B12436" s="2">
        <v>44317.895414239487</v>
      </c>
      <c r="C12436">
        <v>198962</v>
      </c>
      <c r="D12436">
        <v>204218</v>
      </c>
      <c r="E12436" t="str">
        <f t="shared" si="195"/>
        <v>Воскресенье</v>
      </c>
      <c r="G12436" s="23">
        <v>299910</v>
      </c>
      <c r="H12436" s="25">
        <v>44406.989270833335</v>
      </c>
      <c r="J12436">
        <v>299910</v>
      </c>
      <c r="K12436" s="25">
        <v>44406.989270833335</v>
      </c>
      <c r="M12436"/>
    </row>
    <row r="12437" spans="1:13" x14ac:dyDescent="0.4">
      <c r="A12437">
        <v>40524</v>
      </c>
      <c r="B12437" s="2">
        <v>44317.895414239487</v>
      </c>
      <c r="C12437">
        <v>253434</v>
      </c>
      <c r="D12437">
        <v>353896</v>
      </c>
      <c r="E12437" t="str">
        <f t="shared" si="195"/>
        <v>Воскресенье</v>
      </c>
      <c r="G12437" s="23">
        <v>299932</v>
      </c>
      <c r="H12437" s="25">
        <v>44397.740879629629</v>
      </c>
      <c r="J12437">
        <v>299932</v>
      </c>
      <c r="K12437" s="25">
        <v>44397.740879629629</v>
      </c>
      <c r="M12437"/>
    </row>
    <row r="12438" spans="1:13" x14ac:dyDescent="0.4">
      <c r="A12438">
        <v>40529</v>
      </c>
      <c r="B12438" s="2">
        <v>44317.896145512255</v>
      </c>
      <c r="C12438">
        <v>146867</v>
      </c>
      <c r="D12438">
        <v>470762</v>
      </c>
      <c r="E12438" t="str">
        <f t="shared" si="195"/>
        <v>Воскресенье</v>
      </c>
      <c r="G12438" s="23">
        <v>299936</v>
      </c>
      <c r="H12438" s="25">
        <v>44392.966608796298</v>
      </c>
      <c r="J12438">
        <v>299936</v>
      </c>
      <c r="K12438" s="25">
        <v>44392.966608796298</v>
      </c>
      <c r="M12438"/>
    </row>
    <row r="12439" spans="1:13" x14ac:dyDescent="0.4">
      <c r="A12439">
        <v>40533</v>
      </c>
      <c r="B12439" s="2">
        <v>44317.898403881954</v>
      </c>
      <c r="C12439">
        <v>140603</v>
      </c>
      <c r="D12439">
        <v>265102</v>
      </c>
      <c r="E12439" t="str">
        <f t="shared" si="195"/>
        <v>Воскресенье</v>
      </c>
      <c r="G12439" s="23">
        <v>299952</v>
      </c>
      <c r="H12439" s="25">
        <v>44304.811678240738</v>
      </c>
      <c r="J12439">
        <v>299952</v>
      </c>
      <c r="K12439" s="25">
        <v>44304.811678240738</v>
      </c>
      <c r="M12439"/>
    </row>
    <row r="12440" spans="1:13" x14ac:dyDescent="0.4">
      <c r="A12440">
        <v>40536</v>
      </c>
      <c r="B12440" s="2">
        <v>44317.899459546927</v>
      </c>
      <c r="C12440">
        <v>194291</v>
      </c>
      <c r="D12440">
        <v>118549</v>
      </c>
      <c r="E12440" t="str">
        <f t="shared" si="195"/>
        <v>Воскресенье</v>
      </c>
      <c r="G12440" s="23">
        <v>299953</v>
      </c>
      <c r="H12440" s="25">
        <v>44341.797523148147</v>
      </c>
      <c r="J12440">
        <v>299953</v>
      </c>
      <c r="K12440" s="25">
        <v>44341.797523148147</v>
      </c>
      <c r="M12440"/>
    </row>
    <row r="12441" spans="1:13" x14ac:dyDescent="0.4">
      <c r="A12441">
        <v>40541</v>
      </c>
      <c r="B12441" s="2">
        <v>44317.89986407767</v>
      </c>
      <c r="C12441">
        <v>72028</v>
      </c>
      <c r="D12441">
        <v>153893</v>
      </c>
      <c r="E12441" t="str">
        <f t="shared" si="195"/>
        <v>Воскресенье</v>
      </c>
      <c r="G12441" s="23">
        <v>299986</v>
      </c>
      <c r="H12441" s="25">
        <v>44375.808032407411</v>
      </c>
      <c r="J12441">
        <v>299986</v>
      </c>
      <c r="K12441" s="25">
        <v>44375.808032407411</v>
      </c>
      <c r="M12441"/>
    </row>
    <row r="12442" spans="1:13" x14ac:dyDescent="0.4">
      <c r="A12442">
        <v>40542</v>
      </c>
      <c r="B12442" s="2">
        <v>44317.89986407767</v>
      </c>
      <c r="C12442">
        <v>273431</v>
      </c>
      <c r="D12442">
        <v>351192</v>
      </c>
      <c r="E12442" t="str">
        <f t="shared" si="195"/>
        <v>Воскресенье</v>
      </c>
      <c r="G12442" s="23">
        <v>299993</v>
      </c>
      <c r="H12442" s="25">
        <v>44310.543877314813</v>
      </c>
      <c r="J12442">
        <v>299993</v>
      </c>
      <c r="K12442" s="25">
        <v>44310.543877314813</v>
      </c>
      <c r="M12442"/>
    </row>
    <row r="12443" spans="1:13" x14ac:dyDescent="0.4">
      <c r="A12443">
        <v>40546</v>
      </c>
      <c r="B12443" s="2">
        <v>44317.900673139164</v>
      </c>
      <c r="C12443">
        <v>298424</v>
      </c>
      <c r="D12443">
        <v>153893</v>
      </c>
      <c r="E12443" t="str">
        <f t="shared" si="195"/>
        <v>Воскресенье</v>
      </c>
      <c r="G12443" s="23">
        <v>300035</v>
      </c>
      <c r="H12443" s="25">
        <v>44319.627615740741</v>
      </c>
      <c r="J12443">
        <v>300035</v>
      </c>
      <c r="K12443" s="25">
        <v>44319.627615740741</v>
      </c>
      <c r="M12443"/>
    </row>
    <row r="12444" spans="1:13" x14ac:dyDescent="0.4">
      <c r="A12444">
        <v>40551</v>
      </c>
      <c r="B12444" s="2">
        <v>44317.902291262137</v>
      </c>
      <c r="C12444">
        <v>39387</v>
      </c>
      <c r="D12444">
        <v>182191</v>
      </c>
      <c r="E12444" t="str">
        <f t="shared" si="195"/>
        <v>Воскресенье</v>
      </c>
      <c r="G12444" s="23">
        <v>300039</v>
      </c>
      <c r="H12444" s="25">
        <v>44311.646226851852</v>
      </c>
      <c r="J12444">
        <v>300039</v>
      </c>
      <c r="K12444" s="25">
        <v>44311.646226851852</v>
      </c>
      <c r="M12444"/>
    </row>
    <row r="12445" spans="1:13" x14ac:dyDescent="0.4">
      <c r="A12445">
        <v>40556</v>
      </c>
      <c r="B12445" s="2">
        <v>44317.902981658379</v>
      </c>
      <c r="C12445">
        <v>342391</v>
      </c>
      <c r="D12445">
        <v>230507</v>
      </c>
      <c r="E12445" t="str">
        <f t="shared" si="195"/>
        <v>Воскресенье</v>
      </c>
      <c r="G12445" s="23">
        <v>300042</v>
      </c>
      <c r="H12445" s="25">
        <v>44385.65148148148</v>
      </c>
      <c r="J12445">
        <v>300042</v>
      </c>
      <c r="K12445" s="25">
        <v>44385.65148148148</v>
      </c>
      <c r="M12445"/>
    </row>
    <row r="12446" spans="1:13" x14ac:dyDescent="0.4">
      <c r="A12446">
        <v>40560</v>
      </c>
      <c r="B12446" s="2">
        <v>44317.903073213907</v>
      </c>
      <c r="C12446">
        <v>273819</v>
      </c>
      <c r="D12446">
        <v>436070</v>
      </c>
      <c r="E12446" t="str">
        <f t="shared" si="195"/>
        <v>Воскресенье</v>
      </c>
      <c r="G12446" s="23">
        <v>300066</v>
      </c>
      <c r="H12446" s="25">
        <v>44288.868310185186</v>
      </c>
      <c r="J12446">
        <v>300066</v>
      </c>
      <c r="K12446" s="25">
        <v>44288.868310185186</v>
      </c>
      <c r="M12446"/>
    </row>
    <row r="12447" spans="1:13" x14ac:dyDescent="0.4">
      <c r="A12447">
        <v>40561</v>
      </c>
      <c r="B12447" s="2">
        <v>44317.903504854374</v>
      </c>
      <c r="C12447">
        <v>2590</v>
      </c>
      <c r="D12447">
        <v>112119</v>
      </c>
      <c r="E12447" t="str">
        <f t="shared" si="195"/>
        <v>Воскресенье</v>
      </c>
      <c r="G12447" s="23">
        <v>300067</v>
      </c>
      <c r="H12447" s="25">
        <v>44310.727939814817</v>
      </c>
      <c r="J12447">
        <v>300067</v>
      </c>
      <c r="K12447" s="25">
        <v>44310.727939814817</v>
      </c>
      <c r="M12447"/>
    </row>
    <row r="12448" spans="1:13" x14ac:dyDescent="0.4">
      <c r="A12448">
        <v>40566</v>
      </c>
      <c r="B12448" s="2">
        <v>44317.903504854374</v>
      </c>
      <c r="C12448">
        <v>250383</v>
      </c>
      <c r="D12448">
        <v>358355</v>
      </c>
      <c r="E12448" t="str">
        <f t="shared" si="195"/>
        <v>Воскресенье</v>
      </c>
      <c r="G12448" s="23">
        <v>300137</v>
      </c>
      <c r="H12448" s="25">
        <v>44326.695335648146</v>
      </c>
      <c r="J12448">
        <v>300137</v>
      </c>
      <c r="K12448" s="25">
        <v>44326.695335648146</v>
      </c>
      <c r="M12448"/>
    </row>
    <row r="12449" spans="1:13" x14ac:dyDescent="0.4">
      <c r="A12449">
        <v>40567</v>
      </c>
      <c r="B12449" s="2">
        <v>44317.904385509813</v>
      </c>
      <c r="C12449">
        <v>117012</v>
      </c>
      <c r="D12449">
        <v>341333</v>
      </c>
      <c r="E12449" t="str">
        <f t="shared" si="195"/>
        <v>Воскресенье</v>
      </c>
      <c r="G12449" s="23">
        <v>300163</v>
      </c>
      <c r="H12449" s="25">
        <v>44343.854155092595</v>
      </c>
      <c r="J12449">
        <v>300163</v>
      </c>
      <c r="K12449" s="25">
        <v>44343.854155092595</v>
      </c>
      <c r="M12449"/>
    </row>
    <row r="12450" spans="1:13" x14ac:dyDescent="0.4">
      <c r="A12450">
        <v>40568</v>
      </c>
      <c r="B12450" s="2">
        <v>44317.905209509569</v>
      </c>
      <c r="C12450">
        <v>301261</v>
      </c>
      <c r="D12450">
        <v>227775</v>
      </c>
      <c r="E12450" t="str">
        <f t="shared" si="195"/>
        <v>Воскресенье</v>
      </c>
      <c r="G12450" s="23">
        <v>300170</v>
      </c>
      <c r="H12450" s="25">
        <v>44377.453668981485</v>
      </c>
      <c r="J12450">
        <v>300170</v>
      </c>
      <c r="K12450" s="25">
        <v>44377.453668981485</v>
      </c>
      <c r="M12450"/>
    </row>
    <row r="12451" spans="1:13" x14ac:dyDescent="0.4">
      <c r="A12451">
        <v>40571</v>
      </c>
      <c r="B12451" s="2">
        <v>44317.905333333336</v>
      </c>
      <c r="C12451">
        <v>231103</v>
      </c>
      <c r="D12451">
        <v>336616</v>
      </c>
      <c r="E12451" t="str">
        <f t="shared" si="195"/>
        <v>Воскресенье</v>
      </c>
      <c r="G12451" s="23">
        <v>300192</v>
      </c>
      <c r="H12451" s="25">
        <v>44414.895821759259</v>
      </c>
      <c r="J12451">
        <v>300192</v>
      </c>
      <c r="K12451" s="25">
        <v>44414.895821759259</v>
      </c>
      <c r="M12451"/>
    </row>
    <row r="12452" spans="1:13" x14ac:dyDescent="0.4">
      <c r="A12452">
        <v>40575</v>
      </c>
      <c r="B12452" s="2">
        <v>44317.907145631063</v>
      </c>
      <c r="C12452">
        <v>3251</v>
      </c>
      <c r="D12452">
        <v>473327</v>
      </c>
      <c r="E12452" t="str">
        <f t="shared" si="195"/>
        <v>Воскресенье</v>
      </c>
      <c r="G12452" s="23">
        <v>300302</v>
      </c>
      <c r="H12452" s="25">
        <v>44408.639351851853</v>
      </c>
      <c r="J12452">
        <v>300302</v>
      </c>
      <c r="K12452" s="25">
        <v>44408.639351851853</v>
      </c>
      <c r="M12452"/>
    </row>
    <row r="12453" spans="1:13" x14ac:dyDescent="0.4">
      <c r="A12453">
        <v>40580</v>
      </c>
      <c r="B12453" s="2">
        <v>44317.907145631063</v>
      </c>
      <c r="C12453">
        <v>260454</v>
      </c>
      <c r="D12453">
        <v>274276</v>
      </c>
      <c r="E12453" t="str">
        <f t="shared" si="195"/>
        <v>Воскресенье</v>
      </c>
      <c r="G12453" s="23">
        <v>300307</v>
      </c>
      <c r="H12453" s="25">
        <v>44345.799490740741</v>
      </c>
      <c r="J12453">
        <v>300307</v>
      </c>
      <c r="K12453" s="25">
        <v>44345.799490740741</v>
      </c>
      <c r="M12453"/>
    </row>
    <row r="12454" spans="1:13" x14ac:dyDescent="0.4">
      <c r="A12454">
        <v>40584</v>
      </c>
      <c r="B12454" s="2">
        <v>44317.9083592233</v>
      </c>
      <c r="C12454">
        <v>47589</v>
      </c>
      <c r="D12454">
        <v>351192</v>
      </c>
      <c r="E12454" t="str">
        <f t="shared" si="195"/>
        <v>Воскресенье</v>
      </c>
      <c r="G12454" s="23">
        <v>300354</v>
      </c>
      <c r="H12454" s="25">
        <v>44313.777291666665</v>
      </c>
      <c r="J12454">
        <v>300354</v>
      </c>
      <c r="K12454" s="25">
        <v>44313.777291666665</v>
      </c>
      <c r="M12454"/>
    </row>
    <row r="12455" spans="1:13" x14ac:dyDescent="0.4">
      <c r="A12455">
        <v>40588</v>
      </c>
      <c r="B12455" s="2">
        <v>44317.908566545608</v>
      </c>
      <c r="C12455">
        <v>35313</v>
      </c>
      <c r="D12455">
        <v>154256</v>
      </c>
      <c r="E12455" t="str">
        <f t="shared" si="195"/>
        <v>Воскресенье</v>
      </c>
      <c r="G12455" s="23">
        <v>300407</v>
      </c>
      <c r="H12455" s="25">
        <v>44400.066932870373</v>
      </c>
      <c r="J12455">
        <v>300407</v>
      </c>
      <c r="K12455" s="25">
        <v>44400.066932870373</v>
      </c>
      <c r="M12455"/>
    </row>
    <row r="12456" spans="1:13" x14ac:dyDescent="0.4">
      <c r="A12456">
        <v>40589</v>
      </c>
      <c r="B12456" s="2">
        <v>44317.90997734628</v>
      </c>
      <c r="C12456">
        <v>192795</v>
      </c>
      <c r="D12456">
        <v>428248</v>
      </c>
      <c r="E12456" t="str">
        <f t="shared" si="195"/>
        <v>Воскресенье</v>
      </c>
      <c r="G12456" s="23">
        <v>300469</v>
      </c>
      <c r="H12456" s="25">
        <v>44385.373969907407</v>
      </c>
      <c r="J12456">
        <v>300469</v>
      </c>
      <c r="K12456" s="25">
        <v>44385.373969907407</v>
      </c>
      <c r="M12456"/>
    </row>
    <row r="12457" spans="1:13" x14ac:dyDescent="0.4">
      <c r="A12457">
        <v>40590</v>
      </c>
      <c r="B12457" s="2">
        <v>44317.90997734628</v>
      </c>
      <c r="C12457">
        <v>226813</v>
      </c>
      <c r="D12457">
        <v>198146</v>
      </c>
      <c r="E12457" t="str">
        <f t="shared" si="195"/>
        <v>Воскресенье</v>
      </c>
      <c r="G12457" s="23">
        <v>300499</v>
      </c>
      <c r="H12457" s="25">
        <v>44302.871145833335</v>
      </c>
      <c r="J12457">
        <v>300499</v>
      </c>
      <c r="K12457" s="25">
        <v>44302.871145833335</v>
      </c>
      <c r="M12457"/>
    </row>
    <row r="12458" spans="1:13" x14ac:dyDescent="0.4">
      <c r="A12458">
        <v>40591</v>
      </c>
      <c r="B12458" s="2">
        <v>44317.90997734628</v>
      </c>
      <c r="C12458">
        <v>332212</v>
      </c>
      <c r="D12458">
        <v>351192</v>
      </c>
      <c r="E12458" t="str">
        <f t="shared" si="195"/>
        <v>Воскресенье</v>
      </c>
      <c r="G12458" s="23">
        <v>300505</v>
      </c>
      <c r="H12458" s="25">
        <v>44320.845659722225</v>
      </c>
      <c r="J12458">
        <v>300505</v>
      </c>
      <c r="K12458" s="25">
        <v>44320.845659722225</v>
      </c>
      <c r="M12458"/>
    </row>
    <row r="12459" spans="1:13" x14ac:dyDescent="0.4">
      <c r="A12459">
        <v>40596</v>
      </c>
      <c r="B12459" s="2">
        <v>44317.91012298959</v>
      </c>
      <c r="C12459">
        <v>226318</v>
      </c>
      <c r="D12459">
        <v>83380</v>
      </c>
      <c r="E12459" t="str">
        <f t="shared" si="195"/>
        <v>Воскресенье</v>
      </c>
      <c r="G12459" s="23">
        <v>300545</v>
      </c>
      <c r="H12459" s="25">
        <v>44307.611030092594</v>
      </c>
      <c r="J12459">
        <v>300545</v>
      </c>
      <c r="K12459" s="25">
        <v>44307.611030092594</v>
      </c>
      <c r="M12459"/>
    </row>
    <row r="12460" spans="1:13" x14ac:dyDescent="0.4">
      <c r="A12460">
        <v>40598</v>
      </c>
      <c r="B12460" s="2">
        <v>44317.91119093851</v>
      </c>
      <c r="C12460">
        <v>75392</v>
      </c>
      <c r="D12460">
        <v>289759</v>
      </c>
      <c r="E12460" t="str">
        <f t="shared" si="195"/>
        <v>Воскресенье</v>
      </c>
      <c r="G12460" s="23">
        <v>300556</v>
      </c>
      <c r="H12460" s="25">
        <v>44396.909166666665</v>
      </c>
      <c r="J12460">
        <v>300556</v>
      </c>
      <c r="K12460" s="25">
        <v>44396.909166666665</v>
      </c>
      <c r="M12460"/>
    </row>
    <row r="12461" spans="1:13" x14ac:dyDescent="0.4">
      <c r="A12461">
        <v>40601</v>
      </c>
      <c r="B12461" s="2">
        <v>44317.911595469253</v>
      </c>
      <c r="C12461">
        <v>97919</v>
      </c>
      <c r="D12461">
        <v>411922</v>
      </c>
      <c r="E12461" t="str">
        <f t="shared" si="195"/>
        <v>Воскресенье</v>
      </c>
      <c r="G12461" s="23">
        <v>300602</v>
      </c>
      <c r="H12461" s="25">
        <v>44331.599293981482</v>
      </c>
      <c r="J12461">
        <v>300602</v>
      </c>
      <c r="K12461" s="25">
        <v>44331.599293981482</v>
      </c>
      <c r="M12461"/>
    </row>
    <row r="12462" spans="1:13" x14ac:dyDescent="0.4">
      <c r="A12462">
        <v>40604</v>
      </c>
      <c r="B12462" s="2">
        <v>44317.911595469261</v>
      </c>
      <c r="C12462">
        <v>319990</v>
      </c>
      <c r="D12462">
        <v>405774</v>
      </c>
      <c r="E12462" t="str">
        <f t="shared" si="195"/>
        <v>Воскресенье</v>
      </c>
      <c r="G12462" s="23">
        <v>300610</v>
      </c>
      <c r="H12462" s="25">
        <v>44299.789826388886</v>
      </c>
      <c r="J12462">
        <v>300610</v>
      </c>
      <c r="K12462" s="25">
        <v>44299.789826388886</v>
      </c>
      <c r="M12462"/>
    </row>
    <row r="12463" spans="1:13" x14ac:dyDescent="0.4">
      <c r="A12463">
        <v>40608</v>
      </c>
      <c r="B12463" s="2">
        <v>44317.91280906149</v>
      </c>
      <c r="C12463">
        <v>58461</v>
      </c>
      <c r="D12463">
        <v>251574</v>
      </c>
      <c r="E12463" t="str">
        <f t="shared" si="195"/>
        <v>Воскресенье</v>
      </c>
      <c r="G12463" s="23">
        <v>300633</v>
      </c>
      <c r="H12463" s="25">
        <v>44300.509085648147</v>
      </c>
      <c r="J12463">
        <v>300633</v>
      </c>
      <c r="K12463" s="25">
        <v>44300.509085648147</v>
      </c>
      <c r="M12463"/>
    </row>
    <row r="12464" spans="1:13" x14ac:dyDescent="0.4">
      <c r="A12464">
        <v>40612</v>
      </c>
      <c r="B12464" s="2">
        <v>44317.913618122977</v>
      </c>
      <c r="C12464">
        <v>16112</v>
      </c>
      <c r="D12464">
        <v>36482</v>
      </c>
      <c r="E12464" t="str">
        <f t="shared" si="195"/>
        <v>Воскресенье</v>
      </c>
      <c r="G12464" s="23">
        <v>300651</v>
      </c>
      <c r="H12464" s="25">
        <v>44400.244328703702</v>
      </c>
      <c r="J12464">
        <v>300651</v>
      </c>
      <c r="K12464" s="25">
        <v>44400.244328703702</v>
      </c>
      <c r="M12464"/>
    </row>
    <row r="12465" spans="1:13" x14ac:dyDescent="0.4">
      <c r="A12465">
        <v>40615</v>
      </c>
      <c r="B12465" s="2">
        <v>44317.916045307444</v>
      </c>
      <c r="C12465">
        <v>291657</v>
      </c>
      <c r="D12465">
        <v>175120</v>
      </c>
      <c r="E12465" t="str">
        <f t="shared" si="195"/>
        <v>Воскресенье</v>
      </c>
      <c r="G12465" s="23">
        <v>300663</v>
      </c>
      <c r="H12465" s="25">
        <v>44301.687488425923</v>
      </c>
      <c r="J12465">
        <v>300663</v>
      </c>
      <c r="K12465" s="25">
        <v>44301.687488425923</v>
      </c>
      <c r="M12465"/>
    </row>
    <row r="12466" spans="1:13" x14ac:dyDescent="0.4">
      <c r="A12466">
        <v>40618</v>
      </c>
      <c r="B12466" s="2">
        <v>44317.916449838187</v>
      </c>
      <c r="C12466">
        <v>170532</v>
      </c>
      <c r="D12466">
        <v>16360</v>
      </c>
      <c r="E12466" t="str">
        <f t="shared" si="195"/>
        <v>Воскресенье</v>
      </c>
      <c r="G12466" s="23">
        <v>300671</v>
      </c>
      <c r="H12466" s="25">
        <v>44343.908356481479</v>
      </c>
      <c r="J12466">
        <v>300671</v>
      </c>
      <c r="K12466" s="25">
        <v>44343.908356481479</v>
      </c>
      <c r="M12466"/>
    </row>
    <row r="12467" spans="1:13" x14ac:dyDescent="0.4">
      <c r="A12467">
        <v>40623</v>
      </c>
      <c r="B12467" s="2">
        <v>44317.917663430424</v>
      </c>
      <c r="C12467">
        <v>229204</v>
      </c>
      <c r="D12467">
        <v>392434</v>
      </c>
      <c r="E12467" t="str">
        <f t="shared" si="195"/>
        <v>Воскресенье</v>
      </c>
      <c r="G12467" s="23">
        <v>300682</v>
      </c>
      <c r="H12467" s="25">
        <v>44340.505046296297</v>
      </c>
      <c r="J12467">
        <v>300682</v>
      </c>
      <c r="K12467" s="25">
        <v>44340.505046296297</v>
      </c>
      <c r="M12467"/>
    </row>
    <row r="12468" spans="1:13" x14ac:dyDescent="0.4">
      <c r="A12468">
        <v>40626</v>
      </c>
      <c r="B12468" s="2">
        <v>44317.918877022654</v>
      </c>
      <c r="C12468">
        <v>108146</v>
      </c>
      <c r="D12468">
        <v>343398</v>
      </c>
      <c r="E12468" t="str">
        <f t="shared" si="195"/>
        <v>Воскресенье</v>
      </c>
      <c r="G12468" s="23">
        <v>300688</v>
      </c>
      <c r="H12468" s="25">
        <v>44351.702048611114</v>
      </c>
      <c r="J12468">
        <v>300688</v>
      </c>
      <c r="K12468" s="25">
        <v>44351.702048611114</v>
      </c>
      <c r="M12468"/>
    </row>
    <row r="12469" spans="1:13" x14ac:dyDescent="0.4">
      <c r="A12469">
        <v>40631</v>
      </c>
      <c r="B12469" s="2">
        <v>44317.919248023929</v>
      </c>
      <c r="C12469">
        <v>49897</v>
      </c>
      <c r="D12469">
        <v>137899</v>
      </c>
      <c r="E12469" t="str">
        <f t="shared" si="195"/>
        <v>Воскресенье</v>
      </c>
      <c r="G12469" s="23">
        <v>300701</v>
      </c>
      <c r="H12469" s="25">
        <v>44308.487650462965</v>
      </c>
      <c r="J12469">
        <v>300701</v>
      </c>
      <c r="K12469" s="25">
        <v>44308.487650462965</v>
      </c>
      <c r="M12469"/>
    </row>
    <row r="12470" spans="1:13" x14ac:dyDescent="0.4">
      <c r="A12470">
        <v>40635</v>
      </c>
      <c r="B12470" s="2">
        <v>44317.919281553397</v>
      </c>
      <c r="C12470">
        <v>102220</v>
      </c>
      <c r="D12470">
        <v>411845</v>
      </c>
      <c r="E12470" t="str">
        <f t="shared" si="195"/>
        <v>Воскресенье</v>
      </c>
      <c r="G12470" s="23">
        <v>300717</v>
      </c>
      <c r="H12470" s="25">
        <v>44308.618715277778</v>
      </c>
      <c r="J12470">
        <v>300717</v>
      </c>
      <c r="K12470" s="25">
        <v>44308.618715277778</v>
      </c>
      <c r="M12470"/>
    </row>
    <row r="12471" spans="1:13" x14ac:dyDescent="0.4">
      <c r="A12471">
        <v>40636</v>
      </c>
      <c r="B12471" s="2">
        <v>44317.923326860837</v>
      </c>
      <c r="C12471">
        <v>67679</v>
      </c>
      <c r="D12471">
        <v>158978</v>
      </c>
      <c r="E12471" t="str">
        <f t="shared" si="195"/>
        <v>Воскресенье</v>
      </c>
      <c r="G12471" s="23">
        <v>300729</v>
      </c>
      <c r="H12471" s="25">
        <v>44397.837164351855</v>
      </c>
      <c r="J12471">
        <v>300729</v>
      </c>
      <c r="K12471" s="25">
        <v>44397.837164351855</v>
      </c>
      <c r="M12471"/>
    </row>
    <row r="12472" spans="1:13" x14ac:dyDescent="0.4">
      <c r="A12472">
        <v>40638</v>
      </c>
      <c r="B12472" s="2">
        <v>44317.923703726308</v>
      </c>
      <c r="C12472">
        <v>59104</v>
      </c>
      <c r="D12472">
        <v>118549</v>
      </c>
      <c r="E12472" t="str">
        <f t="shared" si="195"/>
        <v>Воскресенье</v>
      </c>
      <c r="G12472" s="23">
        <v>300747</v>
      </c>
      <c r="H12472" s="25">
        <v>44380.09888888889</v>
      </c>
      <c r="J12472">
        <v>300747</v>
      </c>
      <c r="K12472" s="25">
        <v>44380.09888888889</v>
      </c>
      <c r="M12472"/>
    </row>
    <row r="12473" spans="1:13" x14ac:dyDescent="0.4">
      <c r="A12473">
        <v>40641</v>
      </c>
      <c r="B12473" s="2">
        <v>44317.930608414237</v>
      </c>
      <c r="C12473">
        <v>83347</v>
      </c>
      <c r="D12473">
        <v>411922</v>
      </c>
      <c r="E12473" t="str">
        <f t="shared" si="195"/>
        <v>Воскресенье</v>
      </c>
      <c r="G12473" s="23">
        <v>300762</v>
      </c>
      <c r="H12473" s="25">
        <v>44344.548321759263</v>
      </c>
      <c r="J12473">
        <v>300762</v>
      </c>
      <c r="K12473" s="25">
        <v>44344.548321759263</v>
      </c>
      <c r="M12473"/>
    </row>
    <row r="12474" spans="1:13" x14ac:dyDescent="0.4">
      <c r="A12474">
        <v>40646</v>
      </c>
      <c r="B12474" s="2">
        <v>44317.932226537218</v>
      </c>
      <c r="C12474">
        <v>110498</v>
      </c>
      <c r="D12474">
        <v>411922</v>
      </c>
      <c r="E12474" t="str">
        <f t="shared" si="195"/>
        <v>Воскресенье</v>
      </c>
      <c r="G12474" s="23">
        <v>300764</v>
      </c>
      <c r="H12474" s="25">
        <v>44308.740474537037</v>
      </c>
      <c r="J12474">
        <v>300764</v>
      </c>
      <c r="K12474" s="25">
        <v>44308.740474537037</v>
      </c>
      <c r="M12474"/>
    </row>
    <row r="12475" spans="1:13" x14ac:dyDescent="0.4">
      <c r="A12475">
        <v>40647</v>
      </c>
      <c r="B12475" s="2">
        <v>44317.933035598704</v>
      </c>
      <c r="C12475">
        <v>207763</v>
      </c>
      <c r="D12475">
        <v>411922</v>
      </c>
      <c r="E12475" t="str">
        <f t="shared" si="195"/>
        <v>Воскресенье</v>
      </c>
      <c r="G12475" s="23">
        <v>300770</v>
      </c>
      <c r="H12475" s="25">
        <v>44367.625590277778</v>
      </c>
      <c r="J12475">
        <v>300770</v>
      </c>
      <c r="K12475" s="25">
        <v>44367.625590277778</v>
      </c>
      <c r="M12475"/>
    </row>
    <row r="12476" spans="1:13" x14ac:dyDescent="0.4">
      <c r="A12476">
        <v>40648</v>
      </c>
      <c r="B12476" s="2">
        <v>44317.935331278422</v>
      </c>
      <c r="C12476">
        <v>124613</v>
      </c>
      <c r="D12476">
        <v>316293</v>
      </c>
      <c r="E12476" t="str">
        <f t="shared" si="195"/>
        <v>Воскресенье</v>
      </c>
      <c r="G12476" s="23">
        <v>300845</v>
      </c>
      <c r="H12476" s="25">
        <v>44339.682222222225</v>
      </c>
      <c r="J12476">
        <v>300845</v>
      </c>
      <c r="K12476" s="25">
        <v>44339.682222222225</v>
      </c>
      <c r="M12476"/>
    </row>
    <row r="12477" spans="1:13" x14ac:dyDescent="0.4">
      <c r="A12477">
        <v>40650</v>
      </c>
      <c r="B12477" s="2">
        <v>44317.935462783171</v>
      </c>
      <c r="C12477">
        <v>109285</v>
      </c>
      <c r="D12477">
        <v>470762</v>
      </c>
      <c r="E12477" t="str">
        <f t="shared" si="195"/>
        <v>Воскресенье</v>
      </c>
      <c r="G12477" s="23">
        <v>300854</v>
      </c>
      <c r="H12477" s="25">
        <v>44373.822569444441</v>
      </c>
      <c r="J12477">
        <v>300854</v>
      </c>
      <c r="K12477" s="25">
        <v>44373.822569444441</v>
      </c>
      <c r="M12477"/>
    </row>
    <row r="12478" spans="1:13" x14ac:dyDescent="0.4">
      <c r="A12478">
        <v>40652</v>
      </c>
      <c r="B12478" s="2">
        <v>44317.935867313921</v>
      </c>
      <c r="C12478">
        <v>184648</v>
      </c>
      <c r="D12478">
        <v>324743</v>
      </c>
      <c r="E12478" t="str">
        <f t="shared" si="195"/>
        <v>Воскресенье</v>
      </c>
      <c r="G12478" s="23">
        <v>300871</v>
      </c>
      <c r="H12478" s="25">
        <v>44344.696793981479</v>
      </c>
      <c r="J12478">
        <v>300871</v>
      </c>
      <c r="K12478" s="25">
        <v>44344.696793981479</v>
      </c>
      <c r="M12478"/>
    </row>
    <row r="12479" spans="1:13" x14ac:dyDescent="0.4">
      <c r="A12479">
        <v>40654</v>
      </c>
      <c r="B12479" s="2">
        <v>44317.936246833706</v>
      </c>
      <c r="C12479">
        <v>205133</v>
      </c>
      <c r="D12479">
        <v>411922</v>
      </c>
      <c r="E12479" t="str">
        <f t="shared" si="195"/>
        <v>Воскресенье</v>
      </c>
      <c r="G12479" s="23">
        <v>300876</v>
      </c>
      <c r="H12479" s="25">
        <v>44296.608599537038</v>
      </c>
      <c r="J12479">
        <v>300876</v>
      </c>
      <c r="K12479" s="25">
        <v>44296.608599537038</v>
      </c>
      <c r="M12479"/>
    </row>
    <row r="12480" spans="1:13" x14ac:dyDescent="0.4">
      <c r="A12480">
        <v>40656</v>
      </c>
      <c r="B12480" s="2">
        <v>44317.936765648366</v>
      </c>
      <c r="C12480">
        <v>113449</v>
      </c>
      <c r="D12480">
        <v>255721</v>
      </c>
      <c r="E12480" t="str">
        <f t="shared" si="195"/>
        <v>Воскресенье</v>
      </c>
      <c r="G12480" s="23">
        <v>300892</v>
      </c>
      <c r="H12480" s="25">
        <v>44316.713784722226</v>
      </c>
      <c r="J12480">
        <v>300892</v>
      </c>
      <c r="K12480" s="25">
        <v>44316.713784722226</v>
      </c>
      <c r="M12480"/>
    </row>
    <row r="12481" spans="1:13" x14ac:dyDescent="0.4">
      <c r="A12481">
        <v>40657</v>
      </c>
      <c r="B12481" s="2">
        <v>44317.938932462537</v>
      </c>
      <c r="C12481">
        <v>118950</v>
      </c>
      <c r="D12481">
        <v>401345</v>
      </c>
      <c r="E12481" t="str">
        <f t="shared" si="195"/>
        <v>Воскресенье</v>
      </c>
      <c r="G12481" s="23">
        <v>300906</v>
      </c>
      <c r="H12481" s="25">
        <v>44376.842013888891</v>
      </c>
      <c r="J12481">
        <v>300906</v>
      </c>
      <c r="K12481" s="25">
        <v>44376.842013888891</v>
      </c>
      <c r="M12481"/>
    </row>
    <row r="12482" spans="1:13" x14ac:dyDescent="0.4">
      <c r="A12482">
        <v>40659</v>
      </c>
      <c r="B12482" s="2">
        <v>44317.939103559875</v>
      </c>
      <c r="C12482">
        <v>50519</v>
      </c>
      <c r="D12482">
        <v>330333</v>
      </c>
      <c r="E12482" t="str">
        <f t="shared" si="195"/>
        <v>Воскресенье</v>
      </c>
      <c r="G12482" s="23">
        <v>300914</v>
      </c>
      <c r="H12482" s="25">
        <v>44373.893796296295</v>
      </c>
      <c r="J12482">
        <v>300914</v>
      </c>
      <c r="K12482" s="25">
        <v>44373.893796296295</v>
      </c>
      <c r="M12482"/>
    </row>
    <row r="12483" spans="1:13" x14ac:dyDescent="0.4">
      <c r="A12483">
        <v>40663</v>
      </c>
      <c r="B12483" s="2">
        <v>44317.939666666665</v>
      </c>
      <c r="C12483">
        <v>280860</v>
      </c>
      <c r="D12483">
        <v>21760</v>
      </c>
      <c r="E12483" t="str">
        <f t="shared" ref="E12483:E12546" si="196">IF(WEEKDAY(B12483)=1,"Понедельник",IF(WEEKDAY(B12483)=2,"Вторник",IF(WEEKDAY(B12483)=3,"Среда",IF(WEEKDAY(B12483)=4,"Четверг",IF(WEEKDAY(B12483)=5,"Пятница",IF(WEEKDAY(B12483)=6,"Суббота","Воскресенье"))))))</f>
        <v>Воскресенье</v>
      </c>
      <c r="G12483" s="23">
        <v>300916</v>
      </c>
      <c r="H12483" s="25">
        <v>44286.609814814816</v>
      </c>
      <c r="J12483">
        <v>300916</v>
      </c>
      <c r="K12483" s="25">
        <v>44286.609814814816</v>
      </c>
      <c r="M12483"/>
    </row>
    <row r="12484" spans="1:13" x14ac:dyDescent="0.4">
      <c r="A12484">
        <v>40666</v>
      </c>
      <c r="B12484" s="2">
        <v>44317.940244758443</v>
      </c>
      <c r="C12484">
        <v>7828</v>
      </c>
      <c r="D12484">
        <v>458519</v>
      </c>
      <c r="E12484" t="str">
        <f t="shared" si="196"/>
        <v>Воскресенье</v>
      </c>
      <c r="G12484" s="23">
        <v>300926</v>
      </c>
      <c r="H12484" s="25">
        <v>44320.736840277779</v>
      </c>
      <c r="J12484">
        <v>300926</v>
      </c>
      <c r="K12484" s="25">
        <v>44320.736840277779</v>
      </c>
      <c r="M12484"/>
    </row>
    <row r="12485" spans="1:13" x14ac:dyDescent="0.4">
      <c r="A12485">
        <v>40667</v>
      </c>
      <c r="B12485" s="2">
        <v>44317.941935275077</v>
      </c>
      <c r="C12485">
        <v>337301</v>
      </c>
      <c r="D12485">
        <v>230507</v>
      </c>
      <c r="E12485" t="str">
        <f t="shared" si="196"/>
        <v>Воскресенье</v>
      </c>
      <c r="G12485" s="23">
        <v>300932</v>
      </c>
      <c r="H12485" s="25">
        <v>44303.625</v>
      </c>
      <c r="J12485">
        <v>300932</v>
      </c>
      <c r="K12485" s="25">
        <v>44303.625</v>
      </c>
      <c r="M12485"/>
    </row>
    <row r="12486" spans="1:13" x14ac:dyDescent="0.4">
      <c r="A12486">
        <v>40670</v>
      </c>
      <c r="B12486" s="2">
        <v>44317.942339805821</v>
      </c>
      <c r="C12486">
        <v>102066</v>
      </c>
      <c r="D12486">
        <v>250679</v>
      </c>
      <c r="E12486" t="str">
        <f t="shared" si="196"/>
        <v>Воскресенье</v>
      </c>
      <c r="G12486" s="23">
        <v>300954</v>
      </c>
      <c r="H12486" s="25">
        <v>44379.925752314812</v>
      </c>
      <c r="J12486">
        <v>300954</v>
      </c>
      <c r="K12486" s="25">
        <v>44379.925752314812</v>
      </c>
      <c r="M12486"/>
    </row>
    <row r="12487" spans="1:13" x14ac:dyDescent="0.4">
      <c r="A12487">
        <v>40671</v>
      </c>
      <c r="B12487" s="2">
        <v>44317.942339805828</v>
      </c>
      <c r="C12487">
        <v>28734</v>
      </c>
      <c r="D12487">
        <v>118549</v>
      </c>
      <c r="E12487" t="str">
        <f t="shared" si="196"/>
        <v>Воскресенье</v>
      </c>
      <c r="G12487" s="23">
        <v>300956</v>
      </c>
      <c r="H12487" s="25">
        <v>44298.140150462961</v>
      </c>
      <c r="J12487">
        <v>300956</v>
      </c>
      <c r="K12487" s="25">
        <v>44298.140150462961</v>
      </c>
      <c r="M12487"/>
    </row>
    <row r="12488" spans="1:13" x14ac:dyDescent="0.4">
      <c r="A12488">
        <v>40673</v>
      </c>
      <c r="B12488" s="2">
        <v>44317.943957928808</v>
      </c>
      <c r="C12488">
        <v>38738</v>
      </c>
      <c r="D12488">
        <v>351192</v>
      </c>
      <c r="E12488" t="str">
        <f t="shared" si="196"/>
        <v>Воскресенье</v>
      </c>
      <c r="G12488" s="23">
        <v>301006</v>
      </c>
      <c r="H12488" s="25">
        <v>44332.734814814816</v>
      </c>
      <c r="J12488">
        <v>301006</v>
      </c>
      <c r="K12488" s="25">
        <v>44332.734814814816</v>
      </c>
      <c r="M12488"/>
    </row>
    <row r="12489" spans="1:13" x14ac:dyDescent="0.4">
      <c r="A12489">
        <v>40678</v>
      </c>
      <c r="B12489" s="2">
        <v>44317.943957928808</v>
      </c>
      <c r="C12489">
        <v>139786</v>
      </c>
      <c r="D12489">
        <v>241927</v>
      </c>
      <c r="E12489" t="str">
        <f t="shared" si="196"/>
        <v>Воскресенье</v>
      </c>
      <c r="G12489" s="23">
        <v>301054</v>
      </c>
      <c r="H12489" s="25">
        <v>44325.038726851853</v>
      </c>
      <c r="J12489">
        <v>301054</v>
      </c>
      <c r="K12489" s="25">
        <v>44325.038726851853</v>
      </c>
      <c r="M12489"/>
    </row>
    <row r="12490" spans="1:13" x14ac:dyDescent="0.4">
      <c r="A12490">
        <v>40681</v>
      </c>
      <c r="B12490" s="2">
        <v>44317.943998535113</v>
      </c>
      <c r="C12490">
        <v>279658</v>
      </c>
      <c r="D12490">
        <v>241927</v>
      </c>
      <c r="E12490" t="str">
        <f t="shared" si="196"/>
        <v>Воскресенье</v>
      </c>
      <c r="G12490" s="23">
        <v>301056</v>
      </c>
      <c r="H12490" s="25">
        <v>44306.227939814817</v>
      </c>
      <c r="J12490">
        <v>301056</v>
      </c>
      <c r="K12490" s="25">
        <v>44306.227939814817</v>
      </c>
      <c r="M12490"/>
    </row>
    <row r="12491" spans="1:13" x14ac:dyDescent="0.4">
      <c r="A12491">
        <v>40686</v>
      </c>
      <c r="B12491" s="2">
        <v>44317.945576051781</v>
      </c>
      <c r="C12491">
        <v>42809</v>
      </c>
      <c r="D12491">
        <v>158978</v>
      </c>
      <c r="E12491" t="str">
        <f t="shared" si="196"/>
        <v>Воскресенье</v>
      </c>
      <c r="G12491" s="23">
        <v>301086</v>
      </c>
      <c r="H12491" s="25">
        <v>44305.515555555554</v>
      </c>
      <c r="J12491">
        <v>301086</v>
      </c>
      <c r="K12491" s="25">
        <v>44305.515555555554</v>
      </c>
      <c r="M12491"/>
    </row>
    <row r="12492" spans="1:13" x14ac:dyDescent="0.4">
      <c r="A12492">
        <v>40689</v>
      </c>
      <c r="B12492" s="2">
        <v>44317.946385113268</v>
      </c>
      <c r="C12492">
        <v>311571</v>
      </c>
      <c r="D12492">
        <v>180863</v>
      </c>
      <c r="E12492" t="str">
        <f t="shared" si="196"/>
        <v>Воскресенье</v>
      </c>
      <c r="G12492" s="23">
        <v>301130</v>
      </c>
      <c r="H12492" s="25">
        <v>44379.655995370369</v>
      </c>
      <c r="J12492">
        <v>301130</v>
      </c>
      <c r="K12492" s="25">
        <v>44379.655995370369</v>
      </c>
      <c r="M12492"/>
    </row>
    <row r="12493" spans="1:13" x14ac:dyDescent="0.4">
      <c r="A12493">
        <v>40694</v>
      </c>
      <c r="B12493" s="2">
        <v>44317.946789644011</v>
      </c>
      <c r="C12493">
        <v>247167</v>
      </c>
      <c r="D12493">
        <v>245484</v>
      </c>
      <c r="E12493" t="str">
        <f t="shared" si="196"/>
        <v>Воскресенье</v>
      </c>
      <c r="G12493" s="23">
        <v>301131</v>
      </c>
      <c r="H12493" s="25">
        <v>44313.754641203705</v>
      </c>
      <c r="J12493">
        <v>301131</v>
      </c>
      <c r="K12493" s="25">
        <v>44313.754641203705</v>
      </c>
      <c r="M12493"/>
    </row>
    <row r="12494" spans="1:13" x14ac:dyDescent="0.4">
      <c r="A12494">
        <v>40699</v>
      </c>
      <c r="B12494" s="2">
        <v>44317.951333333338</v>
      </c>
      <c r="C12494">
        <v>106955</v>
      </c>
      <c r="D12494">
        <v>201884</v>
      </c>
      <c r="E12494" t="str">
        <f t="shared" si="196"/>
        <v>Воскресенье</v>
      </c>
      <c r="G12494" s="23">
        <v>301148</v>
      </c>
      <c r="H12494" s="25">
        <v>44314.55196759259</v>
      </c>
      <c r="J12494">
        <v>301148</v>
      </c>
      <c r="K12494" s="25">
        <v>44314.55196759259</v>
      </c>
      <c r="M12494"/>
    </row>
    <row r="12495" spans="1:13" x14ac:dyDescent="0.4">
      <c r="A12495">
        <v>40701</v>
      </c>
      <c r="B12495" s="2">
        <v>44317.952048543695</v>
      </c>
      <c r="C12495">
        <v>216328</v>
      </c>
      <c r="D12495">
        <v>459455</v>
      </c>
      <c r="E12495" t="str">
        <f t="shared" si="196"/>
        <v>Воскресенье</v>
      </c>
      <c r="G12495" s="23">
        <v>301261</v>
      </c>
      <c r="H12495" s="25">
        <v>44295.934247685182</v>
      </c>
      <c r="J12495">
        <v>301261</v>
      </c>
      <c r="K12495" s="25">
        <v>44295.934247685182</v>
      </c>
      <c r="M12495"/>
    </row>
    <row r="12496" spans="1:13" x14ac:dyDescent="0.4">
      <c r="A12496">
        <v>40702</v>
      </c>
      <c r="B12496" s="2">
        <v>44317.952238532671</v>
      </c>
      <c r="C12496">
        <v>312284</v>
      </c>
      <c r="D12496">
        <v>227775</v>
      </c>
      <c r="E12496" t="str">
        <f t="shared" si="196"/>
        <v>Воскресенье</v>
      </c>
      <c r="G12496" s="23">
        <v>301269</v>
      </c>
      <c r="H12496" s="25">
        <v>44373.743310185186</v>
      </c>
      <c r="J12496">
        <v>301269</v>
      </c>
      <c r="K12496" s="25">
        <v>44373.743310185186</v>
      </c>
      <c r="M12496"/>
    </row>
    <row r="12497" spans="1:13" x14ac:dyDescent="0.4">
      <c r="A12497">
        <v>40706</v>
      </c>
      <c r="B12497" s="2">
        <v>44317.953262135925</v>
      </c>
      <c r="C12497">
        <v>200163</v>
      </c>
      <c r="D12497">
        <v>411922</v>
      </c>
      <c r="E12497" t="str">
        <f t="shared" si="196"/>
        <v>Воскресенье</v>
      </c>
      <c r="G12497" s="23">
        <v>301283</v>
      </c>
      <c r="H12497" s="25">
        <v>44407.743715277778</v>
      </c>
      <c r="J12497">
        <v>301283</v>
      </c>
      <c r="K12497" s="25">
        <v>44407.743715277778</v>
      </c>
      <c r="M12497"/>
    </row>
    <row r="12498" spans="1:13" x14ac:dyDescent="0.4">
      <c r="A12498">
        <v>40707</v>
      </c>
      <c r="B12498" s="2">
        <v>44317.956498381878</v>
      </c>
      <c r="C12498">
        <v>280362</v>
      </c>
      <c r="D12498">
        <v>383738</v>
      </c>
      <c r="E12498" t="str">
        <f t="shared" si="196"/>
        <v>Воскресенье</v>
      </c>
      <c r="G12498" s="23">
        <v>301311</v>
      </c>
      <c r="H12498" s="25">
        <v>44316.793877314813</v>
      </c>
      <c r="J12498">
        <v>301311</v>
      </c>
      <c r="K12498" s="25">
        <v>44316.793877314813</v>
      </c>
      <c r="M12498"/>
    </row>
    <row r="12499" spans="1:13" x14ac:dyDescent="0.4">
      <c r="A12499">
        <v>40709</v>
      </c>
      <c r="B12499" s="2">
        <v>44317.956755272069</v>
      </c>
      <c r="C12499">
        <v>197073</v>
      </c>
      <c r="D12499">
        <v>78899</v>
      </c>
      <c r="E12499" t="str">
        <f t="shared" si="196"/>
        <v>Воскресенье</v>
      </c>
      <c r="G12499" s="23">
        <v>301320</v>
      </c>
      <c r="H12499" s="25">
        <v>44303.630856481483</v>
      </c>
      <c r="J12499">
        <v>301320</v>
      </c>
      <c r="K12499" s="25">
        <v>44303.630856481483</v>
      </c>
      <c r="M12499"/>
    </row>
    <row r="12500" spans="1:13" x14ac:dyDescent="0.4">
      <c r="A12500">
        <v>40712</v>
      </c>
      <c r="B12500" s="2">
        <v>44317.959379863889</v>
      </c>
      <c r="C12500">
        <v>260143</v>
      </c>
      <c r="D12500">
        <v>347393</v>
      </c>
      <c r="E12500" t="str">
        <f t="shared" si="196"/>
        <v>Воскресенье</v>
      </c>
      <c r="G12500" s="23">
        <v>301326</v>
      </c>
      <c r="H12500" s="25">
        <v>44295.884085648147</v>
      </c>
      <c r="J12500">
        <v>301326</v>
      </c>
      <c r="K12500" s="25">
        <v>44295.884085648147</v>
      </c>
      <c r="M12500"/>
    </row>
    <row r="12501" spans="1:13" x14ac:dyDescent="0.4">
      <c r="A12501">
        <v>40716</v>
      </c>
      <c r="B12501" s="2">
        <v>44317.960139158582</v>
      </c>
      <c r="C12501">
        <v>148270</v>
      </c>
      <c r="D12501">
        <v>118549</v>
      </c>
      <c r="E12501" t="str">
        <f t="shared" si="196"/>
        <v>Воскресенье</v>
      </c>
      <c r="G12501" s="23">
        <v>301360</v>
      </c>
      <c r="H12501" s="25">
        <v>44317.617094907408</v>
      </c>
      <c r="J12501">
        <v>301360</v>
      </c>
      <c r="K12501" s="25">
        <v>44317.617094907408</v>
      </c>
      <c r="M12501"/>
    </row>
    <row r="12502" spans="1:13" x14ac:dyDescent="0.4">
      <c r="A12502">
        <v>40717</v>
      </c>
      <c r="B12502" s="2">
        <v>44317.960139158582</v>
      </c>
      <c r="C12502">
        <v>284602</v>
      </c>
      <c r="D12502">
        <v>248634</v>
      </c>
      <c r="E12502" t="str">
        <f t="shared" si="196"/>
        <v>Воскресенье</v>
      </c>
      <c r="G12502" s="23">
        <v>301401</v>
      </c>
      <c r="H12502" s="25">
        <v>44305.706493055557</v>
      </c>
      <c r="J12502">
        <v>301401</v>
      </c>
      <c r="K12502" s="25">
        <v>44305.706493055557</v>
      </c>
      <c r="M12502"/>
    </row>
    <row r="12503" spans="1:13" x14ac:dyDescent="0.4">
      <c r="A12503">
        <v>40722</v>
      </c>
      <c r="B12503" s="2">
        <v>44317.961757281555</v>
      </c>
      <c r="C12503">
        <v>292491</v>
      </c>
      <c r="D12503">
        <v>347008</v>
      </c>
      <c r="E12503" t="str">
        <f t="shared" si="196"/>
        <v>Воскресенье</v>
      </c>
      <c r="G12503" s="23">
        <v>301414</v>
      </c>
      <c r="H12503" s="25">
        <v>44314.914027777777</v>
      </c>
      <c r="J12503">
        <v>301414</v>
      </c>
      <c r="K12503" s="25">
        <v>44314.914027777777</v>
      </c>
      <c r="M12503"/>
    </row>
    <row r="12504" spans="1:13" x14ac:dyDescent="0.4">
      <c r="A12504">
        <v>40727</v>
      </c>
      <c r="B12504" s="2">
        <v>44317.962</v>
      </c>
      <c r="C12504">
        <v>118350</v>
      </c>
      <c r="D12504">
        <v>470762</v>
      </c>
      <c r="E12504" t="str">
        <f t="shared" si="196"/>
        <v>Воскресенье</v>
      </c>
      <c r="G12504" s="23">
        <v>301416</v>
      </c>
      <c r="H12504" s="25">
        <v>44341.089189814818</v>
      </c>
      <c r="J12504">
        <v>301416</v>
      </c>
      <c r="K12504" s="25">
        <v>44341.089189814818</v>
      </c>
      <c r="M12504"/>
    </row>
    <row r="12505" spans="1:13" x14ac:dyDescent="0.4">
      <c r="A12505">
        <v>40730</v>
      </c>
      <c r="B12505" s="2">
        <v>44317.962889492475</v>
      </c>
      <c r="C12505">
        <v>259308</v>
      </c>
      <c r="D12505">
        <v>420674</v>
      </c>
      <c r="E12505" t="str">
        <f t="shared" si="196"/>
        <v>Воскресенье</v>
      </c>
      <c r="G12505" s="23">
        <v>301425</v>
      </c>
      <c r="H12505" s="25">
        <v>44365.64298611111</v>
      </c>
      <c r="J12505">
        <v>301425</v>
      </c>
      <c r="K12505" s="25">
        <v>44365.64298611111</v>
      </c>
      <c r="M12505"/>
    </row>
    <row r="12506" spans="1:13" x14ac:dyDescent="0.4">
      <c r="A12506">
        <v>40731</v>
      </c>
      <c r="B12506" s="2">
        <v>44317.965422528767</v>
      </c>
      <c r="C12506">
        <v>69056</v>
      </c>
      <c r="D12506">
        <v>182191</v>
      </c>
      <c r="E12506" t="str">
        <f t="shared" si="196"/>
        <v>Воскресенье</v>
      </c>
      <c r="G12506" s="23">
        <v>301441</v>
      </c>
      <c r="H12506" s="25">
        <v>44309.747766203705</v>
      </c>
      <c r="J12506">
        <v>301441</v>
      </c>
      <c r="K12506" s="25">
        <v>44309.747766203705</v>
      </c>
      <c r="M12506"/>
    </row>
    <row r="12507" spans="1:13" x14ac:dyDescent="0.4">
      <c r="A12507">
        <v>40736</v>
      </c>
      <c r="B12507" s="2">
        <v>44317.965666666663</v>
      </c>
      <c r="C12507">
        <v>47967</v>
      </c>
      <c r="D12507">
        <v>433247</v>
      </c>
      <c r="E12507" t="str">
        <f t="shared" si="196"/>
        <v>Воскресенье</v>
      </c>
      <c r="G12507" s="23">
        <v>301474</v>
      </c>
      <c r="H12507" s="25">
        <v>44345.657546296294</v>
      </c>
      <c r="J12507">
        <v>301474</v>
      </c>
      <c r="K12507" s="25">
        <v>44345.657546296294</v>
      </c>
      <c r="M12507"/>
    </row>
    <row r="12508" spans="1:13" x14ac:dyDescent="0.4">
      <c r="A12508">
        <v>40737</v>
      </c>
      <c r="B12508" s="2">
        <v>44317.967825242718</v>
      </c>
      <c r="C12508">
        <v>279476</v>
      </c>
      <c r="D12508">
        <v>109999</v>
      </c>
      <c r="E12508" t="str">
        <f t="shared" si="196"/>
        <v>Воскресенье</v>
      </c>
      <c r="G12508" s="23">
        <v>301493</v>
      </c>
      <c r="H12508" s="25">
        <v>44376.993310185186</v>
      </c>
      <c r="J12508">
        <v>301493</v>
      </c>
      <c r="K12508" s="25">
        <v>44376.993310185186</v>
      </c>
      <c r="M12508"/>
    </row>
    <row r="12509" spans="1:13" x14ac:dyDescent="0.4">
      <c r="A12509">
        <v>40739</v>
      </c>
      <c r="B12509" s="2">
        <v>44317.968047120579</v>
      </c>
      <c r="C12509">
        <v>210075</v>
      </c>
      <c r="D12509">
        <v>250679</v>
      </c>
      <c r="E12509" t="str">
        <f t="shared" si="196"/>
        <v>Воскресенье</v>
      </c>
      <c r="G12509" s="23">
        <v>301512</v>
      </c>
      <c r="H12509" s="25">
        <v>44340.597685185188</v>
      </c>
      <c r="J12509">
        <v>301512</v>
      </c>
      <c r="K12509" s="25">
        <v>44340.597685185188</v>
      </c>
      <c r="M12509"/>
    </row>
    <row r="12510" spans="1:13" x14ac:dyDescent="0.4">
      <c r="A12510">
        <v>40742</v>
      </c>
      <c r="B12510" s="2">
        <v>44317.968382824183</v>
      </c>
      <c r="C12510">
        <v>339354</v>
      </c>
      <c r="D12510">
        <v>301748</v>
      </c>
      <c r="E12510" t="str">
        <f t="shared" si="196"/>
        <v>Воскресенье</v>
      </c>
      <c r="G12510" s="23">
        <v>301560</v>
      </c>
      <c r="H12510" s="25">
        <v>44355.324328703704</v>
      </c>
      <c r="J12510">
        <v>301560</v>
      </c>
      <c r="K12510" s="25">
        <v>44355.324328703704</v>
      </c>
      <c r="M12510"/>
    </row>
    <row r="12511" spans="1:13" x14ac:dyDescent="0.4">
      <c r="A12511">
        <v>40744</v>
      </c>
      <c r="B12511" s="2">
        <v>44317.969542527542</v>
      </c>
      <c r="C12511">
        <v>57830</v>
      </c>
      <c r="D12511">
        <v>281236</v>
      </c>
      <c r="E12511" t="str">
        <f t="shared" si="196"/>
        <v>Воскресенье</v>
      </c>
      <c r="G12511" s="23">
        <v>301590</v>
      </c>
      <c r="H12511" s="25">
        <v>44345.087685185186</v>
      </c>
      <c r="J12511">
        <v>301590</v>
      </c>
      <c r="K12511" s="25">
        <v>44345.087685185186</v>
      </c>
      <c r="M12511"/>
    </row>
    <row r="12512" spans="1:13" x14ac:dyDescent="0.4">
      <c r="A12512">
        <v>40746</v>
      </c>
      <c r="B12512" s="2">
        <v>44317.969847896442</v>
      </c>
      <c r="C12512">
        <v>257103</v>
      </c>
      <c r="D12512">
        <v>330333</v>
      </c>
      <c r="E12512" t="str">
        <f t="shared" si="196"/>
        <v>Воскресенье</v>
      </c>
      <c r="G12512" s="23">
        <v>301595</v>
      </c>
      <c r="H12512" s="25">
        <v>44343.83</v>
      </c>
      <c r="J12512">
        <v>301595</v>
      </c>
      <c r="K12512" s="25">
        <v>44343.83</v>
      </c>
      <c r="M12512"/>
    </row>
    <row r="12513" spans="1:13" x14ac:dyDescent="0.4">
      <c r="A12513">
        <v>40751</v>
      </c>
      <c r="B12513" s="2">
        <v>44317.969878231146</v>
      </c>
      <c r="C12513">
        <v>81373</v>
      </c>
      <c r="D12513">
        <v>118549</v>
      </c>
      <c r="E12513" t="str">
        <f t="shared" si="196"/>
        <v>Воскресенье</v>
      </c>
      <c r="G12513" s="23">
        <v>301601</v>
      </c>
      <c r="H12513" s="25">
        <v>44303.924131944441</v>
      </c>
      <c r="J12513">
        <v>301601</v>
      </c>
      <c r="K12513" s="25">
        <v>44303.924131944441</v>
      </c>
      <c r="M12513"/>
    </row>
    <row r="12514" spans="1:13" x14ac:dyDescent="0.4">
      <c r="A12514">
        <v>40752</v>
      </c>
      <c r="B12514" s="2">
        <v>44317.970666666661</v>
      </c>
      <c r="C12514">
        <v>287960</v>
      </c>
      <c r="D12514">
        <v>443457</v>
      </c>
      <c r="E12514" t="str">
        <f t="shared" si="196"/>
        <v>Воскресенье</v>
      </c>
      <c r="G12514" s="23">
        <v>301625</v>
      </c>
      <c r="H12514" s="25">
        <v>44343.62195601852</v>
      </c>
      <c r="J12514">
        <v>301625</v>
      </c>
      <c r="K12514" s="25">
        <v>44343.62195601852</v>
      </c>
      <c r="M12514"/>
    </row>
    <row r="12515" spans="1:13" x14ac:dyDescent="0.4">
      <c r="A12515">
        <v>40756</v>
      </c>
      <c r="B12515" s="2">
        <v>44317.971466019422</v>
      </c>
      <c r="C12515">
        <v>15465</v>
      </c>
      <c r="D12515">
        <v>411922</v>
      </c>
      <c r="E12515" t="str">
        <f t="shared" si="196"/>
        <v>Воскресенье</v>
      </c>
      <c r="G12515" s="23">
        <v>301657</v>
      </c>
      <c r="H12515" s="25">
        <v>44372.84039351852</v>
      </c>
      <c r="J12515">
        <v>301657</v>
      </c>
      <c r="K12515" s="25">
        <v>44372.84039351852</v>
      </c>
      <c r="M12515"/>
    </row>
    <row r="12516" spans="1:13" x14ac:dyDescent="0.4">
      <c r="A12516">
        <v>40760</v>
      </c>
      <c r="B12516" s="2">
        <v>44317.972991119117</v>
      </c>
      <c r="C12516">
        <v>237049</v>
      </c>
      <c r="D12516">
        <v>244574</v>
      </c>
      <c r="E12516" t="str">
        <f t="shared" si="196"/>
        <v>Воскресенье</v>
      </c>
      <c r="G12516" s="23">
        <v>301715</v>
      </c>
      <c r="H12516" s="25">
        <v>44317.891365740739</v>
      </c>
      <c r="J12516">
        <v>301715</v>
      </c>
      <c r="K12516" s="25">
        <v>44317.891365740739</v>
      </c>
      <c r="M12516"/>
    </row>
    <row r="12517" spans="1:13" x14ac:dyDescent="0.4">
      <c r="A12517">
        <v>40763</v>
      </c>
      <c r="B12517" s="2">
        <v>44317.973084142395</v>
      </c>
      <c r="C12517">
        <v>290993</v>
      </c>
      <c r="D12517">
        <v>388561</v>
      </c>
      <c r="E12517" t="str">
        <f t="shared" si="196"/>
        <v>Воскресенье</v>
      </c>
      <c r="G12517" s="23">
        <v>301759</v>
      </c>
      <c r="H12517" s="25">
        <v>44408.045925925922</v>
      </c>
      <c r="J12517">
        <v>301759</v>
      </c>
      <c r="K12517" s="25">
        <v>44408.045925925922</v>
      </c>
      <c r="M12517"/>
    </row>
    <row r="12518" spans="1:13" x14ac:dyDescent="0.4">
      <c r="A12518">
        <v>40765</v>
      </c>
      <c r="B12518" s="2">
        <v>44317.973488673138</v>
      </c>
      <c r="C12518">
        <v>89971</v>
      </c>
      <c r="D12518">
        <v>261368</v>
      </c>
      <c r="E12518" t="str">
        <f t="shared" si="196"/>
        <v>Воскресенье</v>
      </c>
      <c r="G12518" s="23">
        <v>301790</v>
      </c>
      <c r="H12518" s="25">
        <v>44344.954479166663</v>
      </c>
      <c r="J12518">
        <v>301790</v>
      </c>
      <c r="K12518" s="25">
        <v>44344.954479166663</v>
      </c>
      <c r="M12518"/>
    </row>
    <row r="12519" spans="1:13" x14ac:dyDescent="0.4">
      <c r="A12519">
        <v>40766</v>
      </c>
      <c r="B12519" s="2">
        <v>44317.974669637137</v>
      </c>
      <c r="C12519">
        <v>218830</v>
      </c>
      <c r="D12519">
        <v>343491</v>
      </c>
      <c r="E12519" t="str">
        <f t="shared" si="196"/>
        <v>Воскресенье</v>
      </c>
      <c r="G12519" s="23">
        <v>301806</v>
      </c>
      <c r="H12519" s="25">
        <v>44367.643796296295</v>
      </c>
      <c r="J12519">
        <v>301806</v>
      </c>
      <c r="K12519" s="25">
        <v>44367.643796296295</v>
      </c>
      <c r="M12519"/>
    </row>
    <row r="12520" spans="1:13" x14ac:dyDescent="0.4">
      <c r="A12520">
        <v>40769</v>
      </c>
      <c r="B12520" s="2">
        <v>44317.979152103559</v>
      </c>
      <c r="C12520">
        <v>222705</v>
      </c>
      <c r="D12520">
        <v>411922</v>
      </c>
      <c r="E12520" t="str">
        <f t="shared" si="196"/>
        <v>Воскресенье</v>
      </c>
      <c r="G12520" s="23">
        <v>301813</v>
      </c>
      <c r="H12520" s="25">
        <v>44324.909571759257</v>
      </c>
      <c r="J12520">
        <v>301813</v>
      </c>
      <c r="K12520" s="25">
        <v>44324.909571759257</v>
      </c>
      <c r="M12520"/>
    </row>
    <row r="12521" spans="1:13" x14ac:dyDescent="0.4">
      <c r="A12521">
        <v>40770</v>
      </c>
      <c r="B12521" s="2">
        <v>44317.979369487592</v>
      </c>
      <c r="C12521">
        <v>325464</v>
      </c>
      <c r="D12521">
        <v>82850</v>
      </c>
      <c r="E12521" t="str">
        <f t="shared" si="196"/>
        <v>Воскресенье</v>
      </c>
      <c r="G12521" s="23">
        <v>301832</v>
      </c>
      <c r="H12521" s="25">
        <v>44341.813703703701</v>
      </c>
      <c r="J12521">
        <v>301832</v>
      </c>
      <c r="K12521" s="25">
        <v>44341.813703703701</v>
      </c>
      <c r="M12521"/>
    </row>
    <row r="12522" spans="1:13" x14ac:dyDescent="0.4">
      <c r="A12522">
        <v>40775</v>
      </c>
      <c r="B12522" s="2">
        <v>44317.979556634309</v>
      </c>
      <c r="C12522">
        <v>193015</v>
      </c>
      <c r="D12522">
        <v>224330</v>
      </c>
      <c r="E12522" t="str">
        <f t="shared" si="196"/>
        <v>Воскресенье</v>
      </c>
      <c r="G12522" s="23">
        <v>301844</v>
      </c>
      <c r="H12522" s="25">
        <v>44346.707696759258</v>
      </c>
      <c r="J12522">
        <v>301844</v>
      </c>
      <c r="K12522" s="25">
        <v>44346.707696759258</v>
      </c>
      <c r="M12522"/>
    </row>
    <row r="12523" spans="1:13" x14ac:dyDescent="0.4">
      <c r="A12523">
        <v>40778</v>
      </c>
      <c r="B12523" s="2">
        <v>44317.980620746486</v>
      </c>
      <c r="C12523">
        <v>258634</v>
      </c>
      <c r="D12523">
        <v>411922</v>
      </c>
      <c r="E12523" t="str">
        <f t="shared" si="196"/>
        <v>Воскресенье</v>
      </c>
      <c r="G12523" s="23">
        <v>301851</v>
      </c>
      <c r="H12523" s="25">
        <v>44346.738055555557</v>
      </c>
      <c r="J12523">
        <v>301851</v>
      </c>
      <c r="K12523" s="25">
        <v>44346.738055555557</v>
      </c>
      <c r="M12523"/>
    </row>
    <row r="12524" spans="1:13" x14ac:dyDescent="0.4">
      <c r="A12524">
        <v>40780</v>
      </c>
      <c r="B12524" s="2">
        <v>44317.980770226539</v>
      </c>
      <c r="C12524">
        <v>343401</v>
      </c>
      <c r="D12524">
        <v>411922</v>
      </c>
      <c r="E12524" t="str">
        <f t="shared" si="196"/>
        <v>Воскресенье</v>
      </c>
      <c r="G12524" s="23">
        <v>301853</v>
      </c>
      <c r="H12524" s="25">
        <v>44310.835949074077</v>
      </c>
      <c r="J12524">
        <v>301853</v>
      </c>
      <c r="K12524" s="25">
        <v>44310.835949074077</v>
      </c>
      <c r="M12524"/>
    </row>
    <row r="12525" spans="1:13" x14ac:dyDescent="0.4">
      <c r="A12525">
        <v>40785</v>
      </c>
      <c r="B12525" s="2">
        <v>44317.981983818769</v>
      </c>
      <c r="C12525">
        <v>288063</v>
      </c>
      <c r="D12525">
        <v>153893</v>
      </c>
      <c r="E12525" t="str">
        <f t="shared" si="196"/>
        <v>Воскресенье</v>
      </c>
      <c r="G12525" s="23">
        <v>301860</v>
      </c>
      <c r="H12525" s="25">
        <v>44374.253020833334</v>
      </c>
      <c r="J12525">
        <v>301860</v>
      </c>
      <c r="K12525" s="25">
        <v>44374.253020833334</v>
      </c>
      <c r="M12525"/>
    </row>
    <row r="12526" spans="1:13" x14ac:dyDescent="0.4">
      <c r="A12526">
        <v>40788</v>
      </c>
      <c r="B12526" s="2">
        <v>44317.986327707753</v>
      </c>
      <c r="C12526">
        <v>344081</v>
      </c>
      <c r="D12526">
        <v>250679</v>
      </c>
      <c r="E12526" t="str">
        <f t="shared" si="196"/>
        <v>Воскресенье</v>
      </c>
      <c r="G12526" s="23">
        <v>301875</v>
      </c>
      <c r="H12526" s="25">
        <v>44357.119120370371</v>
      </c>
      <c r="J12526">
        <v>301875</v>
      </c>
      <c r="K12526" s="25">
        <v>44357.119120370371</v>
      </c>
      <c r="M12526"/>
    </row>
    <row r="12527" spans="1:13" x14ac:dyDescent="0.4">
      <c r="A12527">
        <v>40790</v>
      </c>
      <c r="B12527" s="2">
        <v>44317.988051779932</v>
      </c>
      <c r="C12527">
        <v>227961</v>
      </c>
      <c r="D12527">
        <v>411922</v>
      </c>
      <c r="E12527" t="str">
        <f t="shared" si="196"/>
        <v>Воскресенье</v>
      </c>
      <c r="G12527" s="23">
        <v>301898</v>
      </c>
      <c r="H12527" s="25">
        <v>44299.459328703706</v>
      </c>
      <c r="J12527">
        <v>301898</v>
      </c>
      <c r="K12527" s="25">
        <v>44299.459328703706</v>
      </c>
      <c r="M12527"/>
    </row>
    <row r="12528" spans="1:13" x14ac:dyDescent="0.4">
      <c r="A12528">
        <v>40795</v>
      </c>
      <c r="B12528" s="2">
        <v>44317.989265372169</v>
      </c>
      <c r="C12528">
        <v>315602</v>
      </c>
      <c r="D12528">
        <v>457493</v>
      </c>
      <c r="E12528" t="str">
        <f t="shared" si="196"/>
        <v>Воскресенье</v>
      </c>
      <c r="G12528" s="23">
        <v>301931</v>
      </c>
      <c r="H12528" s="25">
        <v>44372.644201388888</v>
      </c>
      <c r="J12528">
        <v>301931</v>
      </c>
      <c r="K12528" s="25">
        <v>44372.644201388888</v>
      </c>
      <c r="M12528"/>
    </row>
    <row r="12529" spans="1:13" x14ac:dyDescent="0.4">
      <c r="A12529">
        <v>40797</v>
      </c>
      <c r="B12529" s="2">
        <v>44317.989669902912</v>
      </c>
      <c r="C12529">
        <v>210777</v>
      </c>
      <c r="D12529">
        <v>347393</v>
      </c>
      <c r="E12529" t="str">
        <f t="shared" si="196"/>
        <v>Воскресенье</v>
      </c>
      <c r="G12529" s="23">
        <v>301936</v>
      </c>
      <c r="H12529" s="25">
        <v>44300.668877314813</v>
      </c>
      <c r="J12529">
        <v>301936</v>
      </c>
      <c r="K12529" s="25">
        <v>44300.668877314813</v>
      </c>
      <c r="M12529"/>
    </row>
    <row r="12530" spans="1:13" x14ac:dyDescent="0.4">
      <c r="A12530">
        <v>40798</v>
      </c>
      <c r="B12530" s="2">
        <v>44317.990936002687</v>
      </c>
      <c r="C12530">
        <v>166043</v>
      </c>
      <c r="D12530">
        <v>458081</v>
      </c>
      <c r="E12530" t="str">
        <f t="shared" si="196"/>
        <v>Воскресенье</v>
      </c>
      <c r="G12530" s="23">
        <v>301948</v>
      </c>
      <c r="H12530" s="25">
        <v>44375.50099537037</v>
      </c>
      <c r="J12530">
        <v>301948</v>
      </c>
      <c r="K12530" s="25">
        <v>44375.50099537037</v>
      </c>
      <c r="M12530"/>
    </row>
    <row r="12531" spans="1:13" x14ac:dyDescent="0.4">
      <c r="A12531">
        <v>40801</v>
      </c>
      <c r="B12531" s="2">
        <v>44317.993224890895</v>
      </c>
      <c r="C12531">
        <v>237036</v>
      </c>
      <c r="D12531">
        <v>226626</v>
      </c>
      <c r="E12531" t="str">
        <f t="shared" si="196"/>
        <v>Воскресенье</v>
      </c>
      <c r="G12531" s="23">
        <v>301966</v>
      </c>
      <c r="H12531" s="25">
        <v>44312.525671296295</v>
      </c>
      <c r="J12531">
        <v>301966</v>
      </c>
      <c r="K12531" s="25">
        <v>44312.525671296295</v>
      </c>
      <c r="M12531"/>
    </row>
    <row r="12532" spans="1:13" x14ac:dyDescent="0.4">
      <c r="A12532">
        <v>40804</v>
      </c>
      <c r="B12532" s="2">
        <v>44317.993310679616</v>
      </c>
      <c r="C12532">
        <v>234386</v>
      </c>
      <c r="D12532">
        <v>472908</v>
      </c>
      <c r="E12532" t="str">
        <f t="shared" si="196"/>
        <v>Воскресенье</v>
      </c>
      <c r="G12532" s="23">
        <v>301971</v>
      </c>
      <c r="H12532" s="25">
        <v>44371.955000000002</v>
      </c>
      <c r="J12532">
        <v>301971</v>
      </c>
      <c r="K12532" s="25">
        <v>44371.955000000002</v>
      </c>
      <c r="M12532"/>
    </row>
    <row r="12533" spans="1:13" x14ac:dyDescent="0.4">
      <c r="A12533">
        <v>40806</v>
      </c>
      <c r="B12533" s="2">
        <v>44317.997333333333</v>
      </c>
      <c r="C12533">
        <v>330091</v>
      </c>
      <c r="D12533">
        <v>461671</v>
      </c>
      <c r="E12533" t="str">
        <f t="shared" si="196"/>
        <v>Воскресенье</v>
      </c>
      <c r="G12533" s="23">
        <v>302012</v>
      </c>
      <c r="H12533" s="25">
        <v>44306.577002314814</v>
      </c>
      <c r="J12533">
        <v>302012</v>
      </c>
      <c r="K12533" s="25">
        <v>44306.577002314814</v>
      </c>
      <c r="M12533"/>
    </row>
    <row r="12534" spans="1:13" x14ac:dyDescent="0.4">
      <c r="A12534">
        <v>40808</v>
      </c>
      <c r="B12534" s="2">
        <v>44317.997589037754</v>
      </c>
      <c r="C12534">
        <v>221051</v>
      </c>
      <c r="D12534">
        <v>241927</v>
      </c>
      <c r="E12534" t="str">
        <f t="shared" si="196"/>
        <v>Воскресенье</v>
      </c>
      <c r="G12534" s="23">
        <v>302044</v>
      </c>
      <c r="H12534" s="25">
        <v>44373.873969907407</v>
      </c>
      <c r="J12534">
        <v>302044</v>
      </c>
      <c r="K12534" s="25">
        <v>44373.873969907407</v>
      </c>
      <c r="M12534"/>
    </row>
    <row r="12535" spans="1:13" x14ac:dyDescent="0.4">
      <c r="A12535">
        <v>40812</v>
      </c>
      <c r="B12535" s="2">
        <v>44317.999378640772</v>
      </c>
      <c r="C12535">
        <v>206674</v>
      </c>
      <c r="D12535">
        <v>37644</v>
      </c>
      <c r="E12535" t="str">
        <f t="shared" si="196"/>
        <v>Воскресенье</v>
      </c>
      <c r="G12535" s="23">
        <v>302072</v>
      </c>
      <c r="H12535" s="25">
        <v>44318.76798611111</v>
      </c>
      <c r="J12535">
        <v>302072</v>
      </c>
      <c r="K12535" s="25">
        <v>44318.76798611111</v>
      </c>
      <c r="M12535"/>
    </row>
    <row r="12536" spans="1:13" x14ac:dyDescent="0.4">
      <c r="A12536">
        <v>40817</v>
      </c>
      <c r="B12536" s="2">
        <v>44318</v>
      </c>
      <c r="C12536">
        <v>157690</v>
      </c>
      <c r="D12536">
        <v>183290</v>
      </c>
      <c r="E12536" t="str">
        <f t="shared" si="196"/>
        <v>Понедельник</v>
      </c>
      <c r="G12536" s="23">
        <v>302089</v>
      </c>
      <c r="H12536" s="25">
        <v>44314.761111111111</v>
      </c>
      <c r="J12536">
        <v>302089</v>
      </c>
      <c r="K12536" s="25">
        <v>44314.761111111111</v>
      </c>
      <c r="M12536"/>
    </row>
    <row r="12537" spans="1:13" x14ac:dyDescent="0.4">
      <c r="A12537">
        <v>40818</v>
      </c>
      <c r="B12537" s="2">
        <v>44318.000996763752</v>
      </c>
      <c r="C12537">
        <v>185928</v>
      </c>
      <c r="D12537">
        <v>411922</v>
      </c>
      <c r="E12537" t="str">
        <f t="shared" si="196"/>
        <v>Понедельник</v>
      </c>
      <c r="G12537" s="23">
        <v>302101</v>
      </c>
      <c r="H12537" s="25">
        <v>44340.599699074075</v>
      </c>
      <c r="J12537">
        <v>302101</v>
      </c>
      <c r="K12537" s="25">
        <v>44340.599699074075</v>
      </c>
      <c r="M12537"/>
    </row>
    <row r="12538" spans="1:13" x14ac:dyDescent="0.4">
      <c r="A12538">
        <v>40821</v>
      </c>
      <c r="B12538" s="2">
        <v>44318.001312295906</v>
      </c>
      <c r="C12538">
        <v>237431</v>
      </c>
      <c r="D12538">
        <v>339123</v>
      </c>
      <c r="E12538" t="str">
        <f t="shared" si="196"/>
        <v>Понедельник</v>
      </c>
      <c r="G12538" s="23">
        <v>302127</v>
      </c>
      <c r="H12538" s="25">
        <v>44400.446793981479</v>
      </c>
      <c r="J12538">
        <v>302127</v>
      </c>
      <c r="K12538" s="25">
        <v>44400.446793981479</v>
      </c>
      <c r="M12538"/>
    </row>
    <row r="12539" spans="1:13" x14ac:dyDescent="0.4">
      <c r="A12539">
        <v>40822</v>
      </c>
      <c r="B12539" s="2">
        <v>44318.00382847897</v>
      </c>
      <c r="C12539">
        <v>20172</v>
      </c>
      <c r="D12539">
        <v>158978</v>
      </c>
      <c r="E12539" t="str">
        <f t="shared" si="196"/>
        <v>Понедельник</v>
      </c>
      <c r="G12539" s="23">
        <v>302131</v>
      </c>
      <c r="H12539" s="25">
        <v>44344.72996527778</v>
      </c>
      <c r="J12539">
        <v>302131</v>
      </c>
      <c r="K12539" s="25">
        <v>44344.72996527778</v>
      </c>
      <c r="M12539"/>
    </row>
    <row r="12540" spans="1:13" x14ac:dyDescent="0.4">
      <c r="A12540">
        <v>40824</v>
      </c>
      <c r="B12540" s="2">
        <v>44318.00382847897</v>
      </c>
      <c r="C12540">
        <v>253275</v>
      </c>
      <c r="D12540">
        <v>270101</v>
      </c>
      <c r="E12540" t="str">
        <f t="shared" si="196"/>
        <v>Понедельник</v>
      </c>
      <c r="G12540" s="23">
        <v>302135</v>
      </c>
      <c r="H12540" s="25">
        <v>44325.514756944445</v>
      </c>
      <c r="J12540">
        <v>302135</v>
      </c>
      <c r="K12540" s="25">
        <v>44325.514756944445</v>
      </c>
      <c r="M12540"/>
    </row>
    <row r="12541" spans="1:13" x14ac:dyDescent="0.4">
      <c r="A12541">
        <v>40825</v>
      </c>
      <c r="B12541" s="2">
        <v>44318.006561479539</v>
      </c>
      <c r="C12541">
        <v>144952</v>
      </c>
      <c r="D12541">
        <v>154256</v>
      </c>
      <c r="E12541" t="str">
        <f t="shared" si="196"/>
        <v>Понедельник</v>
      </c>
      <c r="G12541" s="23">
        <v>302149</v>
      </c>
      <c r="H12541" s="25">
        <v>44343.85496527778</v>
      </c>
      <c r="J12541">
        <v>302149</v>
      </c>
      <c r="K12541" s="25">
        <v>44343.85496527778</v>
      </c>
      <c r="M12541"/>
    </row>
    <row r="12542" spans="1:13" x14ac:dyDescent="0.4">
      <c r="A12542">
        <v>40830</v>
      </c>
      <c r="B12542" s="2">
        <v>44318.007385479294</v>
      </c>
      <c r="C12542">
        <v>9110</v>
      </c>
      <c r="D12542">
        <v>411922</v>
      </c>
      <c r="E12542" t="str">
        <f t="shared" si="196"/>
        <v>Понедельник</v>
      </c>
      <c r="G12542" s="23">
        <v>302169</v>
      </c>
      <c r="H12542" s="25">
        <v>44342.545902777776</v>
      </c>
      <c r="J12542">
        <v>302169</v>
      </c>
      <c r="K12542" s="25">
        <v>44342.545902777776</v>
      </c>
      <c r="M12542"/>
    </row>
    <row r="12543" spans="1:13" x14ac:dyDescent="0.4">
      <c r="A12543">
        <v>40835</v>
      </c>
      <c r="B12543" s="2">
        <v>44318.011110032363</v>
      </c>
      <c r="C12543">
        <v>330581</v>
      </c>
      <c r="D12543">
        <v>470762</v>
      </c>
      <c r="E12543" t="str">
        <f t="shared" si="196"/>
        <v>Понедельник</v>
      </c>
      <c r="G12543" s="23">
        <v>302181</v>
      </c>
      <c r="H12543" s="25">
        <v>44408.829074074078</v>
      </c>
      <c r="J12543">
        <v>302181</v>
      </c>
      <c r="K12543" s="25">
        <v>44408.829074074078</v>
      </c>
      <c r="M12543"/>
    </row>
    <row r="12544" spans="1:13" x14ac:dyDescent="0.4">
      <c r="A12544">
        <v>40837</v>
      </c>
      <c r="B12544" s="2">
        <v>44318.011719107642</v>
      </c>
      <c r="C12544">
        <v>45641</v>
      </c>
      <c r="D12544">
        <v>250679</v>
      </c>
      <c r="E12544" t="str">
        <f t="shared" si="196"/>
        <v>Понедельник</v>
      </c>
      <c r="G12544" s="23">
        <v>302184</v>
      </c>
      <c r="H12544" s="25">
        <v>44302.891365740739</v>
      </c>
      <c r="J12544">
        <v>302184</v>
      </c>
      <c r="K12544" s="25">
        <v>44302.891365740739</v>
      </c>
      <c r="M12544"/>
    </row>
    <row r="12545" spans="1:13" x14ac:dyDescent="0.4">
      <c r="A12545">
        <v>40838</v>
      </c>
      <c r="B12545" s="2">
        <v>44318.011963255718</v>
      </c>
      <c r="C12545">
        <v>331350</v>
      </c>
      <c r="D12545">
        <v>241927</v>
      </c>
      <c r="E12545" t="str">
        <f t="shared" si="196"/>
        <v>Понедельник</v>
      </c>
      <c r="G12545" s="23">
        <v>302205</v>
      </c>
      <c r="H12545" s="25">
        <v>44356.566932870373</v>
      </c>
      <c r="J12545">
        <v>302205</v>
      </c>
      <c r="K12545" s="25">
        <v>44356.566932870373</v>
      </c>
      <c r="M12545"/>
    </row>
    <row r="12546" spans="1:13" x14ac:dyDescent="0.4">
      <c r="A12546">
        <v>40839</v>
      </c>
      <c r="B12546" s="2">
        <v>44318.014191106908</v>
      </c>
      <c r="C12546">
        <v>222580</v>
      </c>
      <c r="D12546">
        <v>411922</v>
      </c>
      <c r="E12546" t="str">
        <f t="shared" si="196"/>
        <v>Понедельник</v>
      </c>
      <c r="G12546" s="23">
        <v>302207</v>
      </c>
      <c r="H12546" s="25">
        <v>44315.825428240743</v>
      </c>
      <c r="J12546">
        <v>302207</v>
      </c>
      <c r="K12546" s="25">
        <v>44315.825428240743</v>
      </c>
      <c r="M12546"/>
    </row>
    <row r="12547" spans="1:13" x14ac:dyDescent="0.4">
      <c r="A12547">
        <v>40843</v>
      </c>
      <c r="B12547" s="2">
        <v>44318.014526810512</v>
      </c>
      <c r="C12547">
        <v>141702</v>
      </c>
      <c r="D12547">
        <v>351192</v>
      </c>
      <c r="E12547" t="str">
        <f t="shared" ref="E12547:E12610" si="197">IF(WEEKDAY(B12547)=1,"Понедельник",IF(WEEKDAY(B12547)=2,"Вторник",IF(WEEKDAY(B12547)=3,"Среда",IF(WEEKDAY(B12547)=4,"Четверг",IF(WEEKDAY(B12547)=5,"Пятница",IF(WEEKDAY(B12547)=6,"Суббота","Воскресенье"))))))</f>
        <v>Понедельник</v>
      </c>
      <c r="G12547" s="23">
        <v>302232</v>
      </c>
      <c r="H12547" s="25">
        <v>44308.221331018518</v>
      </c>
      <c r="J12547">
        <v>302232</v>
      </c>
      <c r="K12547" s="25">
        <v>44308.221331018518</v>
      </c>
      <c r="M12547"/>
    </row>
    <row r="12548" spans="1:13" x14ac:dyDescent="0.4">
      <c r="A12548">
        <v>40844</v>
      </c>
      <c r="B12548" s="2">
        <v>44318.017666666667</v>
      </c>
      <c r="C12548">
        <v>270797</v>
      </c>
      <c r="D12548">
        <v>387595</v>
      </c>
      <c r="E12548" t="str">
        <f t="shared" si="197"/>
        <v>Понедельник</v>
      </c>
      <c r="G12548" s="23">
        <v>302259</v>
      </c>
      <c r="H12548" s="25">
        <v>44291.878425925926</v>
      </c>
      <c r="J12548">
        <v>302259</v>
      </c>
      <c r="K12548" s="25">
        <v>44291.878425925926</v>
      </c>
      <c r="M12548"/>
    </row>
    <row r="12549" spans="1:13" x14ac:dyDescent="0.4">
      <c r="A12549">
        <v>40849</v>
      </c>
      <c r="B12549" s="2">
        <v>44318.021223300966</v>
      </c>
      <c r="C12549">
        <v>102776</v>
      </c>
      <c r="D12549">
        <v>347008</v>
      </c>
      <c r="E12549" t="str">
        <f t="shared" si="197"/>
        <v>Понедельник</v>
      </c>
      <c r="G12549" s="23">
        <v>302268</v>
      </c>
      <c r="H12549" s="25">
        <v>44345.665636574071</v>
      </c>
      <c r="J12549">
        <v>302268</v>
      </c>
      <c r="K12549" s="25">
        <v>44345.665636574071</v>
      </c>
      <c r="M12549"/>
    </row>
    <row r="12550" spans="1:13" x14ac:dyDescent="0.4">
      <c r="A12550">
        <v>40851</v>
      </c>
      <c r="B12550" s="2">
        <v>44318.023245954697</v>
      </c>
      <c r="C12550">
        <v>25953</v>
      </c>
      <c r="D12550">
        <v>230507</v>
      </c>
      <c r="E12550" t="str">
        <f t="shared" si="197"/>
        <v>Понедельник</v>
      </c>
      <c r="G12550" s="23">
        <v>302290</v>
      </c>
      <c r="H12550" s="25">
        <v>44347.687083333331</v>
      </c>
      <c r="J12550">
        <v>302290</v>
      </c>
      <c r="K12550" s="25">
        <v>44347.687083333331</v>
      </c>
      <c r="M12550"/>
    </row>
    <row r="12551" spans="1:13" x14ac:dyDescent="0.4">
      <c r="A12551">
        <v>40856</v>
      </c>
      <c r="B12551" s="2">
        <v>44318.0260776699</v>
      </c>
      <c r="C12551">
        <v>266253</v>
      </c>
      <c r="D12551">
        <v>305103</v>
      </c>
      <c r="E12551" t="str">
        <f t="shared" si="197"/>
        <v>Понедельник</v>
      </c>
      <c r="G12551" s="23">
        <v>302313</v>
      </c>
      <c r="H12551" s="25">
        <v>44316.654722222222</v>
      </c>
      <c r="J12551">
        <v>302313</v>
      </c>
      <c r="K12551" s="25">
        <v>44316.654722222222</v>
      </c>
      <c r="M12551"/>
    </row>
    <row r="12552" spans="1:13" x14ac:dyDescent="0.4">
      <c r="A12552">
        <v>40860</v>
      </c>
      <c r="B12552" s="2">
        <v>44318.02648220065</v>
      </c>
      <c r="C12552">
        <v>24028</v>
      </c>
      <c r="D12552">
        <v>88863</v>
      </c>
      <c r="E12552" t="str">
        <f t="shared" si="197"/>
        <v>Понедельник</v>
      </c>
      <c r="G12552" s="23">
        <v>302334</v>
      </c>
      <c r="H12552" s="25">
        <v>44316.576643518521</v>
      </c>
      <c r="J12552">
        <v>302334</v>
      </c>
      <c r="K12552" s="25">
        <v>44316.576643518521</v>
      </c>
      <c r="M12552"/>
    </row>
    <row r="12553" spans="1:13" x14ac:dyDescent="0.4">
      <c r="A12553">
        <v>40863</v>
      </c>
      <c r="B12553" s="2">
        <v>44318.027291262137</v>
      </c>
      <c r="C12553">
        <v>290628</v>
      </c>
      <c r="D12553">
        <v>96007</v>
      </c>
      <c r="E12553" t="str">
        <f t="shared" si="197"/>
        <v>Понедельник</v>
      </c>
      <c r="G12553" s="23">
        <v>302353</v>
      </c>
      <c r="H12553" s="25">
        <v>44307.10050925926</v>
      </c>
      <c r="J12553">
        <v>302353</v>
      </c>
      <c r="K12553" s="25">
        <v>44307.10050925926</v>
      </c>
      <c r="M12553"/>
    </row>
    <row r="12554" spans="1:13" x14ac:dyDescent="0.4">
      <c r="A12554">
        <v>40866</v>
      </c>
      <c r="B12554" s="2">
        <v>44318.029267250589</v>
      </c>
      <c r="C12554">
        <v>274384</v>
      </c>
      <c r="D12554">
        <v>117482</v>
      </c>
      <c r="E12554" t="str">
        <f t="shared" si="197"/>
        <v>Понедельник</v>
      </c>
      <c r="G12554" s="23">
        <v>302358</v>
      </c>
      <c r="H12554" s="25">
        <v>44345.60496527778</v>
      </c>
      <c r="J12554">
        <v>302358</v>
      </c>
      <c r="K12554" s="25">
        <v>44345.60496527778</v>
      </c>
      <c r="M12554"/>
    </row>
    <row r="12555" spans="1:13" x14ac:dyDescent="0.4">
      <c r="A12555">
        <v>40869</v>
      </c>
      <c r="B12555" s="2">
        <v>44318.029718446596</v>
      </c>
      <c r="C12555">
        <v>200560</v>
      </c>
      <c r="D12555">
        <v>411922</v>
      </c>
      <c r="E12555" t="str">
        <f t="shared" si="197"/>
        <v>Понедельник</v>
      </c>
      <c r="G12555" s="23">
        <v>302362</v>
      </c>
      <c r="H12555" s="25">
        <v>44309.75099537037</v>
      </c>
      <c r="J12555">
        <v>302362</v>
      </c>
      <c r="K12555" s="25">
        <v>44309.75099537037</v>
      </c>
      <c r="M12555"/>
    </row>
    <row r="12556" spans="1:13" x14ac:dyDescent="0.4">
      <c r="A12556">
        <v>40870</v>
      </c>
      <c r="B12556" s="2">
        <v>44318.030932038833</v>
      </c>
      <c r="C12556">
        <v>210141</v>
      </c>
      <c r="D12556">
        <v>250679</v>
      </c>
      <c r="E12556" t="str">
        <f t="shared" si="197"/>
        <v>Понедельник</v>
      </c>
      <c r="G12556" s="23">
        <v>302416</v>
      </c>
      <c r="H12556" s="25">
        <v>44309.635995370372</v>
      </c>
      <c r="J12556">
        <v>302416</v>
      </c>
      <c r="K12556" s="25">
        <v>44309.635995370372</v>
      </c>
      <c r="M12556"/>
    </row>
    <row r="12557" spans="1:13" x14ac:dyDescent="0.4">
      <c r="A12557">
        <v>40871</v>
      </c>
      <c r="B12557" s="2">
        <v>44318.031250953703</v>
      </c>
      <c r="C12557">
        <v>128507</v>
      </c>
      <c r="D12557">
        <v>250679</v>
      </c>
      <c r="E12557" t="str">
        <f t="shared" si="197"/>
        <v>Понедельник</v>
      </c>
      <c r="G12557" s="23">
        <v>302421</v>
      </c>
      <c r="H12557" s="25">
        <v>44324.605185185188</v>
      </c>
      <c r="J12557">
        <v>302421</v>
      </c>
      <c r="K12557" s="25">
        <v>44324.605185185188</v>
      </c>
      <c r="M12557"/>
    </row>
    <row r="12558" spans="1:13" x14ac:dyDescent="0.4">
      <c r="A12558">
        <v>40874</v>
      </c>
      <c r="B12558" s="2">
        <v>44318.031336569577</v>
      </c>
      <c r="C12558">
        <v>232458</v>
      </c>
      <c r="D12558">
        <v>21760</v>
      </c>
      <c r="E12558" t="str">
        <f t="shared" si="197"/>
        <v>Понедельник</v>
      </c>
      <c r="G12558" s="23">
        <v>302430</v>
      </c>
      <c r="H12558" s="25">
        <v>44355.753425925926</v>
      </c>
      <c r="J12558">
        <v>302430</v>
      </c>
      <c r="K12558" s="25">
        <v>44355.753425925926</v>
      </c>
      <c r="M12558"/>
    </row>
    <row r="12559" spans="1:13" x14ac:dyDescent="0.4">
      <c r="A12559">
        <v>40879</v>
      </c>
      <c r="B12559" s="2">
        <v>44318.031861323892</v>
      </c>
      <c r="C12559">
        <v>92550</v>
      </c>
      <c r="D12559">
        <v>52293</v>
      </c>
      <c r="E12559" t="str">
        <f t="shared" si="197"/>
        <v>Понедельник</v>
      </c>
      <c r="G12559" s="23">
        <v>302452</v>
      </c>
      <c r="H12559" s="25">
        <v>44303.067870370367</v>
      </c>
      <c r="J12559">
        <v>302452</v>
      </c>
      <c r="K12559" s="25">
        <v>44303.067870370367</v>
      </c>
      <c r="M12559"/>
    </row>
    <row r="12560" spans="1:13" x14ac:dyDescent="0.4">
      <c r="A12560">
        <v>40884</v>
      </c>
      <c r="B12560" s="2">
        <v>44318.032954692557</v>
      </c>
      <c r="C12560">
        <v>7323</v>
      </c>
      <c r="D12560">
        <v>230507</v>
      </c>
      <c r="E12560" t="str">
        <f t="shared" si="197"/>
        <v>Понедельник</v>
      </c>
      <c r="G12560" s="23">
        <v>302491</v>
      </c>
      <c r="H12560" s="25">
        <v>44346.037962962961</v>
      </c>
      <c r="J12560">
        <v>302491</v>
      </c>
      <c r="K12560" s="25">
        <v>44346.037962962961</v>
      </c>
      <c r="M12560"/>
    </row>
    <row r="12561" spans="1:13" x14ac:dyDescent="0.4">
      <c r="A12561">
        <v>40889</v>
      </c>
      <c r="B12561" s="2">
        <v>44318.033763754051</v>
      </c>
      <c r="C12561">
        <v>113748</v>
      </c>
      <c r="D12561">
        <v>258219</v>
      </c>
      <c r="E12561" t="str">
        <f t="shared" si="197"/>
        <v>Понедельник</v>
      </c>
      <c r="G12561" s="23">
        <v>302505</v>
      </c>
      <c r="H12561" s="25">
        <v>44410.97996527778</v>
      </c>
      <c r="J12561">
        <v>302505</v>
      </c>
      <c r="K12561" s="25">
        <v>44410.97996527778</v>
      </c>
      <c r="M12561"/>
    </row>
    <row r="12562" spans="1:13" x14ac:dyDescent="0.4">
      <c r="A12562">
        <v>40891</v>
      </c>
      <c r="B12562" s="2">
        <v>44318.039427184471</v>
      </c>
      <c r="C12562">
        <v>209815</v>
      </c>
      <c r="D12562">
        <v>285680</v>
      </c>
      <c r="E12562" t="str">
        <f t="shared" si="197"/>
        <v>Понедельник</v>
      </c>
      <c r="G12562" s="23">
        <v>302574</v>
      </c>
      <c r="H12562" s="25">
        <v>44301.554398148146</v>
      </c>
      <c r="J12562">
        <v>302574</v>
      </c>
      <c r="K12562" s="25">
        <v>44301.554398148146</v>
      </c>
      <c r="M12562"/>
    </row>
    <row r="12563" spans="1:13" x14ac:dyDescent="0.4">
      <c r="A12563">
        <v>40893</v>
      </c>
      <c r="B12563" s="2">
        <v>44318.039831715214</v>
      </c>
      <c r="C12563">
        <v>269839</v>
      </c>
      <c r="D12563">
        <v>95092</v>
      </c>
      <c r="E12563" t="str">
        <f t="shared" si="197"/>
        <v>Понедельник</v>
      </c>
      <c r="G12563" s="23">
        <v>302616</v>
      </c>
      <c r="H12563" s="25">
        <v>44344.788217592592</v>
      </c>
      <c r="J12563">
        <v>302616</v>
      </c>
      <c r="K12563" s="25">
        <v>44344.788217592592</v>
      </c>
      <c r="M12563"/>
    </row>
    <row r="12564" spans="1:13" x14ac:dyDescent="0.4">
      <c r="A12564">
        <v>40896</v>
      </c>
      <c r="B12564" s="2">
        <v>44318.041016876734</v>
      </c>
      <c r="C12564">
        <v>231300</v>
      </c>
      <c r="D12564">
        <v>297015</v>
      </c>
      <c r="E12564" t="str">
        <f t="shared" si="197"/>
        <v>Понедельник</v>
      </c>
      <c r="G12564" s="23">
        <v>302694</v>
      </c>
      <c r="H12564" s="25">
        <v>44375.810057870367</v>
      </c>
      <c r="J12564">
        <v>302694</v>
      </c>
      <c r="K12564" s="25">
        <v>44375.810057870367</v>
      </c>
      <c r="M12564"/>
    </row>
    <row r="12565" spans="1:13" x14ac:dyDescent="0.4">
      <c r="A12565">
        <v>40898</v>
      </c>
      <c r="B12565" s="2">
        <v>44318.042258899673</v>
      </c>
      <c r="C12565">
        <v>102553</v>
      </c>
      <c r="D12565">
        <v>394087</v>
      </c>
      <c r="E12565" t="str">
        <f t="shared" si="197"/>
        <v>Понедельник</v>
      </c>
      <c r="G12565" s="23">
        <v>302713</v>
      </c>
      <c r="H12565" s="25">
        <v>44326.705995370372</v>
      </c>
      <c r="J12565">
        <v>302713</v>
      </c>
      <c r="K12565" s="25">
        <v>44326.705995370372</v>
      </c>
      <c r="M12565"/>
    </row>
    <row r="12566" spans="1:13" x14ac:dyDescent="0.4">
      <c r="A12566">
        <v>40902</v>
      </c>
      <c r="B12566" s="2">
        <v>44318.045333333335</v>
      </c>
      <c r="C12566">
        <v>80869</v>
      </c>
      <c r="D12566">
        <v>242428</v>
      </c>
      <c r="E12566" t="str">
        <f t="shared" si="197"/>
        <v>Понедельник</v>
      </c>
      <c r="G12566" s="23">
        <v>302730</v>
      </c>
      <c r="H12566" s="25">
        <v>44327.877615740741</v>
      </c>
      <c r="J12566">
        <v>302730</v>
      </c>
      <c r="K12566" s="25">
        <v>44327.877615740741</v>
      </c>
      <c r="M12566"/>
    </row>
    <row r="12567" spans="1:13" x14ac:dyDescent="0.4">
      <c r="A12567">
        <v>40903</v>
      </c>
      <c r="B12567" s="2">
        <v>44318.045442060611</v>
      </c>
      <c r="C12567">
        <v>256926</v>
      </c>
      <c r="D12567">
        <v>274147</v>
      </c>
      <c r="E12567" t="str">
        <f t="shared" si="197"/>
        <v>Понедельник</v>
      </c>
      <c r="G12567" s="23">
        <v>302756</v>
      </c>
      <c r="H12567" s="25">
        <v>44343.708923611113</v>
      </c>
      <c r="J12567">
        <v>302756</v>
      </c>
      <c r="K12567" s="25">
        <v>44343.708923611113</v>
      </c>
      <c r="M12567"/>
    </row>
    <row r="12568" spans="1:13" x14ac:dyDescent="0.4">
      <c r="A12568">
        <v>40905</v>
      </c>
      <c r="B12568" s="2">
        <v>44318.045442060611</v>
      </c>
      <c r="C12568">
        <v>271168</v>
      </c>
      <c r="D12568">
        <v>227775</v>
      </c>
      <c r="E12568" t="str">
        <f t="shared" si="197"/>
        <v>Понедельник</v>
      </c>
      <c r="G12568" s="23">
        <v>302794</v>
      </c>
      <c r="H12568" s="25">
        <v>44337.693148148152</v>
      </c>
      <c r="J12568">
        <v>302794</v>
      </c>
      <c r="K12568" s="25">
        <v>44337.693148148152</v>
      </c>
      <c r="M12568"/>
    </row>
    <row r="12569" spans="1:13" x14ac:dyDescent="0.4">
      <c r="A12569">
        <v>40906</v>
      </c>
      <c r="B12569" s="2">
        <v>44318.047113268607</v>
      </c>
      <c r="C12569">
        <v>51040</v>
      </c>
      <c r="D12569">
        <v>158978</v>
      </c>
      <c r="E12569" t="str">
        <f t="shared" si="197"/>
        <v>Понедельник</v>
      </c>
      <c r="G12569" s="23">
        <v>302847</v>
      </c>
      <c r="H12569" s="25">
        <v>44345.189675925925</v>
      </c>
      <c r="J12569">
        <v>302847</v>
      </c>
      <c r="K12569" s="25">
        <v>44345.189675925925</v>
      </c>
      <c r="M12569"/>
    </row>
    <row r="12570" spans="1:13" x14ac:dyDescent="0.4">
      <c r="A12570">
        <v>40907</v>
      </c>
      <c r="B12570" s="2">
        <v>44318.048890652179</v>
      </c>
      <c r="C12570">
        <v>310361</v>
      </c>
      <c r="D12570">
        <v>40049</v>
      </c>
      <c r="E12570" t="str">
        <f t="shared" si="197"/>
        <v>Понедельник</v>
      </c>
      <c r="G12570" s="23">
        <v>302858</v>
      </c>
      <c r="H12570" s="25">
        <v>44342.528912037036</v>
      </c>
      <c r="J12570">
        <v>302858</v>
      </c>
      <c r="K12570" s="25">
        <v>44342.528912037036</v>
      </c>
      <c r="M12570"/>
    </row>
    <row r="12571" spans="1:13" x14ac:dyDescent="0.4">
      <c r="A12571">
        <v>40912</v>
      </c>
      <c r="B12571" s="2">
        <v>44318.049540453074</v>
      </c>
      <c r="C12571">
        <v>286942</v>
      </c>
      <c r="D12571">
        <v>439981</v>
      </c>
      <c r="E12571" t="str">
        <f t="shared" si="197"/>
        <v>Понедельник</v>
      </c>
      <c r="G12571" s="23">
        <v>302885</v>
      </c>
      <c r="H12571" s="25">
        <v>44344.291851851849</v>
      </c>
      <c r="J12571">
        <v>302885</v>
      </c>
      <c r="K12571" s="25">
        <v>44344.291851851849</v>
      </c>
      <c r="M12571"/>
    </row>
    <row r="12572" spans="1:13" x14ac:dyDescent="0.4">
      <c r="A12572">
        <v>40917</v>
      </c>
      <c r="B12572" s="2">
        <v>44318.051545762508</v>
      </c>
      <c r="C12572">
        <v>315202</v>
      </c>
      <c r="D12572">
        <v>390978</v>
      </c>
      <c r="E12572" t="str">
        <f t="shared" si="197"/>
        <v>Понедельник</v>
      </c>
      <c r="G12572" s="23">
        <v>302889</v>
      </c>
      <c r="H12572" s="25">
        <v>44318.770416666666</v>
      </c>
      <c r="J12572">
        <v>302889</v>
      </c>
      <c r="K12572" s="25">
        <v>44318.770416666666</v>
      </c>
      <c r="M12572"/>
    </row>
    <row r="12573" spans="1:13" x14ac:dyDescent="0.4">
      <c r="A12573">
        <v>40919</v>
      </c>
      <c r="B12573" s="2">
        <v>44318.05252235481</v>
      </c>
      <c r="C12573">
        <v>52461</v>
      </c>
      <c r="D12573">
        <v>304722</v>
      </c>
      <c r="E12573" t="str">
        <f t="shared" si="197"/>
        <v>Понедельник</v>
      </c>
      <c r="G12573" s="23">
        <v>302891</v>
      </c>
      <c r="H12573" s="25">
        <v>44377.154999999999</v>
      </c>
      <c r="J12573">
        <v>302891</v>
      </c>
      <c r="K12573" s="25">
        <v>44377.154999999999</v>
      </c>
      <c r="M12573"/>
    </row>
    <row r="12574" spans="1:13" x14ac:dyDescent="0.4">
      <c r="A12574">
        <v>40924</v>
      </c>
      <c r="B12574" s="2">
        <v>44318.058844660198</v>
      </c>
      <c r="C12574">
        <v>157793</v>
      </c>
      <c r="D12574">
        <v>439981</v>
      </c>
      <c r="E12574" t="str">
        <f t="shared" si="197"/>
        <v>Понедельник</v>
      </c>
      <c r="G12574" s="23">
        <v>302894</v>
      </c>
      <c r="H12574" s="25">
        <v>44333.956493055557</v>
      </c>
      <c r="J12574">
        <v>302894</v>
      </c>
      <c r="K12574" s="25">
        <v>44333.956493055557</v>
      </c>
      <c r="M12574"/>
    </row>
    <row r="12575" spans="1:13" x14ac:dyDescent="0.4">
      <c r="A12575">
        <v>40927</v>
      </c>
      <c r="B12575" s="2">
        <v>44318.058870204783</v>
      </c>
      <c r="C12575">
        <v>340146</v>
      </c>
      <c r="D12575">
        <v>347008</v>
      </c>
      <c r="E12575" t="str">
        <f t="shared" si="197"/>
        <v>Понедельник</v>
      </c>
      <c r="G12575" s="23">
        <v>302918</v>
      </c>
      <c r="H12575" s="25">
        <v>44311.678587962961</v>
      </c>
      <c r="J12575">
        <v>302918</v>
      </c>
      <c r="K12575" s="25">
        <v>44311.678587962961</v>
      </c>
      <c r="M12575"/>
    </row>
    <row r="12576" spans="1:13" x14ac:dyDescent="0.4">
      <c r="A12576">
        <v>40932</v>
      </c>
      <c r="B12576" s="2">
        <v>44318.066988128303</v>
      </c>
      <c r="C12576">
        <v>76608</v>
      </c>
      <c r="D12576">
        <v>110495</v>
      </c>
      <c r="E12576" t="str">
        <f t="shared" si="197"/>
        <v>Понедельник</v>
      </c>
      <c r="G12576" s="23">
        <v>302941</v>
      </c>
      <c r="H12576" s="25">
        <v>44304.69840277778</v>
      </c>
      <c r="J12576">
        <v>302941</v>
      </c>
      <c r="K12576" s="25">
        <v>44304.69840277778</v>
      </c>
      <c r="M12576"/>
    </row>
    <row r="12577" spans="1:13" x14ac:dyDescent="0.4">
      <c r="A12577">
        <v>40934</v>
      </c>
      <c r="B12577" s="2">
        <v>44318.06769005402</v>
      </c>
      <c r="C12577">
        <v>286860</v>
      </c>
      <c r="D12577">
        <v>380182</v>
      </c>
      <c r="E12577" t="str">
        <f t="shared" si="197"/>
        <v>Понедельник</v>
      </c>
      <c r="G12577" s="23">
        <v>302962</v>
      </c>
      <c r="H12577" s="25">
        <v>44342.957303240742</v>
      </c>
      <c r="J12577">
        <v>302962</v>
      </c>
      <c r="K12577" s="25">
        <v>44342.957303240742</v>
      </c>
      <c r="M12577"/>
    </row>
    <row r="12578" spans="1:13" x14ac:dyDescent="0.4">
      <c r="A12578">
        <v>40936</v>
      </c>
      <c r="B12578" s="2">
        <v>44318.068697164832</v>
      </c>
      <c r="C12578">
        <v>165939</v>
      </c>
      <c r="D12578">
        <v>31749</v>
      </c>
      <c r="E12578" t="str">
        <f t="shared" si="197"/>
        <v>Понедельник</v>
      </c>
      <c r="G12578" s="23">
        <v>302969</v>
      </c>
      <c r="H12578" s="25">
        <v>44332.693171296298</v>
      </c>
      <c r="J12578">
        <v>302969</v>
      </c>
      <c r="K12578" s="25">
        <v>44332.693171296298</v>
      </c>
      <c r="M12578"/>
    </row>
    <row r="12579" spans="1:13" x14ac:dyDescent="0.4">
      <c r="A12579">
        <v>40938</v>
      </c>
      <c r="B12579" s="2">
        <v>44318.074556718653</v>
      </c>
      <c r="C12579">
        <v>268093</v>
      </c>
      <c r="D12579">
        <v>285365</v>
      </c>
      <c r="E12579" t="str">
        <f t="shared" si="197"/>
        <v>Понедельник</v>
      </c>
      <c r="G12579" s="23">
        <v>303007</v>
      </c>
      <c r="H12579" s="25">
        <v>44310.528912037036</v>
      </c>
      <c r="J12579">
        <v>303007</v>
      </c>
      <c r="K12579" s="25">
        <v>44310.528912037036</v>
      </c>
      <c r="M12579"/>
    </row>
    <row r="12580" spans="1:13" x14ac:dyDescent="0.4">
      <c r="A12580">
        <v>40939</v>
      </c>
      <c r="B12580" s="2">
        <v>44318.075807977541</v>
      </c>
      <c r="C12580">
        <v>90042</v>
      </c>
      <c r="D12580">
        <v>250679</v>
      </c>
      <c r="E12580" t="str">
        <f t="shared" si="197"/>
        <v>Понедельник</v>
      </c>
      <c r="G12580" s="23">
        <v>303046</v>
      </c>
      <c r="H12580" s="25">
        <v>44319.615474537037</v>
      </c>
      <c r="J12580">
        <v>303046</v>
      </c>
      <c r="K12580" s="25">
        <v>44319.615474537037</v>
      </c>
      <c r="M12580"/>
    </row>
    <row r="12581" spans="1:13" x14ac:dyDescent="0.4">
      <c r="A12581">
        <v>40943</v>
      </c>
      <c r="B12581" s="2">
        <v>44318.076296273692</v>
      </c>
      <c r="C12581">
        <v>91375</v>
      </c>
      <c r="D12581">
        <v>56432</v>
      </c>
      <c r="E12581" t="str">
        <f t="shared" si="197"/>
        <v>Понедельник</v>
      </c>
      <c r="G12581" s="23">
        <v>303198</v>
      </c>
      <c r="H12581" s="25">
        <v>44347.693148148152</v>
      </c>
      <c r="J12581">
        <v>303198</v>
      </c>
      <c r="K12581" s="25">
        <v>44347.693148148152</v>
      </c>
      <c r="M12581"/>
    </row>
    <row r="12582" spans="1:13" x14ac:dyDescent="0.4">
      <c r="A12582">
        <v>40946</v>
      </c>
      <c r="B12582" s="2">
        <v>44318.080751976071</v>
      </c>
      <c r="C12582">
        <v>50138</v>
      </c>
      <c r="D12582">
        <v>250247</v>
      </c>
      <c r="E12582" t="str">
        <f t="shared" si="197"/>
        <v>Понедельник</v>
      </c>
      <c r="G12582" s="23">
        <v>303219</v>
      </c>
      <c r="H12582" s="25">
        <v>44314.774456018517</v>
      </c>
      <c r="J12582">
        <v>303219</v>
      </c>
      <c r="K12582" s="25">
        <v>44314.774456018517</v>
      </c>
      <c r="M12582"/>
    </row>
    <row r="12583" spans="1:13" x14ac:dyDescent="0.4">
      <c r="A12583">
        <v>40951</v>
      </c>
      <c r="B12583" s="2">
        <v>44318.082711974115</v>
      </c>
      <c r="C12583">
        <v>278535</v>
      </c>
      <c r="D12583">
        <v>180863</v>
      </c>
      <c r="E12583" t="str">
        <f t="shared" si="197"/>
        <v>Понедельник</v>
      </c>
      <c r="G12583" s="23">
        <v>303244</v>
      </c>
      <c r="H12583" s="25">
        <v>44299.554803240739</v>
      </c>
      <c r="J12583">
        <v>303244</v>
      </c>
      <c r="K12583" s="25">
        <v>44299.554803240739</v>
      </c>
      <c r="M12583"/>
    </row>
    <row r="12584" spans="1:13" x14ac:dyDescent="0.4">
      <c r="A12584">
        <v>40954</v>
      </c>
      <c r="B12584" s="2">
        <v>44318.085970641194</v>
      </c>
      <c r="C12584">
        <v>254655</v>
      </c>
      <c r="D12584">
        <v>345147</v>
      </c>
      <c r="E12584" t="str">
        <f t="shared" si="197"/>
        <v>Понедельник</v>
      </c>
      <c r="G12584" s="23">
        <v>303269</v>
      </c>
      <c r="H12584" s="25">
        <v>44344.738865740743</v>
      </c>
      <c r="J12584">
        <v>303269</v>
      </c>
      <c r="K12584" s="25">
        <v>44344.738865740743</v>
      </c>
      <c r="M12584"/>
    </row>
    <row r="12585" spans="1:13" x14ac:dyDescent="0.4">
      <c r="A12585">
        <v>40955</v>
      </c>
      <c r="B12585" s="2">
        <v>44318.087161812298</v>
      </c>
      <c r="C12585">
        <v>322432</v>
      </c>
      <c r="D12585">
        <v>82901</v>
      </c>
      <c r="E12585" t="str">
        <f t="shared" si="197"/>
        <v>Понедельник</v>
      </c>
      <c r="G12585" s="23">
        <v>303287</v>
      </c>
      <c r="H12585" s="25">
        <v>44299.658761574072</v>
      </c>
      <c r="J12585">
        <v>303287</v>
      </c>
      <c r="K12585" s="25">
        <v>44299.658761574072</v>
      </c>
      <c r="M12585"/>
    </row>
    <row r="12586" spans="1:13" x14ac:dyDescent="0.4">
      <c r="A12586">
        <v>40959</v>
      </c>
      <c r="B12586" s="2">
        <v>44318.088717307044</v>
      </c>
      <c r="C12586">
        <v>187065</v>
      </c>
      <c r="D12586">
        <v>343491</v>
      </c>
      <c r="E12586" t="str">
        <f t="shared" si="197"/>
        <v>Понедельник</v>
      </c>
      <c r="G12586" s="23">
        <v>303301</v>
      </c>
      <c r="H12586" s="25">
        <v>44365.539826388886</v>
      </c>
      <c r="J12586">
        <v>303301</v>
      </c>
      <c r="K12586" s="25">
        <v>44365.539826388886</v>
      </c>
      <c r="M12586"/>
    </row>
    <row r="12587" spans="1:13" x14ac:dyDescent="0.4">
      <c r="A12587">
        <v>40961</v>
      </c>
      <c r="B12587" s="2">
        <v>44318.090365306562</v>
      </c>
      <c r="C12587">
        <v>224849</v>
      </c>
      <c r="D12587">
        <v>351192</v>
      </c>
      <c r="E12587" t="str">
        <f t="shared" si="197"/>
        <v>Понедельник</v>
      </c>
      <c r="G12587" s="23">
        <v>303312</v>
      </c>
      <c r="H12587" s="25">
        <v>44313.680208333331</v>
      </c>
      <c r="J12587">
        <v>303312</v>
      </c>
      <c r="K12587" s="25">
        <v>44313.680208333331</v>
      </c>
      <c r="M12587"/>
    </row>
    <row r="12588" spans="1:13" x14ac:dyDescent="0.4">
      <c r="A12588">
        <v>40966</v>
      </c>
      <c r="B12588" s="2">
        <v>44318.090398058252</v>
      </c>
      <c r="C12588">
        <v>79299</v>
      </c>
      <c r="D12588">
        <v>182191</v>
      </c>
      <c r="E12588" t="str">
        <f t="shared" si="197"/>
        <v>Понедельник</v>
      </c>
      <c r="G12588" s="23">
        <v>303346</v>
      </c>
      <c r="H12588" s="25">
        <v>44344.848483796297</v>
      </c>
      <c r="J12588">
        <v>303346</v>
      </c>
      <c r="K12588" s="25">
        <v>44344.848483796297</v>
      </c>
      <c r="M12588"/>
    </row>
    <row r="12589" spans="1:13" x14ac:dyDescent="0.4">
      <c r="A12589">
        <v>40967</v>
      </c>
      <c r="B12589" s="2">
        <v>44318.093634304212</v>
      </c>
      <c r="C12589">
        <v>6578</v>
      </c>
      <c r="D12589">
        <v>21760</v>
      </c>
      <c r="E12589" t="str">
        <f t="shared" si="197"/>
        <v>Понедельник</v>
      </c>
      <c r="G12589" s="23">
        <v>303376</v>
      </c>
      <c r="H12589" s="25">
        <v>44406.751805555556</v>
      </c>
      <c r="J12589">
        <v>303376</v>
      </c>
      <c r="K12589" s="25">
        <v>44406.751805555556</v>
      </c>
      <c r="M12589"/>
    </row>
    <row r="12590" spans="1:13" x14ac:dyDescent="0.4">
      <c r="A12590">
        <v>40970</v>
      </c>
      <c r="B12590" s="2">
        <v>44318.093935972167</v>
      </c>
      <c r="C12590">
        <v>317322</v>
      </c>
      <c r="D12590">
        <v>321441</v>
      </c>
      <c r="E12590" t="str">
        <f t="shared" si="197"/>
        <v>Понедельник</v>
      </c>
      <c r="G12590" s="23">
        <v>303398</v>
      </c>
      <c r="H12590" s="25">
        <v>44371.868310185186</v>
      </c>
      <c r="J12590">
        <v>303398</v>
      </c>
      <c r="K12590" s="25">
        <v>44371.868310185186</v>
      </c>
      <c r="M12590"/>
    </row>
    <row r="12591" spans="1:13" x14ac:dyDescent="0.4">
      <c r="A12591">
        <v>40973</v>
      </c>
      <c r="B12591" s="2">
        <v>44318.095000000001</v>
      </c>
      <c r="C12591">
        <v>74874</v>
      </c>
      <c r="D12591">
        <v>158978</v>
      </c>
      <c r="E12591" t="str">
        <f t="shared" si="197"/>
        <v>Понедельник</v>
      </c>
      <c r="G12591" s="23">
        <v>303440</v>
      </c>
      <c r="H12591" s="25">
        <v>44410.438298611109</v>
      </c>
      <c r="J12591">
        <v>303440</v>
      </c>
      <c r="K12591" s="25">
        <v>44410.438298611109</v>
      </c>
      <c r="M12591"/>
    </row>
    <row r="12592" spans="1:13" x14ac:dyDescent="0.4">
      <c r="A12592">
        <v>40975</v>
      </c>
      <c r="B12592" s="2">
        <v>44318.099297734632</v>
      </c>
      <c r="C12592">
        <v>180403</v>
      </c>
      <c r="D12592">
        <v>256093</v>
      </c>
      <c r="E12592" t="str">
        <f t="shared" si="197"/>
        <v>Понедельник</v>
      </c>
      <c r="G12592" s="23">
        <v>303488</v>
      </c>
      <c r="H12592" s="25">
        <v>44305.745335648149</v>
      </c>
      <c r="J12592">
        <v>303488</v>
      </c>
      <c r="K12592" s="25">
        <v>44305.745335648149</v>
      </c>
      <c r="M12592"/>
    </row>
    <row r="12593" spans="1:13" x14ac:dyDescent="0.4">
      <c r="A12593">
        <v>40979</v>
      </c>
      <c r="B12593" s="2">
        <v>44318.099581896422</v>
      </c>
      <c r="C12593">
        <v>17741</v>
      </c>
      <c r="D12593">
        <v>411922</v>
      </c>
      <c r="E12593" t="str">
        <f t="shared" si="197"/>
        <v>Понедельник</v>
      </c>
      <c r="G12593" s="23">
        <v>303510</v>
      </c>
      <c r="H12593" s="25">
        <v>44310.74962962963</v>
      </c>
      <c r="J12593">
        <v>303510</v>
      </c>
      <c r="K12593" s="25">
        <v>44310.74962962963</v>
      </c>
      <c r="M12593"/>
    </row>
    <row r="12594" spans="1:13" x14ac:dyDescent="0.4">
      <c r="A12594">
        <v>40983</v>
      </c>
      <c r="B12594" s="2">
        <v>44318.100106796119</v>
      </c>
      <c r="C12594">
        <v>217369</v>
      </c>
      <c r="D12594">
        <v>392434</v>
      </c>
      <c r="E12594" t="str">
        <f t="shared" si="197"/>
        <v>Понедельник</v>
      </c>
      <c r="G12594" s="23">
        <v>303518</v>
      </c>
      <c r="H12594" s="25">
        <v>44352.056817129633</v>
      </c>
      <c r="J12594">
        <v>303518</v>
      </c>
      <c r="K12594" s="25">
        <v>44352.056817129633</v>
      </c>
      <c r="M12594"/>
    </row>
    <row r="12595" spans="1:13" x14ac:dyDescent="0.4">
      <c r="A12595">
        <v>40986</v>
      </c>
      <c r="B12595" s="2">
        <v>44318.102877895442</v>
      </c>
      <c r="C12595">
        <v>207036</v>
      </c>
      <c r="D12595">
        <v>182984</v>
      </c>
      <c r="E12595" t="str">
        <f t="shared" si="197"/>
        <v>Понедельник</v>
      </c>
      <c r="G12595" s="23">
        <v>303560</v>
      </c>
      <c r="H12595" s="25">
        <v>44307.575428240743</v>
      </c>
      <c r="J12595">
        <v>303560</v>
      </c>
      <c r="K12595" s="25">
        <v>44307.575428240743</v>
      </c>
      <c r="M12595"/>
    </row>
    <row r="12596" spans="1:13" x14ac:dyDescent="0.4">
      <c r="A12596">
        <v>40991</v>
      </c>
      <c r="B12596" s="2">
        <v>44318.103061006499</v>
      </c>
      <c r="C12596">
        <v>44350</v>
      </c>
      <c r="D12596">
        <v>397390</v>
      </c>
      <c r="E12596" t="str">
        <f t="shared" si="197"/>
        <v>Понедельник</v>
      </c>
      <c r="G12596" s="23">
        <v>303617</v>
      </c>
      <c r="H12596" s="25">
        <v>44309.761516203704</v>
      </c>
      <c r="J12596">
        <v>303617</v>
      </c>
      <c r="K12596" s="25">
        <v>44309.761516203704</v>
      </c>
      <c r="M12596"/>
    </row>
    <row r="12597" spans="1:13" x14ac:dyDescent="0.4">
      <c r="A12597">
        <v>40993</v>
      </c>
      <c r="B12597" s="2">
        <v>44318.105258339179</v>
      </c>
      <c r="C12597">
        <v>232475</v>
      </c>
      <c r="D12597">
        <v>118549</v>
      </c>
      <c r="E12597" t="str">
        <f t="shared" si="197"/>
        <v>Понедельник</v>
      </c>
      <c r="G12597" s="23">
        <v>303643</v>
      </c>
      <c r="H12597" s="25">
        <v>44340.145011574074</v>
      </c>
      <c r="J12597">
        <v>303643</v>
      </c>
      <c r="K12597" s="25">
        <v>44340.145011574074</v>
      </c>
      <c r="M12597"/>
    </row>
    <row r="12598" spans="1:13" x14ac:dyDescent="0.4">
      <c r="A12598">
        <v>40994</v>
      </c>
      <c r="B12598" s="2">
        <v>44318.107242042301</v>
      </c>
      <c r="C12598">
        <v>124457</v>
      </c>
      <c r="D12598">
        <v>105352</v>
      </c>
      <c r="E12598" t="str">
        <f t="shared" si="197"/>
        <v>Понедельник</v>
      </c>
      <c r="G12598" s="23">
        <v>303662</v>
      </c>
      <c r="H12598" s="25">
        <v>44346.014768518522</v>
      </c>
      <c r="J12598">
        <v>303662</v>
      </c>
      <c r="K12598" s="25">
        <v>44346.014768518522</v>
      </c>
      <c r="M12598"/>
    </row>
    <row r="12599" spans="1:13" x14ac:dyDescent="0.4">
      <c r="A12599">
        <v>40996</v>
      </c>
      <c r="B12599" s="2">
        <v>44318.107608264414</v>
      </c>
      <c r="C12599">
        <v>35249</v>
      </c>
      <c r="D12599">
        <v>351192</v>
      </c>
      <c r="E12599" t="str">
        <f t="shared" si="197"/>
        <v>Понедельник</v>
      </c>
      <c r="G12599" s="23">
        <v>303673</v>
      </c>
      <c r="H12599" s="25">
        <v>44343.871550925927</v>
      </c>
      <c r="J12599">
        <v>303673</v>
      </c>
      <c r="K12599" s="25">
        <v>44343.871550925927</v>
      </c>
      <c r="M12599"/>
    </row>
    <row r="12600" spans="1:13" x14ac:dyDescent="0.4">
      <c r="A12600">
        <v>40999</v>
      </c>
      <c r="B12600" s="2">
        <v>44318.107792880262</v>
      </c>
      <c r="C12600">
        <v>131622</v>
      </c>
      <c r="D12600">
        <v>439807</v>
      </c>
      <c r="E12600" t="str">
        <f t="shared" si="197"/>
        <v>Понедельник</v>
      </c>
      <c r="G12600" s="23">
        <v>303692</v>
      </c>
      <c r="H12600" s="25">
        <v>44297.585543981484</v>
      </c>
      <c r="J12600">
        <v>303692</v>
      </c>
      <c r="K12600" s="25">
        <v>44297.585543981484</v>
      </c>
      <c r="M12600"/>
    </row>
    <row r="12601" spans="1:13" x14ac:dyDescent="0.4">
      <c r="A12601">
        <v>41002</v>
      </c>
      <c r="B12601" s="2">
        <v>44318.108601941749</v>
      </c>
      <c r="C12601">
        <v>236447</v>
      </c>
      <c r="D12601">
        <v>314533</v>
      </c>
      <c r="E12601" t="str">
        <f t="shared" si="197"/>
        <v>Понедельник</v>
      </c>
      <c r="G12601" s="23">
        <v>303711</v>
      </c>
      <c r="H12601" s="25">
        <v>44308.533761574072</v>
      </c>
      <c r="J12601">
        <v>303711</v>
      </c>
      <c r="K12601" s="25">
        <v>44308.533761574072</v>
      </c>
      <c r="M12601"/>
    </row>
    <row r="12602" spans="1:13" x14ac:dyDescent="0.4">
      <c r="A12602">
        <v>41006</v>
      </c>
      <c r="B12602" s="2">
        <v>44318.10892056032</v>
      </c>
      <c r="C12602">
        <v>5016</v>
      </c>
      <c r="D12602">
        <v>357547</v>
      </c>
      <c r="E12602" t="str">
        <f t="shared" si="197"/>
        <v>Понедельник</v>
      </c>
      <c r="G12602" s="23">
        <v>303726</v>
      </c>
      <c r="H12602" s="25">
        <v>44340.612337962964</v>
      </c>
      <c r="J12602">
        <v>303726</v>
      </c>
      <c r="K12602" s="25">
        <v>44340.612337962964</v>
      </c>
      <c r="M12602"/>
    </row>
    <row r="12603" spans="1:13" x14ac:dyDescent="0.4">
      <c r="A12603">
        <v>41008</v>
      </c>
      <c r="B12603" s="2">
        <v>44318.110965300453</v>
      </c>
      <c r="C12603">
        <v>61165</v>
      </c>
      <c r="D12603">
        <v>471403</v>
      </c>
      <c r="E12603" t="str">
        <f t="shared" si="197"/>
        <v>Понедельник</v>
      </c>
      <c r="G12603" s="23">
        <v>303727</v>
      </c>
      <c r="H12603" s="25">
        <v>44305.916446759256</v>
      </c>
      <c r="J12603">
        <v>303727</v>
      </c>
      <c r="K12603" s="25">
        <v>44305.916446759256</v>
      </c>
      <c r="M12603"/>
    </row>
    <row r="12604" spans="1:13" x14ac:dyDescent="0.4">
      <c r="A12604">
        <v>41011</v>
      </c>
      <c r="B12604" s="2">
        <v>44318.111838187702</v>
      </c>
      <c r="C12604">
        <v>328584</v>
      </c>
      <c r="D12604">
        <v>429494</v>
      </c>
      <c r="E12604" t="str">
        <f t="shared" si="197"/>
        <v>Понедельник</v>
      </c>
      <c r="G12604" s="23">
        <v>303730</v>
      </c>
      <c r="H12604" s="25">
        <v>44377.871145833335</v>
      </c>
      <c r="J12604">
        <v>303730</v>
      </c>
      <c r="K12604" s="25">
        <v>44377.871145833335</v>
      </c>
      <c r="M12604"/>
    </row>
    <row r="12605" spans="1:13" x14ac:dyDescent="0.4">
      <c r="A12605">
        <v>41012</v>
      </c>
      <c r="B12605" s="2">
        <v>44318.11487166967</v>
      </c>
      <c r="C12605">
        <v>341137</v>
      </c>
      <c r="D12605">
        <v>266342</v>
      </c>
      <c r="E12605" t="str">
        <f t="shared" si="197"/>
        <v>Понедельник</v>
      </c>
      <c r="G12605" s="23">
        <v>303740</v>
      </c>
      <c r="H12605" s="25">
        <v>44344.803182870368</v>
      </c>
      <c r="J12605">
        <v>303740</v>
      </c>
      <c r="K12605" s="25">
        <v>44344.803182870368</v>
      </c>
      <c r="M12605"/>
    </row>
    <row r="12606" spans="1:13" x14ac:dyDescent="0.4">
      <c r="A12606">
        <v>41014</v>
      </c>
      <c r="B12606" s="2">
        <v>44318.115543076878</v>
      </c>
      <c r="C12606">
        <v>94644</v>
      </c>
      <c r="D12606">
        <v>436070</v>
      </c>
      <c r="E12606" t="str">
        <f t="shared" si="197"/>
        <v>Понедельник</v>
      </c>
      <c r="G12606" s="23">
        <v>303806</v>
      </c>
      <c r="H12606" s="25">
        <v>44310.889305555553</v>
      </c>
      <c r="J12606">
        <v>303806</v>
      </c>
      <c r="K12606" s="25">
        <v>44310.889305555553</v>
      </c>
      <c r="M12606"/>
    </row>
    <row r="12607" spans="1:13" x14ac:dyDescent="0.4">
      <c r="A12607">
        <v>41015</v>
      </c>
      <c r="B12607" s="2">
        <v>44318.120666666662</v>
      </c>
      <c r="C12607">
        <v>273618</v>
      </c>
      <c r="D12607">
        <v>411922</v>
      </c>
      <c r="E12607" t="str">
        <f t="shared" si="197"/>
        <v>Понедельник</v>
      </c>
      <c r="G12607" s="23">
        <v>303890</v>
      </c>
      <c r="H12607" s="25">
        <v>44374.117615740739</v>
      </c>
      <c r="J12607">
        <v>303890</v>
      </c>
      <c r="K12607" s="25">
        <v>44374.117615740739</v>
      </c>
      <c r="M12607"/>
    </row>
    <row r="12608" spans="1:13" x14ac:dyDescent="0.4">
      <c r="A12608">
        <v>41017</v>
      </c>
      <c r="B12608" s="2">
        <v>44318.121546925569</v>
      </c>
      <c r="C12608">
        <v>204041</v>
      </c>
      <c r="D12608">
        <v>60239</v>
      </c>
      <c r="E12608" t="str">
        <f t="shared" si="197"/>
        <v>Понедельник</v>
      </c>
      <c r="G12608" s="23">
        <v>303914</v>
      </c>
      <c r="H12608" s="25">
        <v>44339.314664351848</v>
      </c>
      <c r="J12608">
        <v>303914</v>
      </c>
      <c r="K12608" s="25">
        <v>44339.314664351848</v>
      </c>
      <c r="M12608"/>
    </row>
    <row r="12609" spans="1:13" x14ac:dyDescent="0.4">
      <c r="A12609">
        <v>41018</v>
      </c>
      <c r="B12609" s="2">
        <v>44318.122653889586</v>
      </c>
      <c r="C12609">
        <v>178685</v>
      </c>
      <c r="D12609">
        <v>251574</v>
      </c>
      <c r="E12609" t="str">
        <f t="shared" si="197"/>
        <v>Понедельник</v>
      </c>
      <c r="G12609" s="23">
        <v>303927</v>
      </c>
      <c r="H12609" s="25">
        <v>44310.75854166667</v>
      </c>
      <c r="J12609">
        <v>303927</v>
      </c>
      <c r="K12609" s="25">
        <v>44310.75854166667</v>
      </c>
      <c r="M12609"/>
    </row>
    <row r="12610" spans="1:13" x14ac:dyDescent="0.4">
      <c r="A12610">
        <v>41022</v>
      </c>
      <c r="B12610" s="2">
        <v>44318.124057741021</v>
      </c>
      <c r="C12610">
        <v>266406</v>
      </c>
      <c r="D12610">
        <v>310239</v>
      </c>
      <c r="E12610" t="str">
        <f t="shared" si="197"/>
        <v>Понедельник</v>
      </c>
      <c r="G12610" s="23">
        <v>303928</v>
      </c>
      <c r="H12610" s="25">
        <v>44327.715798611112</v>
      </c>
      <c r="J12610">
        <v>303928</v>
      </c>
      <c r="K12610" s="25">
        <v>44327.715798611112</v>
      </c>
      <c r="M12610"/>
    </row>
    <row r="12611" spans="1:13" x14ac:dyDescent="0.4">
      <c r="A12611">
        <v>41025</v>
      </c>
      <c r="B12611" s="2">
        <v>44318.126401294496</v>
      </c>
      <c r="C12611">
        <v>28081</v>
      </c>
      <c r="D12611">
        <v>88863</v>
      </c>
      <c r="E12611" t="str">
        <f t="shared" ref="E12611:E12674" si="198">IF(WEEKDAY(B12611)=1,"Понедельник",IF(WEEKDAY(B12611)=2,"Вторник",IF(WEEKDAY(B12611)=3,"Среда",IF(WEEKDAY(B12611)=4,"Четверг",IF(WEEKDAY(B12611)=5,"Пятница",IF(WEEKDAY(B12611)=6,"Суббота","Воскресенье"))))))</f>
        <v>Понедельник</v>
      </c>
      <c r="G12611" s="23">
        <v>303947</v>
      </c>
      <c r="H12611" s="25">
        <v>44310.488240740742</v>
      </c>
      <c r="J12611">
        <v>303947</v>
      </c>
      <c r="K12611" s="25">
        <v>44310.488240740742</v>
      </c>
      <c r="M12611"/>
    </row>
    <row r="12612" spans="1:13" x14ac:dyDescent="0.4">
      <c r="A12612">
        <v>41029</v>
      </c>
      <c r="B12612" s="2">
        <v>44318.12741477706</v>
      </c>
      <c r="C12612">
        <v>126002</v>
      </c>
      <c r="D12612">
        <v>242428</v>
      </c>
      <c r="E12612" t="str">
        <f t="shared" si="198"/>
        <v>Понедельник</v>
      </c>
      <c r="G12612" s="23">
        <v>303967</v>
      </c>
      <c r="H12612" s="25">
        <v>44309.790636574071</v>
      </c>
      <c r="J12612">
        <v>303967</v>
      </c>
      <c r="K12612" s="25">
        <v>44309.790636574071</v>
      </c>
      <c r="M12612"/>
    </row>
    <row r="12613" spans="1:13" x14ac:dyDescent="0.4">
      <c r="A12613">
        <v>41031</v>
      </c>
      <c r="B12613" s="2">
        <v>44318.128019417476</v>
      </c>
      <c r="C12613">
        <v>35131</v>
      </c>
      <c r="D12613">
        <v>250679</v>
      </c>
      <c r="E12613" t="str">
        <f t="shared" si="198"/>
        <v>Понедельник</v>
      </c>
      <c r="G12613" s="23">
        <v>304014</v>
      </c>
      <c r="H12613" s="25">
        <v>44318.651782407411</v>
      </c>
      <c r="J12613">
        <v>304014</v>
      </c>
      <c r="K12613" s="25">
        <v>44318.651782407411</v>
      </c>
      <c r="M12613"/>
    </row>
    <row r="12614" spans="1:13" x14ac:dyDescent="0.4">
      <c r="A12614">
        <v>41033</v>
      </c>
      <c r="B12614" s="2">
        <v>44318.133278317153</v>
      </c>
      <c r="C12614">
        <v>297362</v>
      </c>
      <c r="D12614">
        <v>250679</v>
      </c>
      <c r="E12614" t="str">
        <f t="shared" si="198"/>
        <v>Понедельник</v>
      </c>
      <c r="G12614" s="23">
        <v>304028</v>
      </c>
      <c r="H12614" s="25">
        <v>44315.644999999997</v>
      </c>
      <c r="J12614">
        <v>304028</v>
      </c>
      <c r="K12614" s="25">
        <v>44315.644999999997</v>
      </c>
      <c r="M12614"/>
    </row>
    <row r="12615" spans="1:13" x14ac:dyDescent="0.4">
      <c r="A12615">
        <v>41034</v>
      </c>
      <c r="B12615" s="2">
        <v>44318.136844996494</v>
      </c>
      <c r="C12615">
        <v>278295</v>
      </c>
      <c r="D12615">
        <v>411922</v>
      </c>
      <c r="E12615" t="str">
        <f t="shared" si="198"/>
        <v>Понедельник</v>
      </c>
      <c r="G12615" s="23">
        <v>304076</v>
      </c>
      <c r="H12615" s="25">
        <v>44309.135706018518</v>
      </c>
      <c r="J12615">
        <v>304076</v>
      </c>
      <c r="K12615" s="25">
        <v>44309.135706018518</v>
      </c>
      <c r="M12615"/>
    </row>
    <row r="12616" spans="1:13" x14ac:dyDescent="0.4">
      <c r="A12616">
        <v>41039</v>
      </c>
      <c r="B12616" s="2">
        <v>44318.1373236246</v>
      </c>
      <c r="C12616">
        <v>69199</v>
      </c>
      <c r="D12616">
        <v>234700</v>
      </c>
      <c r="E12616" t="str">
        <f t="shared" si="198"/>
        <v>Понедельник</v>
      </c>
      <c r="G12616" s="23">
        <v>304077</v>
      </c>
      <c r="H12616" s="25">
        <v>44417.784166666665</v>
      </c>
      <c r="J12616">
        <v>304077</v>
      </c>
      <c r="K12616" s="25">
        <v>44417.784166666665</v>
      </c>
      <c r="M12616"/>
    </row>
    <row r="12617" spans="1:13" x14ac:dyDescent="0.4">
      <c r="A12617">
        <v>41042</v>
      </c>
      <c r="B12617" s="2">
        <v>44318.138462477495</v>
      </c>
      <c r="C12617">
        <v>43652</v>
      </c>
      <c r="D12617">
        <v>68899</v>
      </c>
      <c r="E12617" t="str">
        <f t="shared" si="198"/>
        <v>Понедельник</v>
      </c>
      <c r="G12617" s="23">
        <v>304087</v>
      </c>
      <c r="H12617" s="25">
        <v>44361.837164351855</v>
      </c>
      <c r="J12617">
        <v>304087</v>
      </c>
      <c r="K12617" s="25">
        <v>44361.837164351855</v>
      </c>
      <c r="M12617"/>
    </row>
    <row r="12618" spans="1:13" x14ac:dyDescent="0.4">
      <c r="A12618">
        <v>41047</v>
      </c>
      <c r="B12618" s="2">
        <v>44318.140155339803</v>
      </c>
      <c r="C12618">
        <v>252630</v>
      </c>
      <c r="D12618">
        <v>189009</v>
      </c>
      <c r="E12618" t="str">
        <f t="shared" si="198"/>
        <v>Понедельник</v>
      </c>
      <c r="G12618" s="23">
        <v>304088</v>
      </c>
      <c r="H12618" s="25">
        <v>44316.075671296298</v>
      </c>
      <c r="J12618">
        <v>304088</v>
      </c>
      <c r="K12618" s="25">
        <v>44316.075671296298</v>
      </c>
      <c r="M12618"/>
    </row>
    <row r="12619" spans="1:13" x14ac:dyDescent="0.4">
      <c r="A12619">
        <v>41049</v>
      </c>
      <c r="B12619" s="2">
        <v>44318.141000000003</v>
      </c>
      <c r="C12619">
        <v>56068</v>
      </c>
      <c r="D12619">
        <v>183290</v>
      </c>
      <c r="E12619" t="str">
        <f t="shared" si="198"/>
        <v>Понедельник</v>
      </c>
      <c r="G12619" s="23">
        <v>304095</v>
      </c>
      <c r="H12619" s="25">
        <v>44372.525266203702</v>
      </c>
      <c r="J12619">
        <v>304095</v>
      </c>
      <c r="K12619" s="25">
        <v>44372.525266203702</v>
      </c>
      <c r="M12619"/>
    </row>
    <row r="12620" spans="1:13" x14ac:dyDescent="0.4">
      <c r="A12620">
        <v>41050</v>
      </c>
      <c r="B12620" s="2">
        <v>44318.141544846949</v>
      </c>
      <c r="C12620">
        <v>144732</v>
      </c>
      <c r="D12620">
        <v>62068</v>
      </c>
      <c r="E12620" t="str">
        <f t="shared" si="198"/>
        <v>Понедельник</v>
      </c>
      <c r="G12620" s="23">
        <v>304108</v>
      </c>
      <c r="H12620" s="25">
        <v>44410.72146990741</v>
      </c>
      <c r="J12620">
        <v>304108</v>
      </c>
      <c r="K12620" s="25">
        <v>44410.72146990741</v>
      </c>
      <c r="M12620"/>
    </row>
    <row r="12621" spans="1:13" x14ac:dyDescent="0.4">
      <c r="A12621">
        <v>41054</v>
      </c>
      <c r="B12621" s="2">
        <v>44318.143070772421</v>
      </c>
      <c r="C12621">
        <v>37462</v>
      </c>
      <c r="D12621">
        <v>211577</v>
      </c>
      <c r="E12621" t="str">
        <f t="shared" si="198"/>
        <v>Понедельник</v>
      </c>
      <c r="G12621" s="23">
        <v>304141</v>
      </c>
      <c r="H12621" s="25">
        <v>44289.533703703702</v>
      </c>
      <c r="J12621">
        <v>304141</v>
      </c>
      <c r="K12621" s="25">
        <v>44289.533703703702</v>
      </c>
      <c r="M12621"/>
    </row>
    <row r="12622" spans="1:13" x14ac:dyDescent="0.4">
      <c r="A12622">
        <v>41057</v>
      </c>
      <c r="B12622" s="2">
        <v>44318.14423047578</v>
      </c>
      <c r="C12622">
        <v>25813</v>
      </c>
      <c r="D12622">
        <v>411922</v>
      </c>
      <c r="E12622" t="str">
        <f t="shared" si="198"/>
        <v>Понедельник</v>
      </c>
      <c r="G12622" s="23">
        <v>304162</v>
      </c>
      <c r="H12622" s="25">
        <v>44335.056666666664</v>
      </c>
      <c r="J12622">
        <v>304162</v>
      </c>
      <c r="K12622" s="25">
        <v>44335.056666666664</v>
      </c>
      <c r="M12622"/>
    </row>
    <row r="12623" spans="1:13" x14ac:dyDescent="0.4">
      <c r="A12623">
        <v>41060</v>
      </c>
      <c r="B12623" s="2">
        <v>44318.144352549818</v>
      </c>
      <c r="C12623">
        <v>194363</v>
      </c>
      <c r="D12623">
        <v>73331</v>
      </c>
      <c r="E12623" t="str">
        <f t="shared" si="198"/>
        <v>Понедельник</v>
      </c>
      <c r="G12623" s="23">
        <v>304181</v>
      </c>
      <c r="H12623" s="25">
        <v>44377.948807870373</v>
      </c>
      <c r="J12623">
        <v>304181</v>
      </c>
      <c r="K12623" s="25">
        <v>44377.948807870373</v>
      </c>
      <c r="M12623"/>
    </row>
    <row r="12624" spans="1:13" x14ac:dyDescent="0.4">
      <c r="A12624">
        <v>41062</v>
      </c>
      <c r="B12624" s="2">
        <v>44318.144383068327</v>
      </c>
      <c r="C12624">
        <v>31348</v>
      </c>
      <c r="D12624">
        <v>463334</v>
      </c>
      <c r="E12624" t="str">
        <f t="shared" si="198"/>
        <v>Понедельник</v>
      </c>
      <c r="G12624" s="23">
        <v>304186</v>
      </c>
      <c r="H12624" s="25">
        <v>44376.544664351852</v>
      </c>
      <c r="J12624">
        <v>304186</v>
      </c>
      <c r="K12624" s="25">
        <v>44376.544664351852</v>
      </c>
      <c r="M12624"/>
    </row>
    <row r="12625" spans="1:13" x14ac:dyDescent="0.4">
      <c r="A12625">
        <v>41065</v>
      </c>
      <c r="B12625" s="2">
        <v>44318.149055016183</v>
      </c>
      <c r="C12625">
        <v>71751</v>
      </c>
      <c r="D12625">
        <v>111368</v>
      </c>
      <c r="E12625" t="str">
        <f t="shared" si="198"/>
        <v>Понедельник</v>
      </c>
      <c r="G12625" s="23">
        <v>304216</v>
      </c>
      <c r="H12625" s="25">
        <v>44310.255624999998</v>
      </c>
      <c r="J12625">
        <v>304216</v>
      </c>
      <c r="K12625" s="25">
        <v>44310.255624999998</v>
      </c>
      <c r="M12625"/>
    </row>
    <row r="12626" spans="1:13" x14ac:dyDescent="0.4">
      <c r="A12626">
        <v>41068</v>
      </c>
      <c r="B12626" s="2">
        <v>44318.149666666664</v>
      </c>
      <c r="C12626">
        <v>47836</v>
      </c>
      <c r="D12626">
        <v>351192</v>
      </c>
      <c r="E12626" t="str">
        <f t="shared" si="198"/>
        <v>Понедельник</v>
      </c>
      <c r="G12626" s="23">
        <v>304220</v>
      </c>
      <c r="H12626" s="25">
        <v>44315.858599537038</v>
      </c>
      <c r="J12626">
        <v>304220</v>
      </c>
      <c r="K12626" s="25">
        <v>44315.858599537038</v>
      </c>
      <c r="M12626"/>
    </row>
    <row r="12627" spans="1:13" x14ac:dyDescent="0.4">
      <c r="A12627">
        <v>41070</v>
      </c>
      <c r="B12627" s="2">
        <v>44318.151738029112</v>
      </c>
      <c r="C12627">
        <v>17985</v>
      </c>
      <c r="D12627">
        <v>112334</v>
      </c>
      <c r="E12627" t="str">
        <f t="shared" si="198"/>
        <v>Понедельник</v>
      </c>
      <c r="G12627" s="23">
        <v>304270</v>
      </c>
      <c r="H12627" s="25">
        <v>44374.481736111113</v>
      </c>
      <c r="J12627">
        <v>304270</v>
      </c>
      <c r="K12627" s="25">
        <v>44374.481736111113</v>
      </c>
      <c r="M12627"/>
    </row>
    <row r="12628" spans="1:13" x14ac:dyDescent="0.4">
      <c r="A12628">
        <v>41071</v>
      </c>
      <c r="B12628" s="2">
        <v>44318.160666666663</v>
      </c>
      <c r="C12628">
        <v>331948</v>
      </c>
      <c r="D12628">
        <v>273920</v>
      </c>
      <c r="E12628" t="str">
        <f t="shared" si="198"/>
        <v>Понедельник</v>
      </c>
      <c r="G12628" s="23">
        <v>304276</v>
      </c>
      <c r="H12628" s="25">
        <v>44392.791446759256</v>
      </c>
      <c r="J12628">
        <v>304276</v>
      </c>
      <c r="K12628" s="25">
        <v>44392.791446759256</v>
      </c>
      <c r="M12628"/>
    </row>
    <row r="12629" spans="1:13" x14ac:dyDescent="0.4">
      <c r="A12629">
        <v>41074</v>
      </c>
      <c r="B12629" s="2">
        <v>44318.160802026432</v>
      </c>
      <c r="C12629">
        <v>68115</v>
      </c>
      <c r="D12629">
        <v>328437</v>
      </c>
      <c r="E12629" t="str">
        <f t="shared" si="198"/>
        <v>Понедельник</v>
      </c>
      <c r="G12629" s="23">
        <v>304333</v>
      </c>
      <c r="H12629" s="25">
        <v>44330.924537037034</v>
      </c>
      <c r="J12629">
        <v>304333</v>
      </c>
      <c r="K12629" s="25">
        <v>44330.924537037034</v>
      </c>
      <c r="M12629"/>
    </row>
    <row r="12630" spans="1:13" x14ac:dyDescent="0.4">
      <c r="A12630">
        <v>41079</v>
      </c>
      <c r="B12630" s="2">
        <v>44318.16144291513</v>
      </c>
      <c r="C12630">
        <v>334456</v>
      </c>
      <c r="D12630">
        <v>62129</v>
      </c>
      <c r="E12630" t="str">
        <f t="shared" si="198"/>
        <v>Понедельник</v>
      </c>
      <c r="G12630" s="23">
        <v>304346</v>
      </c>
      <c r="H12630" s="25">
        <v>44373.665995370371</v>
      </c>
      <c r="J12630">
        <v>304346</v>
      </c>
      <c r="K12630" s="25">
        <v>44373.665995370371</v>
      </c>
      <c r="M12630"/>
    </row>
    <row r="12631" spans="1:13" x14ac:dyDescent="0.4">
      <c r="A12631">
        <v>41084</v>
      </c>
      <c r="B12631" s="2">
        <v>44318.162000000004</v>
      </c>
      <c r="C12631">
        <v>68164</v>
      </c>
      <c r="D12631">
        <v>78646</v>
      </c>
      <c r="E12631" t="str">
        <f t="shared" si="198"/>
        <v>Понедельник</v>
      </c>
      <c r="G12631" s="23">
        <v>304347</v>
      </c>
      <c r="H12631" s="25">
        <v>44310.731979166667</v>
      </c>
      <c r="J12631">
        <v>304347</v>
      </c>
      <c r="K12631" s="25">
        <v>44310.731979166667</v>
      </c>
      <c r="M12631"/>
    </row>
    <row r="12632" spans="1:13" x14ac:dyDescent="0.4">
      <c r="A12632">
        <v>41087</v>
      </c>
      <c r="B12632" s="2">
        <v>44318.165236245957</v>
      </c>
      <c r="C12632">
        <v>3335</v>
      </c>
      <c r="D12632">
        <v>118549</v>
      </c>
      <c r="E12632" t="str">
        <f t="shared" si="198"/>
        <v>Понедельник</v>
      </c>
      <c r="G12632" s="23">
        <v>304365</v>
      </c>
      <c r="H12632" s="25">
        <v>44394.219768518517</v>
      </c>
      <c r="J12632">
        <v>304365</v>
      </c>
      <c r="K12632" s="25">
        <v>44394.219768518517</v>
      </c>
      <c r="M12632"/>
    </row>
    <row r="12633" spans="1:13" x14ac:dyDescent="0.4">
      <c r="A12633">
        <v>41089</v>
      </c>
      <c r="B12633" s="2">
        <v>44318.165999999997</v>
      </c>
      <c r="C12633">
        <v>265159</v>
      </c>
      <c r="D12633">
        <v>74456</v>
      </c>
      <c r="E12633" t="str">
        <f t="shared" si="198"/>
        <v>Понедельник</v>
      </c>
      <c r="G12633" s="23">
        <v>304392</v>
      </c>
      <c r="H12633" s="25">
        <v>44290.938113425924</v>
      </c>
      <c r="J12633">
        <v>304392</v>
      </c>
      <c r="K12633" s="25">
        <v>44290.938113425924</v>
      </c>
      <c r="M12633"/>
    </row>
    <row r="12634" spans="1:13" x14ac:dyDescent="0.4">
      <c r="A12634">
        <v>41094</v>
      </c>
      <c r="B12634" s="2">
        <v>44318.17664113285</v>
      </c>
      <c r="C12634">
        <v>106253</v>
      </c>
      <c r="D12634">
        <v>95024</v>
      </c>
      <c r="E12634" t="str">
        <f t="shared" si="198"/>
        <v>Понедельник</v>
      </c>
      <c r="G12634" s="23">
        <v>304420</v>
      </c>
      <c r="H12634" s="25">
        <v>44315.83189814815</v>
      </c>
      <c r="J12634">
        <v>304420</v>
      </c>
      <c r="K12634" s="25">
        <v>44315.83189814815</v>
      </c>
      <c r="M12634"/>
    </row>
    <row r="12635" spans="1:13" x14ac:dyDescent="0.4">
      <c r="A12635">
        <v>41099</v>
      </c>
      <c r="B12635" s="2">
        <v>44318.179799352751</v>
      </c>
      <c r="C12635">
        <v>44385</v>
      </c>
      <c r="D12635">
        <v>301811</v>
      </c>
      <c r="E12635" t="str">
        <f t="shared" si="198"/>
        <v>Понедельник</v>
      </c>
      <c r="G12635" s="23">
        <v>304445</v>
      </c>
      <c r="H12635" s="25">
        <v>44309.152337962965</v>
      </c>
      <c r="J12635">
        <v>304445</v>
      </c>
      <c r="K12635" s="25">
        <v>44309.152337962965</v>
      </c>
      <c r="M12635"/>
    </row>
    <row r="12636" spans="1:13" x14ac:dyDescent="0.4">
      <c r="A12636">
        <v>41102</v>
      </c>
      <c r="B12636" s="2">
        <v>44318.179998168889</v>
      </c>
      <c r="C12636">
        <v>186806</v>
      </c>
      <c r="D12636">
        <v>227775</v>
      </c>
      <c r="E12636" t="str">
        <f t="shared" si="198"/>
        <v>Понедельник</v>
      </c>
      <c r="G12636" s="23">
        <v>304452</v>
      </c>
      <c r="H12636" s="25">
        <v>44303.852129629631</v>
      </c>
      <c r="J12636">
        <v>304452</v>
      </c>
      <c r="K12636" s="25">
        <v>44303.852129629631</v>
      </c>
      <c r="M12636"/>
    </row>
    <row r="12637" spans="1:13" x14ac:dyDescent="0.4">
      <c r="A12637">
        <v>41107</v>
      </c>
      <c r="B12637" s="2">
        <v>44318.184728537861</v>
      </c>
      <c r="C12637">
        <v>309914</v>
      </c>
      <c r="D12637">
        <v>118549</v>
      </c>
      <c r="E12637" t="str">
        <f t="shared" si="198"/>
        <v>Понедельник</v>
      </c>
      <c r="G12637" s="23">
        <v>304498</v>
      </c>
      <c r="H12637" s="25">
        <v>44309.819363425922</v>
      </c>
      <c r="J12637">
        <v>304498</v>
      </c>
      <c r="K12637" s="25">
        <v>44309.819363425922</v>
      </c>
      <c r="M12637"/>
    </row>
    <row r="12638" spans="1:13" x14ac:dyDescent="0.4">
      <c r="A12638">
        <v>41110</v>
      </c>
      <c r="B12638" s="2">
        <v>44318.185430463578</v>
      </c>
      <c r="C12638">
        <v>246429</v>
      </c>
      <c r="D12638">
        <v>230507</v>
      </c>
      <c r="E12638" t="str">
        <f t="shared" si="198"/>
        <v>Понедельник</v>
      </c>
      <c r="G12638" s="23">
        <v>304529</v>
      </c>
      <c r="H12638" s="25">
        <v>44327.62195601852</v>
      </c>
      <c r="J12638">
        <v>304529</v>
      </c>
      <c r="K12638" s="25">
        <v>44327.62195601852</v>
      </c>
      <c r="M12638"/>
    </row>
    <row r="12639" spans="1:13" x14ac:dyDescent="0.4">
      <c r="A12639">
        <v>41111</v>
      </c>
      <c r="B12639" s="2">
        <v>44318.185949278239</v>
      </c>
      <c r="C12639">
        <v>138796</v>
      </c>
      <c r="D12639">
        <v>81226</v>
      </c>
      <c r="E12639" t="str">
        <f t="shared" si="198"/>
        <v>Понедельник</v>
      </c>
      <c r="G12639" s="23">
        <v>304545</v>
      </c>
      <c r="H12639" s="25">
        <v>44377.770821759259</v>
      </c>
      <c r="J12639">
        <v>304545</v>
      </c>
      <c r="K12639" s="25">
        <v>44377.770821759259</v>
      </c>
      <c r="M12639"/>
    </row>
    <row r="12640" spans="1:13" x14ac:dyDescent="0.4">
      <c r="A12640">
        <v>41116</v>
      </c>
      <c r="B12640" s="2">
        <v>44318.186468092899</v>
      </c>
      <c r="C12640">
        <v>178420</v>
      </c>
      <c r="D12640">
        <v>351192</v>
      </c>
      <c r="E12640" t="str">
        <f t="shared" si="198"/>
        <v>Понедельник</v>
      </c>
      <c r="G12640" s="23">
        <v>304569</v>
      </c>
      <c r="H12640" s="25">
        <v>44308.601319444446</v>
      </c>
      <c r="J12640">
        <v>304569</v>
      </c>
      <c r="K12640" s="25">
        <v>44308.601319444446</v>
      </c>
      <c r="M12640"/>
    </row>
    <row r="12641" spans="1:13" x14ac:dyDescent="0.4">
      <c r="A12641">
        <v>41117</v>
      </c>
      <c r="B12641" s="2">
        <v>44318.188294498381</v>
      </c>
      <c r="C12641">
        <v>45167</v>
      </c>
      <c r="D12641">
        <v>88863</v>
      </c>
      <c r="E12641" t="str">
        <f t="shared" si="198"/>
        <v>Понедельник</v>
      </c>
      <c r="G12641" s="23">
        <v>304581</v>
      </c>
      <c r="H12641" s="25">
        <v>44400.872766203705</v>
      </c>
      <c r="J12641">
        <v>304581</v>
      </c>
      <c r="K12641" s="25">
        <v>44400.872766203705</v>
      </c>
      <c r="M12641"/>
    </row>
    <row r="12642" spans="1:13" x14ac:dyDescent="0.4">
      <c r="A12642">
        <v>41118</v>
      </c>
      <c r="B12642" s="2">
        <v>44318.189916684467</v>
      </c>
      <c r="C12642">
        <v>35627</v>
      </c>
      <c r="D12642">
        <v>250679</v>
      </c>
      <c r="E12642" t="str">
        <f t="shared" si="198"/>
        <v>Понедельник</v>
      </c>
      <c r="G12642" s="23">
        <v>304584</v>
      </c>
      <c r="H12642" s="25">
        <v>44296.050752314812</v>
      </c>
      <c r="J12642">
        <v>304584</v>
      </c>
      <c r="K12642" s="25">
        <v>44296.050752314812</v>
      </c>
      <c r="M12642"/>
    </row>
    <row r="12643" spans="1:13" x14ac:dyDescent="0.4">
      <c r="A12643">
        <v>41119</v>
      </c>
      <c r="B12643" s="2">
        <v>44318.194158757287</v>
      </c>
      <c r="C12643">
        <v>49971</v>
      </c>
      <c r="D12643">
        <v>16599</v>
      </c>
      <c r="E12643" t="str">
        <f t="shared" si="198"/>
        <v>Понедельник</v>
      </c>
      <c r="G12643" s="23">
        <v>304585</v>
      </c>
      <c r="H12643" s="25">
        <v>44350.210335648146</v>
      </c>
      <c r="J12643">
        <v>304585</v>
      </c>
      <c r="K12643" s="25">
        <v>44350.210335648146</v>
      </c>
      <c r="M12643"/>
    </row>
    <row r="12644" spans="1:13" x14ac:dyDescent="0.4">
      <c r="A12644">
        <v>41124</v>
      </c>
      <c r="B12644" s="2">
        <v>44318.195013275552</v>
      </c>
      <c r="C12644">
        <v>312903</v>
      </c>
      <c r="D12644">
        <v>91814</v>
      </c>
      <c r="E12644" t="str">
        <f t="shared" si="198"/>
        <v>Понедельник</v>
      </c>
      <c r="G12644" s="23">
        <v>304587</v>
      </c>
      <c r="H12644" s="25">
        <v>44430.052581018521</v>
      </c>
      <c r="J12644">
        <v>304587</v>
      </c>
      <c r="K12644" s="25">
        <v>44430.052581018521</v>
      </c>
      <c r="M12644"/>
    </row>
    <row r="12645" spans="1:13" x14ac:dyDescent="0.4">
      <c r="A12645">
        <v>41125</v>
      </c>
      <c r="B12645" s="2">
        <v>44318.197333333337</v>
      </c>
      <c r="C12645">
        <v>192710</v>
      </c>
      <c r="D12645">
        <v>394819</v>
      </c>
      <c r="E12645" t="str">
        <f t="shared" si="198"/>
        <v>Понедельник</v>
      </c>
      <c r="G12645" s="23">
        <v>304613</v>
      </c>
      <c r="H12645" s="25">
        <v>44308.437083333331</v>
      </c>
      <c r="J12645">
        <v>304613</v>
      </c>
      <c r="K12645" s="25">
        <v>44308.437083333331</v>
      </c>
      <c r="M12645"/>
    </row>
    <row r="12646" spans="1:13" x14ac:dyDescent="0.4">
      <c r="A12646">
        <v>41127</v>
      </c>
      <c r="B12646" s="2">
        <v>44318.19995727409</v>
      </c>
      <c r="C12646">
        <v>191096</v>
      </c>
      <c r="D12646">
        <v>256093</v>
      </c>
      <c r="E12646" t="str">
        <f t="shared" si="198"/>
        <v>Понедельник</v>
      </c>
      <c r="G12646" s="23">
        <v>304614</v>
      </c>
      <c r="H12646" s="25">
        <v>44389.834328703706</v>
      </c>
      <c r="J12646">
        <v>304614</v>
      </c>
      <c r="K12646" s="25">
        <v>44389.834328703706</v>
      </c>
      <c r="M12646"/>
    </row>
    <row r="12647" spans="1:13" x14ac:dyDescent="0.4">
      <c r="A12647">
        <v>41128</v>
      </c>
      <c r="B12647" s="2">
        <v>44318.200933866392</v>
      </c>
      <c r="C12647">
        <v>63408</v>
      </c>
      <c r="D12647">
        <v>230507</v>
      </c>
      <c r="E12647" t="str">
        <f t="shared" si="198"/>
        <v>Понедельник</v>
      </c>
      <c r="G12647" s="23">
        <v>304636</v>
      </c>
      <c r="H12647" s="25">
        <v>44310.909166666665</v>
      </c>
      <c r="J12647">
        <v>304636</v>
      </c>
      <c r="K12647" s="25">
        <v>44310.909166666665</v>
      </c>
      <c r="M12647"/>
    </row>
    <row r="12648" spans="1:13" x14ac:dyDescent="0.4">
      <c r="A12648">
        <v>41129</v>
      </c>
      <c r="B12648" s="2">
        <v>44318.201086458939</v>
      </c>
      <c r="C12648">
        <v>260912</v>
      </c>
      <c r="D12648">
        <v>40767</v>
      </c>
      <c r="E12648" t="str">
        <f t="shared" si="198"/>
        <v>Понедельник</v>
      </c>
      <c r="G12648" s="23">
        <v>304665</v>
      </c>
      <c r="H12648" s="25">
        <v>44383.35833333333</v>
      </c>
      <c r="J12648">
        <v>304665</v>
      </c>
      <c r="K12648" s="25">
        <v>44383.35833333333</v>
      </c>
      <c r="M12648"/>
    </row>
    <row r="12649" spans="1:13" x14ac:dyDescent="0.4">
      <c r="A12649">
        <v>41134</v>
      </c>
      <c r="B12649" s="2">
        <v>44318.205999999998</v>
      </c>
      <c r="C12649">
        <v>203418</v>
      </c>
      <c r="D12649">
        <v>250679</v>
      </c>
      <c r="E12649" t="str">
        <f t="shared" si="198"/>
        <v>Понедельник</v>
      </c>
      <c r="G12649" s="23">
        <v>304670</v>
      </c>
      <c r="H12649" s="25">
        <v>44286.302002314813</v>
      </c>
      <c r="J12649">
        <v>304670</v>
      </c>
      <c r="K12649" s="25">
        <v>44286.302002314813</v>
      </c>
      <c r="M12649"/>
    </row>
    <row r="12650" spans="1:13" x14ac:dyDescent="0.4">
      <c r="A12650">
        <v>41139</v>
      </c>
      <c r="B12650" s="2">
        <v>44318.206093851128</v>
      </c>
      <c r="C12650">
        <v>196853</v>
      </c>
      <c r="D12650">
        <v>359800</v>
      </c>
      <c r="E12650" t="str">
        <f t="shared" si="198"/>
        <v>Понедельник</v>
      </c>
      <c r="G12650" s="23">
        <v>304694</v>
      </c>
      <c r="H12650" s="25">
        <v>44317.091203703705</v>
      </c>
      <c r="J12650">
        <v>304694</v>
      </c>
      <c r="K12650" s="25">
        <v>44317.091203703705</v>
      </c>
      <c r="M12650"/>
    </row>
    <row r="12651" spans="1:13" x14ac:dyDescent="0.4">
      <c r="A12651">
        <v>41140</v>
      </c>
      <c r="B12651" s="2">
        <v>44318.206366161074</v>
      </c>
      <c r="C12651">
        <v>341606</v>
      </c>
      <c r="D12651">
        <v>392434</v>
      </c>
      <c r="E12651" t="str">
        <f t="shared" si="198"/>
        <v>Понедельник</v>
      </c>
      <c r="G12651" s="23">
        <v>304823</v>
      </c>
      <c r="H12651" s="25">
        <v>44361.006655092591</v>
      </c>
      <c r="J12651">
        <v>304823</v>
      </c>
      <c r="K12651" s="25">
        <v>44361.006655092591</v>
      </c>
      <c r="M12651"/>
    </row>
    <row r="12652" spans="1:13" x14ac:dyDescent="0.4">
      <c r="A12652">
        <v>41144</v>
      </c>
      <c r="B12652" s="2">
        <v>44318.207711974108</v>
      </c>
      <c r="C12652">
        <v>20256</v>
      </c>
      <c r="D12652">
        <v>88863</v>
      </c>
      <c r="E12652" t="str">
        <f t="shared" si="198"/>
        <v>Понедельник</v>
      </c>
      <c r="G12652" s="23">
        <v>304829</v>
      </c>
      <c r="H12652" s="25">
        <v>44300.486435185187</v>
      </c>
      <c r="J12652">
        <v>304829</v>
      </c>
      <c r="K12652" s="25">
        <v>44300.486435185187</v>
      </c>
      <c r="M12652"/>
    </row>
    <row r="12653" spans="1:13" x14ac:dyDescent="0.4">
      <c r="A12653">
        <v>41149</v>
      </c>
      <c r="B12653" s="2">
        <v>44318.211828974272</v>
      </c>
      <c r="C12653">
        <v>222769</v>
      </c>
      <c r="D12653">
        <v>411922</v>
      </c>
      <c r="E12653" t="str">
        <f t="shared" si="198"/>
        <v>Понедельник</v>
      </c>
      <c r="G12653" s="23">
        <v>304855</v>
      </c>
      <c r="H12653" s="25">
        <v>44311.545092592591</v>
      </c>
      <c r="J12653">
        <v>304855</v>
      </c>
      <c r="K12653" s="25">
        <v>44311.545092592591</v>
      </c>
      <c r="M12653"/>
    </row>
    <row r="12654" spans="1:13" x14ac:dyDescent="0.4">
      <c r="A12654">
        <v>41153</v>
      </c>
      <c r="B12654" s="2">
        <v>44318.21359904782</v>
      </c>
      <c r="C12654">
        <v>1484</v>
      </c>
      <c r="D12654">
        <v>411922</v>
      </c>
      <c r="E12654" t="str">
        <f t="shared" si="198"/>
        <v>Понедельник</v>
      </c>
      <c r="G12654" s="23">
        <v>304885</v>
      </c>
      <c r="H12654" s="25">
        <v>44375.216608796298</v>
      </c>
      <c r="J12654">
        <v>304885</v>
      </c>
      <c r="K12654" s="25">
        <v>44375.216608796298</v>
      </c>
      <c r="M12654"/>
    </row>
    <row r="12655" spans="1:13" x14ac:dyDescent="0.4">
      <c r="A12655">
        <v>41158</v>
      </c>
      <c r="B12655" s="2">
        <v>44318.214362010556</v>
      </c>
      <c r="C12655">
        <v>861</v>
      </c>
      <c r="D12655">
        <v>158978</v>
      </c>
      <c r="E12655" t="str">
        <f t="shared" si="198"/>
        <v>Понедельник</v>
      </c>
      <c r="G12655" s="23">
        <v>304889</v>
      </c>
      <c r="H12655" s="25">
        <v>44304.677777777775</v>
      </c>
      <c r="J12655">
        <v>304889</v>
      </c>
      <c r="K12655" s="25">
        <v>44304.677777777775</v>
      </c>
      <c r="M12655"/>
    </row>
    <row r="12656" spans="1:13" x14ac:dyDescent="0.4">
      <c r="A12656">
        <v>41160</v>
      </c>
      <c r="B12656" s="2">
        <v>44318.214993527508</v>
      </c>
      <c r="C12656">
        <v>26965</v>
      </c>
      <c r="D12656">
        <v>227775</v>
      </c>
      <c r="E12656" t="str">
        <f t="shared" si="198"/>
        <v>Понедельник</v>
      </c>
      <c r="G12656" s="23">
        <v>304990</v>
      </c>
      <c r="H12656" s="25">
        <v>44311.766365740739</v>
      </c>
      <c r="J12656">
        <v>304990</v>
      </c>
      <c r="K12656" s="25">
        <v>44311.766365740739</v>
      </c>
      <c r="M12656"/>
    </row>
    <row r="12657" spans="1:13" x14ac:dyDescent="0.4">
      <c r="A12657">
        <v>41165</v>
      </c>
      <c r="B12657" s="2">
        <v>44318.214993527508</v>
      </c>
      <c r="C12657">
        <v>268917</v>
      </c>
      <c r="D12657">
        <v>1019</v>
      </c>
      <c r="E12657" t="str">
        <f t="shared" si="198"/>
        <v>Понедельник</v>
      </c>
      <c r="G12657" s="23">
        <v>304996</v>
      </c>
      <c r="H12657" s="25">
        <v>44408.377210648148</v>
      </c>
      <c r="J12657">
        <v>304996</v>
      </c>
      <c r="K12657" s="25">
        <v>44408.377210648148</v>
      </c>
      <c r="M12657"/>
    </row>
    <row r="12658" spans="1:13" x14ac:dyDescent="0.4">
      <c r="A12658">
        <v>41170</v>
      </c>
      <c r="B12658" s="2">
        <v>44318.215186010319</v>
      </c>
      <c r="C12658">
        <v>298729</v>
      </c>
      <c r="D12658">
        <v>472908</v>
      </c>
      <c r="E12658" t="str">
        <f t="shared" si="198"/>
        <v>Понедельник</v>
      </c>
      <c r="G12658" s="23">
        <v>305056</v>
      </c>
      <c r="H12658" s="25">
        <v>44292.000185185185</v>
      </c>
      <c r="J12658">
        <v>305056</v>
      </c>
      <c r="K12658" s="25">
        <v>44292.000185185185</v>
      </c>
      <c r="M12658"/>
    </row>
    <row r="12659" spans="1:13" x14ac:dyDescent="0.4">
      <c r="A12659">
        <v>41173</v>
      </c>
      <c r="B12659" s="2">
        <v>44318.215398058252</v>
      </c>
      <c r="C12659">
        <v>307620</v>
      </c>
      <c r="D12659">
        <v>182191</v>
      </c>
      <c r="E12659" t="str">
        <f t="shared" si="198"/>
        <v>Понедельник</v>
      </c>
      <c r="G12659" s="23">
        <v>305057</v>
      </c>
      <c r="H12659" s="25">
        <v>44369.892175925925</v>
      </c>
      <c r="J12659">
        <v>305057</v>
      </c>
      <c r="K12659" s="25">
        <v>44369.892175925925</v>
      </c>
      <c r="M12659"/>
    </row>
    <row r="12660" spans="1:13" x14ac:dyDescent="0.4">
      <c r="A12660">
        <v>41177</v>
      </c>
      <c r="B12660" s="2">
        <v>44318.216315195168</v>
      </c>
      <c r="C12660">
        <v>254899</v>
      </c>
      <c r="D12660">
        <v>394819</v>
      </c>
      <c r="E12660" t="str">
        <f t="shared" si="198"/>
        <v>Понедельник</v>
      </c>
      <c r="G12660" s="23">
        <v>305080</v>
      </c>
      <c r="H12660" s="25">
        <v>44399.917662037034</v>
      </c>
      <c r="J12660">
        <v>305080</v>
      </c>
      <c r="K12660" s="25">
        <v>44399.917662037034</v>
      </c>
      <c r="M12660"/>
    </row>
    <row r="12661" spans="1:13" x14ac:dyDescent="0.4">
      <c r="A12661">
        <v>41179</v>
      </c>
      <c r="B12661" s="2">
        <v>44318.220656957928</v>
      </c>
      <c r="C12661">
        <v>85438</v>
      </c>
      <c r="D12661">
        <v>396686</v>
      </c>
      <c r="E12661" t="str">
        <f t="shared" si="198"/>
        <v>Понедельник</v>
      </c>
      <c r="G12661" s="23">
        <v>305082</v>
      </c>
      <c r="H12661" s="25">
        <v>44380.819768518515</v>
      </c>
      <c r="J12661">
        <v>305082</v>
      </c>
      <c r="K12661" s="25">
        <v>44380.819768518515</v>
      </c>
      <c r="M12661"/>
    </row>
    <row r="12662" spans="1:13" x14ac:dyDescent="0.4">
      <c r="A12662">
        <v>41181</v>
      </c>
      <c r="B12662" s="2">
        <v>44318.220770897547</v>
      </c>
      <c r="C12662">
        <v>249348</v>
      </c>
      <c r="D12662">
        <v>242428</v>
      </c>
      <c r="E12662" t="str">
        <f t="shared" si="198"/>
        <v>Понедельник</v>
      </c>
      <c r="G12662" s="23">
        <v>305105</v>
      </c>
      <c r="H12662" s="25">
        <v>44311.028784722221</v>
      </c>
      <c r="J12662">
        <v>305105</v>
      </c>
      <c r="K12662" s="25">
        <v>44311.028784722221</v>
      </c>
      <c r="M12662"/>
    </row>
    <row r="12663" spans="1:13" x14ac:dyDescent="0.4">
      <c r="A12663">
        <v>41186</v>
      </c>
      <c r="B12663" s="2">
        <v>44318.231208227793</v>
      </c>
      <c r="C12663">
        <v>223939</v>
      </c>
      <c r="D12663">
        <v>80748</v>
      </c>
      <c r="E12663" t="str">
        <f t="shared" si="198"/>
        <v>Понедельник</v>
      </c>
      <c r="G12663" s="23">
        <v>305111</v>
      </c>
      <c r="H12663" s="25">
        <v>44376.875671296293</v>
      </c>
      <c r="J12663">
        <v>305111</v>
      </c>
      <c r="K12663" s="25">
        <v>44376.875671296293</v>
      </c>
      <c r="M12663"/>
    </row>
    <row r="12664" spans="1:13" x14ac:dyDescent="0.4">
      <c r="A12664">
        <v>41191</v>
      </c>
      <c r="B12664" s="2">
        <v>44318.23633533738</v>
      </c>
      <c r="C12664">
        <v>243567</v>
      </c>
      <c r="D12664">
        <v>60239</v>
      </c>
      <c r="E12664" t="str">
        <f t="shared" si="198"/>
        <v>Понедельник</v>
      </c>
      <c r="G12664" s="23">
        <v>305112</v>
      </c>
      <c r="H12664" s="25">
        <v>44331.070127314815</v>
      </c>
      <c r="J12664">
        <v>305112</v>
      </c>
      <c r="K12664" s="25">
        <v>44331.070127314815</v>
      </c>
      <c r="M12664"/>
    </row>
    <row r="12665" spans="1:13" x14ac:dyDescent="0.4">
      <c r="A12665">
        <v>41192</v>
      </c>
      <c r="B12665" s="2">
        <v>44318.238807336653</v>
      </c>
      <c r="C12665">
        <v>92206</v>
      </c>
      <c r="D12665">
        <v>478377</v>
      </c>
      <c r="E12665" t="str">
        <f t="shared" si="198"/>
        <v>Понедельник</v>
      </c>
      <c r="G12665" s="23">
        <v>305114</v>
      </c>
      <c r="H12665" s="25">
        <v>44311.483194444445</v>
      </c>
      <c r="J12665">
        <v>305114</v>
      </c>
      <c r="K12665" s="25">
        <v>44311.483194444445</v>
      </c>
      <c r="M12665"/>
    </row>
    <row r="12666" spans="1:13" x14ac:dyDescent="0.4">
      <c r="A12666">
        <v>41194</v>
      </c>
      <c r="B12666" s="2">
        <v>44318.242133854183</v>
      </c>
      <c r="C12666">
        <v>215155</v>
      </c>
      <c r="D12666">
        <v>227775</v>
      </c>
      <c r="E12666" t="str">
        <f t="shared" si="198"/>
        <v>Понедельник</v>
      </c>
      <c r="G12666" s="23">
        <v>305135</v>
      </c>
      <c r="H12666" s="25">
        <v>44306.564502314817</v>
      </c>
      <c r="J12666">
        <v>305135</v>
      </c>
      <c r="K12666" s="25">
        <v>44306.564502314817</v>
      </c>
      <c r="M12666"/>
    </row>
    <row r="12667" spans="1:13" x14ac:dyDescent="0.4">
      <c r="A12667">
        <v>41196</v>
      </c>
      <c r="B12667" s="2">
        <v>44318.242906148873</v>
      </c>
      <c r="C12667">
        <v>200617</v>
      </c>
      <c r="D12667">
        <v>217307</v>
      </c>
      <c r="E12667" t="str">
        <f t="shared" si="198"/>
        <v>Понедельник</v>
      </c>
      <c r="G12667" s="23">
        <v>305150</v>
      </c>
      <c r="H12667" s="25">
        <v>44396.757870370369</v>
      </c>
      <c r="J12667">
        <v>305150</v>
      </c>
      <c r="K12667" s="25">
        <v>44396.757870370369</v>
      </c>
      <c r="M12667"/>
    </row>
    <row r="12668" spans="1:13" x14ac:dyDescent="0.4">
      <c r="A12668">
        <v>41201</v>
      </c>
      <c r="B12668" s="2">
        <v>44318.243333333339</v>
      </c>
      <c r="C12668">
        <v>30291</v>
      </c>
      <c r="D12668">
        <v>250679</v>
      </c>
      <c r="E12668" t="str">
        <f t="shared" si="198"/>
        <v>Понедельник</v>
      </c>
      <c r="G12668" s="23">
        <v>305177</v>
      </c>
      <c r="H12668" s="25">
        <v>44395.73846064815</v>
      </c>
      <c r="J12668">
        <v>305177</v>
      </c>
      <c r="K12668" s="25">
        <v>44395.73846064815</v>
      </c>
      <c r="M12668"/>
    </row>
    <row r="12669" spans="1:13" x14ac:dyDescent="0.4">
      <c r="A12669">
        <v>41205</v>
      </c>
      <c r="B12669" s="2">
        <v>44318.245666666662</v>
      </c>
      <c r="C12669">
        <v>264541</v>
      </c>
      <c r="D12669">
        <v>5151</v>
      </c>
      <c r="E12669" t="str">
        <f t="shared" si="198"/>
        <v>Понедельник</v>
      </c>
      <c r="G12669" s="23">
        <v>305203</v>
      </c>
      <c r="H12669" s="25">
        <v>44373.812893518516</v>
      </c>
      <c r="J12669">
        <v>305203</v>
      </c>
      <c r="K12669" s="25">
        <v>44373.812893518516</v>
      </c>
      <c r="M12669"/>
    </row>
    <row r="12670" spans="1:13" x14ac:dyDescent="0.4">
      <c r="A12670">
        <v>41207</v>
      </c>
      <c r="B12670" s="2">
        <v>44318.245826593826</v>
      </c>
      <c r="C12670">
        <v>108480</v>
      </c>
      <c r="D12670">
        <v>158978</v>
      </c>
      <c r="E12670" t="str">
        <f t="shared" si="198"/>
        <v>Понедельник</v>
      </c>
      <c r="G12670" s="23">
        <v>305223</v>
      </c>
      <c r="H12670" s="25">
        <v>44309.758275462962</v>
      </c>
      <c r="J12670">
        <v>305223</v>
      </c>
      <c r="K12670" s="25">
        <v>44309.758275462962</v>
      </c>
      <c r="M12670"/>
    </row>
    <row r="12671" spans="1:13" x14ac:dyDescent="0.4">
      <c r="A12671">
        <v>41210</v>
      </c>
      <c r="B12671" s="2">
        <v>44318.247000000003</v>
      </c>
      <c r="C12671">
        <v>31191</v>
      </c>
      <c r="D12671">
        <v>411922</v>
      </c>
      <c r="E12671" t="str">
        <f t="shared" si="198"/>
        <v>Понедельник</v>
      </c>
      <c r="G12671" s="23">
        <v>305226</v>
      </c>
      <c r="H12671" s="25">
        <v>44286.600104166668</v>
      </c>
      <c r="J12671">
        <v>305226</v>
      </c>
      <c r="K12671" s="25">
        <v>44286.600104166668</v>
      </c>
      <c r="M12671"/>
    </row>
    <row r="12672" spans="1:13" x14ac:dyDescent="0.4">
      <c r="A12672">
        <v>41214</v>
      </c>
      <c r="B12672" s="2">
        <v>44318.247291482287</v>
      </c>
      <c r="C12672">
        <v>84166</v>
      </c>
      <c r="D12672">
        <v>182191</v>
      </c>
      <c r="E12672" t="str">
        <f t="shared" si="198"/>
        <v>Понедельник</v>
      </c>
      <c r="G12672" s="23">
        <v>305245</v>
      </c>
      <c r="H12672" s="25">
        <v>44325.546307870369</v>
      </c>
      <c r="J12672">
        <v>305245</v>
      </c>
      <c r="K12672" s="25">
        <v>44325.546307870369</v>
      </c>
      <c r="M12672"/>
    </row>
    <row r="12673" spans="1:13" x14ac:dyDescent="0.4">
      <c r="A12673">
        <v>41217</v>
      </c>
      <c r="B12673" s="2">
        <v>44318.252143925289</v>
      </c>
      <c r="C12673">
        <v>152020</v>
      </c>
      <c r="D12673">
        <v>228405</v>
      </c>
      <c r="E12673" t="str">
        <f t="shared" si="198"/>
        <v>Понедельник</v>
      </c>
      <c r="G12673" s="23">
        <v>305279</v>
      </c>
      <c r="H12673" s="25">
        <v>44303.097280092596</v>
      </c>
      <c r="J12673">
        <v>305279</v>
      </c>
      <c r="K12673" s="25">
        <v>44303.097280092596</v>
      </c>
      <c r="M12673"/>
    </row>
    <row r="12674" spans="1:13" x14ac:dyDescent="0.4">
      <c r="A12674">
        <v>41220</v>
      </c>
      <c r="B12674" s="2">
        <v>44318.254999999997</v>
      </c>
      <c r="C12674">
        <v>105709</v>
      </c>
      <c r="D12674">
        <v>33076</v>
      </c>
      <c r="E12674" t="str">
        <f t="shared" si="198"/>
        <v>Понедельник</v>
      </c>
      <c r="G12674" s="23">
        <v>305319</v>
      </c>
      <c r="H12674" s="25">
        <v>44413.572199074071</v>
      </c>
      <c r="J12674">
        <v>305319</v>
      </c>
      <c r="K12674" s="25">
        <v>44413.572199074071</v>
      </c>
      <c r="M12674"/>
    </row>
    <row r="12675" spans="1:13" x14ac:dyDescent="0.4">
      <c r="A12675">
        <v>41221</v>
      </c>
      <c r="B12675" s="2">
        <v>44318.256141850034</v>
      </c>
      <c r="C12675">
        <v>10970</v>
      </c>
      <c r="D12675">
        <v>407789</v>
      </c>
      <c r="E12675" t="str">
        <f t="shared" ref="E12675:E12738" si="199">IF(WEEKDAY(B12675)=1,"Понедельник",IF(WEEKDAY(B12675)=2,"Вторник",IF(WEEKDAY(B12675)=3,"Среда",IF(WEEKDAY(B12675)=4,"Четверг",IF(WEEKDAY(B12675)=5,"Пятница",IF(WEEKDAY(B12675)=6,"Суббота","Воскресенье"))))))</f>
        <v>Понедельник</v>
      </c>
      <c r="G12675" s="23">
        <v>305370</v>
      </c>
      <c r="H12675" s="25">
        <v>44403.250590277778</v>
      </c>
      <c r="J12675">
        <v>305370</v>
      </c>
      <c r="K12675" s="25">
        <v>44403.250590277778</v>
      </c>
      <c r="M12675"/>
    </row>
    <row r="12676" spans="1:13" x14ac:dyDescent="0.4">
      <c r="A12676">
        <v>41223</v>
      </c>
      <c r="B12676" s="2">
        <v>44318.256172368543</v>
      </c>
      <c r="C12676">
        <v>9521</v>
      </c>
      <c r="D12676">
        <v>182984</v>
      </c>
      <c r="E12676" t="str">
        <f t="shared" si="199"/>
        <v>Понедельник</v>
      </c>
      <c r="G12676" s="23">
        <v>305379</v>
      </c>
      <c r="H12676" s="25">
        <v>44340.878425925926</v>
      </c>
      <c r="J12676">
        <v>305379</v>
      </c>
      <c r="K12676" s="25">
        <v>44340.878425925926</v>
      </c>
      <c r="M12676"/>
    </row>
    <row r="12677" spans="1:13" x14ac:dyDescent="0.4">
      <c r="A12677">
        <v>41226</v>
      </c>
      <c r="B12677" s="2">
        <v>44318.259743034148</v>
      </c>
      <c r="C12677">
        <v>274505</v>
      </c>
      <c r="D12677">
        <v>379102</v>
      </c>
      <c r="E12677" t="str">
        <f t="shared" si="199"/>
        <v>Понедельник</v>
      </c>
      <c r="G12677" s="23">
        <v>305386</v>
      </c>
      <c r="H12677" s="25">
        <v>44325.44840277778</v>
      </c>
      <c r="J12677">
        <v>305386</v>
      </c>
      <c r="K12677" s="25">
        <v>44325.44840277778</v>
      </c>
      <c r="M12677"/>
    </row>
    <row r="12678" spans="1:13" x14ac:dyDescent="0.4">
      <c r="A12678">
        <v>41231</v>
      </c>
      <c r="B12678" s="2">
        <v>44318.26070550162</v>
      </c>
      <c r="C12678">
        <v>13161</v>
      </c>
      <c r="D12678">
        <v>43697</v>
      </c>
      <c r="E12678" t="str">
        <f t="shared" si="199"/>
        <v>Понедельник</v>
      </c>
      <c r="G12678" s="23">
        <v>305387</v>
      </c>
      <c r="H12678" s="25">
        <v>44343.974699074075</v>
      </c>
      <c r="J12678">
        <v>305387</v>
      </c>
      <c r="K12678" s="25">
        <v>44343.974699074075</v>
      </c>
      <c r="M12678"/>
    </row>
    <row r="12679" spans="1:13" x14ac:dyDescent="0.4">
      <c r="A12679">
        <v>41235</v>
      </c>
      <c r="B12679" s="2">
        <v>44318.260994293036</v>
      </c>
      <c r="C12679">
        <v>69595</v>
      </c>
      <c r="D12679">
        <v>347393</v>
      </c>
      <c r="E12679" t="str">
        <f t="shared" si="199"/>
        <v>Понедельник</v>
      </c>
      <c r="G12679" s="23">
        <v>305402</v>
      </c>
      <c r="H12679" s="25">
        <v>44316.850104166668</v>
      </c>
      <c r="J12679">
        <v>305402</v>
      </c>
      <c r="K12679" s="25">
        <v>44316.850104166668</v>
      </c>
      <c r="M12679"/>
    </row>
    <row r="12680" spans="1:13" x14ac:dyDescent="0.4">
      <c r="A12680">
        <v>41240</v>
      </c>
      <c r="B12680" s="2">
        <v>44318.266914883876</v>
      </c>
      <c r="C12680">
        <v>123805</v>
      </c>
      <c r="D12680">
        <v>461611</v>
      </c>
      <c r="E12680" t="str">
        <f t="shared" si="199"/>
        <v>Понедельник</v>
      </c>
      <c r="G12680" s="23">
        <v>305419</v>
      </c>
      <c r="H12680" s="25">
        <v>44306.658333333333</v>
      </c>
      <c r="J12680">
        <v>305419</v>
      </c>
      <c r="K12680" s="25">
        <v>44306.658333333333</v>
      </c>
      <c r="M12680"/>
    </row>
    <row r="12681" spans="1:13" x14ac:dyDescent="0.4">
      <c r="A12681">
        <v>41245</v>
      </c>
      <c r="B12681" s="2">
        <v>44318.26831873531</v>
      </c>
      <c r="C12681">
        <v>61783</v>
      </c>
      <c r="D12681">
        <v>21760</v>
      </c>
      <c r="E12681" t="str">
        <f t="shared" si="199"/>
        <v>Понедельник</v>
      </c>
      <c r="G12681" s="23">
        <v>305421</v>
      </c>
      <c r="H12681" s="25">
        <v>44372.777696759258</v>
      </c>
      <c r="J12681">
        <v>305421</v>
      </c>
      <c r="K12681" s="25">
        <v>44372.777696759258</v>
      </c>
      <c r="M12681"/>
    </row>
    <row r="12682" spans="1:13" x14ac:dyDescent="0.4">
      <c r="A12682">
        <v>41247</v>
      </c>
      <c r="B12682" s="2">
        <v>44318.26834925382</v>
      </c>
      <c r="C12682">
        <v>14310</v>
      </c>
      <c r="D12682">
        <v>411922</v>
      </c>
      <c r="E12682" t="str">
        <f t="shared" si="199"/>
        <v>Понедельник</v>
      </c>
      <c r="G12682" s="23">
        <v>305424</v>
      </c>
      <c r="H12682" s="25">
        <v>44342.602939814817</v>
      </c>
      <c r="J12682">
        <v>305424</v>
      </c>
      <c r="K12682" s="25">
        <v>44342.602939814817</v>
      </c>
      <c r="M12682"/>
    </row>
    <row r="12683" spans="1:13" x14ac:dyDescent="0.4">
      <c r="A12683">
        <v>41251</v>
      </c>
      <c r="B12683" s="2">
        <v>44318.269936216318</v>
      </c>
      <c r="C12683">
        <v>101159</v>
      </c>
      <c r="D12683">
        <v>411922</v>
      </c>
      <c r="E12683" t="str">
        <f t="shared" si="199"/>
        <v>Понедельник</v>
      </c>
      <c r="G12683" s="23">
        <v>305427</v>
      </c>
      <c r="H12683" s="25">
        <v>44347.737245370372</v>
      </c>
      <c r="J12683">
        <v>305427</v>
      </c>
      <c r="K12683" s="25">
        <v>44347.737245370372</v>
      </c>
      <c r="M12683"/>
    </row>
    <row r="12684" spans="1:13" x14ac:dyDescent="0.4">
      <c r="A12684">
        <v>41256</v>
      </c>
      <c r="B12684" s="2">
        <v>44318.271000000001</v>
      </c>
      <c r="C12684">
        <v>120589</v>
      </c>
      <c r="D12684">
        <v>292258</v>
      </c>
      <c r="E12684" t="str">
        <f t="shared" si="199"/>
        <v>Понедельник</v>
      </c>
      <c r="G12684" s="23">
        <v>305435</v>
      </c>
      <c r="H12684" s="25">
        <v>44345.747523148151</v>
      </c>
      <c r="J12684">
        <v>305435</v>
      </c>
      <c r="K12684" s="25">
        <v>44345.747523148151</v>
      </c>
      <c r="M12684"/>
    </row>
    <row r="12685" spans="1:13" x14ac:dyDescent="0.4">
      <c r="A12685">
        <v>41258</v>
      </c>
      <c r="B12685" s="2">
        <v>44318.271004364149</v>
      </c>
      <c r="C12685">
        <v>142962</v>
      </c>
      <c r="D12685">
        <v>86587</v>
      </c>
      <c r="E12685" t="str">
        <f t="shared" si="199"/>
        <v>Понедельник</v>
      </c>
      <c r="G12685" s="23">
        <v>305449</v>
      </c>
      <c r="H12685" s="25">
        <v>44291.757870370369</v>
      </c>
      <c r="J12685">
        <v>305449</v>
      </c>
      <c r="K12685" s="25">
        <v>44291.757870370369</v>
      </c>
      <c r="M12685"/>
    </row>
    <row r="12686" spans="1:13" x14ac:dyDescent="0.4">
      <c r="A12686">
        <v>41262</v>
      </c>
      <c r="B12686" s="2">
        <v>44318.272560808131</v>
      </c>
      <c r="C12686">
        <v>241470</v>
      </c>
      <c r="D12686">
        <v>34080</v>
      </c>
      <c r="E12686" t="str">
        <f t="shared" si="199"/>
        <v>Понедельник</v>
      </c>
      <c r="G12686" s="23">
        <v>305485</v>
      </c>
      <c r="H12686" s="25">
        <v>44373.472430555557</v>
      </c>
      <c r="J12686">
        <v>305485</v>
      </c>
      <c r="K12686" s="25">
        <v>44373.472430555557</v>
      </c>
      <c r="M12686"/>
    </row>
    <row r="12687" spans="1:13" x14ac:dyDescent="0.4">
      <c r="A12687">
        <v>41264</v>
      </c>
      <c r="B12687" s="2">
        <v>44318.272927030244</v>
      </c>
      <c r="C12687">
        <v>280447</v>
      </c>
      <c r="D12687">
        <v>122902</v>
      </c>
      <c r="E12687" t="str">
        <f t="shared" si="199"/>
        <v>Понедельник</v>
      </c>
      <c r="G12687" s="23">
        <v>305490</v>
      </c>
      <c r="H12687" s="25">
        <v>44340.663622685184</v>
      </c>
      <c r="J12687">
        <v>305490</v>
      </c>
      <c r="K12687" s="25">
        <v>44340.663622685184</v>
      </c>
      <c r="M12687"/>
    </row>
    <row r="12688" spans="1:13" x14ac:dyDescent="0.4">
      <c r="A12688">
        <v>41265</v>
      </c>
      <c r="B12688" s="2">
        <v>44318.274513992736</v>
      </c>
      <c r="C12688">
        <v>47965</v>
      </c>
      <c r="D12688">
        <v>328888</v>
      </c>
      <c r="E12688" t="str">
        <f t="shared" si="199"/>
        <v>Понедельник</v>
      </c>
      <c r="G12688" s="23">
        <v>305509</v>
      </c>
      <c r="H12688" s="25">
        <v>44389.762326388889</v>
      </c>
      <c r="J12688">
        <v>305509</v>
      </c>
      <c r="K12688" s="25">
        <v>44389.762326388889</v>
      </c>
      <c r="M12688"/>
    </row>
    <row r="12689" spans="1:13" x14ac:dyDescent="0.4">
      <c r="A12689">
        <v>41266</v>
      </c>
      <c r="B12689" s="2">
        <v>44318.275673139156</v>
      </c>
      <c r="C12689">
        <v>309011</v>
      </c>
      <c r="D12689">
        <v>351192</v>
      </c>
      <c r="E12689" t="str">
        <f t="shared" si="199"/>
        <v>Понедельник</v>
      </c>
      <c r="G12689" s="23">
        <v>305519</v>
      </c>
      <c r="H12689" s="25">
        <v>44344.657546296294</v>
      </c>
      <c r="J12689">
        <v>305519</v>
      </c>
      <c r="K12689" s="25">
        <v>44344.657546296294</v>
      </c>
      <c r="M12689"/>
    </row>
    <row r="12690" spans="1:13" x14ac:dyDescent="0.4">
      <c r="A12690">
        <v>41270</v>
      </c>
      <c r="B12690" s="2">
        <v>44318.28077028718</v>
      </c>
      <c r="C12690">
        <v>120961</v>
      </c>
      <c r="D12690">
        <v>197823</v>
      </c>
      <c r="E12690" t="str">
        <f t="shared" si="199"/>
        <v>Понедельник</v>
      </c>
      <c r="G12690" s="23">
        <v>305588</v>
      </c>
      <c r="H12690" s="25">
        <v>44297.152129629627</v>
      </c>
      <c r="J12690">
        <v>305588</v>
      </c>
      <c r="K12690" s="25">
        <v>44297.152129629627</v>
      </c>
      <c r="M12690"/>
    </row>
    <row r="12691" spans="1:13" x14ac:dyDescent="0.4">
      <c r="A12691">
        <v>41274</v>
      </c>
      <c r="B12691" s="2">
        <v>44318.281411175878</v>
      </c>
      <c r="C12691">
        <v>200571</v>
      </c>
      <c r="D12691">
        <v>250679</v>
      </c>
      <c r="E12691" t="str">
        <f t="shared" si="199"/>
        <v>Понедельник</v>
      </c>
      <c r="G12691" s="23">
        <v>305629</v>
      </c>
      <c r="H12691" s="25">
        <v>44310.761516203704</v>
      </c>
      <c r="J12691">
        <v>305629</v>
      </c>
      <c r="K12691" s="25">
        <v>44310.761516203704</v>
      </c>
      <c r="M12691"/>
    </row>
    <row r="12692" spans="1:13" x14ac:dyDescent="0.4">
      <c r="A12692">
        <v>41275</v>
      </c>
      <c r="B12692" s="2">
        <v>44318.281777397991</v>
      </c>
      <c r="C12692">
        <v>236284</v>
      </c>
      <c r="D12692">
        <v>394819</v>
      </c>
      <c r="E12692" t="str">
        <f t="shared" si="199"/>
        <v>Понедельник</v>
      </c>
      <c r="G12692" s="23">
        <v>305660</v>
      </c>
      <c r="H12692" s="25">
        <v>44379.979664351849</v>
      </c>
      <c r="J12692">
        <v>305660</v>
      </c>
      <c r="K12692" s="25">
        <v>44379.979664351849</v>
      </c>
      <c r="M12692"/>
    </row>
    <row r="12693" spans="1:13" x14ac:dyDescent="0.4">
      <c r="A12693">
        <v>41278</v>
      </c>
      <c r="B12693" s="2">
        <v>44318.283333841973</v>
      </c>
      <c r="C12693">
        <v>325381</v>
      </c>
      <c r="D12693">
        <v>251574</v>
      </c>
      <c r="E12693" t="str">
        <f t="shared" si="199"/>
        <v>Понедельник</v>
      </c>
      <c r="G12693" s="23">
        <v>305687</v>
      </c>
      <c r="H12693" s="25">
        <v>44404.839189814818</v>
      </c>
      <c r="J12693">
        <v>305687</v>
      </c>
      <c r="K12693" s="25">
        <v>44404.839189814818</v>
      </c>
      <c r="M12693"/>
    </row>
    <row r="12694" spans="1:13" x14ac:dyDescent="0.4">
      <c r="A12694">
        <v>41282</v>
      </c>
      <c r="B12694" s="2">
        <v>44318.285958433793</v>
      </c>
      <c r="C12694">
        <v>237219</v>
      </c>
      <c r="D12694">
        <v>88863</v>
      </c>
      <c r="E12694" t="str">
        <f t="shared" si="199"/>
        <v>Понедельник</v>
      </c>
      <c r="G12694" s="23">
        <v>305692</v>
      </c>
      <c r="H12694" s="25">
        <v>44303.090185185189</v>
      </c>
      <c r="J12694">
        <v>305692</v>
      </c>
      <c r="K12694" s="25">
        <v>44303.090185185189</v>
      </c>
      <c r="M12694"/>
    </row>
    <row r="12695" spans="1:13" x14ac:dyDescent="0.4">
      <c r="A12695">
        <v>41285</v>
      </c>
      <c r="B12695" s="2">
        <v>44318.288735618153</v>
      </c>
      <c r="C12695">
        <v>199217</v>
      </c>
      <c r="D12695">
        <v>230507</v>
      </c>
      <c r="E12695" t="str">
        <f t="shared" si="199"/>
        <v>Понедельник</v>
      </c>
      <c r="G12695" s="23">
        <v>305750</v>
      </c>
      <c r="H12695" s="25">
        <v>44342.68990740741</v>
      </c>
      <c r="J12695">
        <v>305750</v>
      </c>
      <c r="K12695" s="25">
        <v>44342.68990740741</v>
      </c>
      <c r="M12695"/>
    </row>
    <row r="12696" spans="1:13" x14ac:dyDescent="0.4">
      <c r="A12696">
        <v>41290</v>
      </c>
      <c r="B12696" s="2">
        <v>44318.290444654682</v>
      </c>
      <c r="C12696">
        <v>274490</v>
      </c>
      <c r="D12696">
        <v>258219</v>
      </c>
      <c r="E12696" t="str">
        <f t="shared" si="199"/>
        <v>Понедельник</v>
      </c>
      <c r="G12696" s="23">
        <v>305753</v>
      </c>
      <c r="H12696" s="25">
        <v>44407.986030092594</v>
      </c>
      <c r="J12696">
        <v>305753</v>
      </c>
      <c r="K12696" s="25">
        <v>44407.986030092594</v>
      </c>
      <c r="M12696"/>
    </row>
    <row r="12697" spans="1:13" x14ac:dyDescent="0.4">
      <c r="A12697">
        <v>41291</v>
      </c>
      <c r="B12697" s="2">
        <v>44318.293008209483</v>
      </c>
      <c r="C12697">
        <v>83158</v>
      </c>
      <c r="D12697">
        <v>254768</v>
      </c>
      <c r="E12697" t="str">
        <f t="shared" si="199"/>
        <v>Понедельник</v>
      </c>
      <c r="G12697" s="23">
        <v>305782</v>
      </c>
      <c r="H12697" s="25">
        <v>44310.77244212963</v>
      </c>
      <c r="J12697">
        <v>305782</v>
      </c>
      <c r="K12697" s="25">
        <v>44310.77244212963</v>
      </c>
      <c r="M12697"/>
    </row>
    <row r="12698" spans="1:13" x14ac:dyDescent="0.4">
      <c r="A12698">
        <v>41296</v>
      </c>
      <c r="B12698" s="2">
        <v>44318.297463911862</v>
      </c>
      <c r="C12698">
        <v>42461</v>
      </c>
      <c r="D12698">
        <v>347008</v>
      </c>
      <c r="E12698" t="str">
        <f t="shared" si="199"/>
        <v>Понедельник</v>
      </c>
      <c r="G12698" s="23">
        <v>305806</v>
      </c>
      <c r="H12698" s="25">
        <v>44291.264004629629</v>
      </c>
      <c r="J12698">
        <v>305806</v>
      </c>
      <c r="K12698" s="25">
        <v>44291.264004629629</v>
      </c>
      <c r="M12698"/>
    </row>
    <row r="12699" spans="1:13" x14ac:dyDescent="0.4">
      <c r="A12699">
        <v>41300</v>
      </c>
      <c r="B12699" s="2">
        <v>44318.302163762324</v>
      </c>
      <c r="C12699">
        <v>83128</v>
      </c>
      <c r="D12699">
        <v>414899</v>
      </c>
      <c r="E12699" t="str">
        <f t="shared" si="199"/>
        <v>Понедельник</v>
      </c>
      <c r="G12699" s="23">
        <v>305808</v>
      </c>
      <c r="H12699" s="25">
        <v>44366.362615740742</v>
      </c>
      <c r="J12699">
        <v>305808</v>
      </c>
      <c r="K12699" s="25">
        <v>44366.362615740742</v>
      </c>
      <c r="M12699"/>
    </row>
    <row r="12700" spans="1:13" x14ac:dyDescent="0.4">
      <c r="A12700">
        <v>41301</v>
      </c>
      <c r="B12700" s="2">
        <v>44318.309666666661</v>
      </c>
      <c r="C12700">
        <v>305588</v>
      </c>
      <c r="D12700">
        <v>351192</v>
      </c>
      <c r="E12700" t="str">
        <f t="shared" si="199"/>
        <v>Понедельник</v>
      </c>
      <c r="G12700" s="23">
        <v>305824</v>
      </c>
      <c r="H12700" s="25">
        <v>44310.781331018516</v>
      </c>
      <c r="J12700">
        <v>305824</v>
      </c>
      <c r="K12700" s="25">
        <v>44310.781331018516</v>
      </c>
      <c r="M12700"/>
    </row>
    <row r="12701" spans="1:13" x14ac:dyDescent="0.4">
      <c r="A12701">
        <v>41304</v>
      </c>
      <c r="B12701" s="2">
        <v>44318.310342722863</v>
      </c>
      <c r="C12701">
        <v>155915</v>
      </c>
      <c r="D12701">
        <v>74456</v>
      </c>
      <c r="E12701" t="str">
        <f t="shared" si="199"/>
        <v>Понедельник</v>
      </c>
      <c r="G12701" s="23">
        <v>305901</v>
      </c>
      <c r="H12701" s="25">
        <v>44292.969849537039</v>
      </c>
      <c r="J12701">
        <v>305901</v>
      </c>
      <c r="K12701" s="25">
        <v>44292.969849537039</v>
      </c>
      <c r="M12701"/>
    </row>
    <row r="12702" spans="1:13" x14ac:dyDescent="0.4">
      <c r="A12702">
        <v>41306</v>
      </c>
      <c r="B12702" s="2">
        <v>44318.315134128847</v>
      </c>
      <c r="C12702">
        <v>269721</v>
      </c>
      <c r="D12702">
        <v>459341</v>
      </c>
      <c r="E12702" t="str">
        <f t="shared" si="199"/>
        <v>Понедельник</v>
      </c>
      <c r="G12702" s="23">
        <v>305905</v>
      </c>
      <c r="H12702" s="25">
        <v>44310.823807870373</v>
      </c>
      <c r="J12702">
        <v>305905</v>
      </c>
      <c r="K12702" s="25">
        <v>44310.823807870373</v>
      </c>
      <c r="M12702"/>
    </row>
    <row r="12703" spans="1:13" x14ac:dyDescent="0.4">
      <c r="A12703">
        <v>41309</v>
      </c>
      <c r="B12703" s="2">
        <v>44318.315317152104</v>
      </c>
      <c r="C12703">
        <v>51605</v>
      </c>
      <c r="D12703">
        <v>472712</v>
      </c>
      <c r="E12703" t="str">
        <f t="shared" si="199"/>
        <v>Понедельник</v>
      </c>
      <c r="G12703" s="23">
        <v>305911</v>
      </c>
      <c r="H12703" s="25">
        <v>44345.608078703706</v>
      </c>
      <c r="J12703">
        <v>305911</v>
      </c>
      <c r="K12703" s="25">
        <v>44345.608078703706</v>
      </c>
      <c r="M12703"/>
    </row>
    <row r="12704" spans="1:13" x14ac:dyDescent="0.4">
      <c r="A12704">
        <v>41313</v>
      </c>
      <c r="B12704" s="2">
        <v>44318.32459486679</v>
      </c>
      <c r="C12704">
        <v>206350</v>
      </c>
      <c r="D12704">
        <v>204394</v>
      </c>
      <c r="E12704" t="str">
        <f t="shared" si="199"/>
        <v>Понедельник</v>
      </c>
      <c r="G12704" s="23">
        <v>305942</v>
      </c>
      <c r="H12704" s="25">
        <v>44337.793877314813</v>
      </c>
      <c r="J12704">
        <v>305942</v>
      </c>
      <c r="K12704" s="25">
        <v>44337.793877314813</v>
      </c>
      <c r="M12704"/>
    </row>
    <row r="12705" spans="1:13" x14ac:dyDescent="0.4">
      <c r="A12705">
        <v>41314</v>
      </c>
      <c r="B12705" s="2">
        <v>44318.324900051884</v>
      </c>
      <c r="C12705">
        <v>49764</v>
      </c>
      <c r="D12705">
        <v>286726</v>
      </c>
      <c r="E12705" t="str">
        <f t="shared" si="199"/>
        <v>Понедельник</v>
      </c>
      <c r="G12705" s="23">
        <v>305970</v>
      </c>
      <c r="H12705" s="25">
        <v>44307.976319444446</v>
      </c>
      <c r="J12705">
        <v>305970</v>
      </c>
      <c r="K12705" s="25">
        <v>44307.976319444446</v>
      </c>
      <c r="M12705"/>
    </row>
    <row r="12706" spans="1:13" x14ac:dyDescent="0.4">
      <c r="A12706">
        <v>41316</v>
      </c>
      <c r="B12706" s="2">
        <v>44318.326239482201</v>
      </c>
      <c r="C12706">
        <v>192509</v>
      </c>
      <c r="D12706">
        <v>358602</v>
      </c>
      <c r="E12706" t="str">
        <f t="shared" si="199"/>
        <v>Понедельник</v>
      </c>
      <c r="G12706" s="23">
        <v>305972</v>
      </c>
      <c r="H12706" s="25">
        <v>44312.653912037036</v>
      </c>
      <c r="J12706">
        <v>305972</v>
      </c>
      <c r="K12706" s="25">
        <v>44312.653912037036</v>
      </c>
      <c r="M12706"/>
    </row>
    <row r="12707" spans="1:13" x14ac:dyDescent="0.4">
      <c r="A12707">
        <v>41317</v>
      </c>
      <c r="B12707" s="2">
        <v>44318.330284789648</v>
      </c>
      <c r="C12707">
        <v>66093</v>
      </c>
      <c r="D12707">
        <v>182191</v>
      </c>
      <c r="E12707" t="str">
        <f t="shared" si="199"/>
        <v>Понедельник</v>
      </c>
      <c r="G12707" s="23">
        <v>305974</v>
      </c>
      <c r="H12707" s="25">
        <v>44312.937662037039</v>
      </c>
      <c r="J12707">
        <v>305974</v>
      </c>
      <c r="K12707" s="25">
        <v>44312.937662037039</v>
      </c>
      <c r="M12707"/>
    </row>
    <row r="12708" spans="1:13" x14ac:dyDescent="0.4">
      <c r="A12708">
        <v>41322</v>
      </c>
      <c r="B12708" s="2">
        <v>44318.332926419876</v>
      </c>
      <c r="C12708">
        <v>278648</v>
      </c>
      <c r="D12708">
        <v>230507</v>
      </c>
      <c r="E12708" t="str">
        <f t="shared" si="199"/>
        <v>Понедельник</v>
      </c>
      <c r="G12708" s="23">
        <v>306021</v>
      </c>
      <c r="H12708" s="25">
        <v>44386.832708333335</v>
      </c>
      <c r="J12708">
        <v>306021</v>
      </c>
      <c r="K12708" s="25">
        <v>44386.832708333335</v>
      </c>
      <c r="M12708"/>
    </row>
    <row r="12709" spans="1:13" x14ac:dyDescent="0.4">
      <c r="A12709">
        <v>41324</v>
      </c>
      <c r="B12709" s="2">
        <v>44318.340403454698</v>
      </c>
      <c r="C12709">
        <v>242991</v>
      </c>
      <c r="D12709">
        <v>137327</v>
      </c>
      <c r="E12709" t="str">
        <f t="shared" si="199"/>
        <v>Понедельник</v>
      </c>
      <c r="G12709" s="23">
        <v>306040</v>
      </c>
      <c r="H12709" s="25">
        <v>44297.877210648148</v>
      </c>
      <c r="J12709">
        <v>306040</v>
      </c>
      <c r="K12709" s="25">
        <v>44297.877210648148</v>
      </c>
      <c r="M12709"/>
    </row>
    <row r="12710" spans="1:13" x14ac:dyDescent="0.4">
      <c r="A12710">
        <v>41326</v>
      </c>
      <c r="B12710" s="2">
        <v>44318.345683156833</v>
      </c>
      <c r="C12710">
        <v>170357</v>
      </c>
      <c r="D12710">
        <v>343712</v>
      </c>
      <c r="E12710" t="str">
        <f t="shared" si="199"/>
        <v>Понедельник</v>
      </c>
      <c r="G12710" s="23">
        <v>306041</v>
      </c>
      <c r="H12710" s="25">
        <v>44402.196666666663</v>
      </c>
      <c r="J12710">
        <v>306041</v>
      </c>
      <c r="K12710" s="25">
        <v>44402.196666666663</v>
      </c>
      <c r="M12710"/>
    </row>
    <row r="12711" spans="1:13" x14ac:dyDescent="0.4">
      <c r="A12711">
        <v>41329</v>
      </c>
      <c r="B12711" s="2">
        <v>44318.3484603412</v>
      </c>
      <c r="C12711">
        <v>59356</v>
      </c>
      <c r="D12711">
        <v>21760</v>
      </c>
      <c r="E12711" t="str">
        <f t="shared" si="199"/>
        <v>Понедельник</v>
      </c>
      <c r="G12711" s="23">
        <v>306069</v>
      </c>
      <c r="H12711" s="25">
        <v>44344.324618055558</v>
      </c>
      <c r="J12711">
        <v>306069</v>
      </c>
      <c r="K12711" s="25">
        <v>44344.324618055558</v>
      </c>
      <c r="M12711"/>
    </row>
    <row r="12712" spans="1:13" x14ac:dyDescent="0.4">
      <c r="A12712">
        <v>41333</v>
      </c>
      <c r="B12712" s="2">
        <v>44318.348488673138</v>
      </c>
      <c r="C12712">
        <v>139629</v>
      </c>
      <c r="D12712">
        <v>259288</v>
      </c>
      <c r="E12712" t="str">
        <f t="shared" si="199"/>
        <v>Понедельник</v>
      </c>
      <c r="G12712" s="23">
        <v>306108</v>
      </c>
      <c r="H12712" s="25">
        <v>44326.822604166664</v>
      </c>
      <c r="J12712">
        <v>306108</v>
      </c>
      <c r="K12712" s="25">
        <v>44326.822604166664</v>
      </c>
      <c r="M12712"/>
    </row>
    <row r="12713" spans="1:13" x14ac:dyDescent="0.4">
      <c r="A12713">
        <v>41337</v>
      </c>
      <c r="B12713" s="2">
        <v>44318.348582415238</v>
      </c>
      <c r="C12713">
        <v>29192</v>
      </c>
      <c r="D12713">
        <v>123413</v>
      </c>
      <c r="E12713" t="str">
        <f t="shared" si="199"/>
        <v>Понедельник</v>
      </c>
      <c r="G12713" s="23">
        <v>306112</v>
      </c>
      <c r="H12713" s="25">
        <v>44373.924537037034</v>
      </c>
      <c r="J12713">
        <v>306112</v>
      </c>
      <c r="K12713" s="25">
        <v>44373.924537037034</v>
      </c>
      <c r="M12713"/>
    </row>
    <row r="12714" spans="1:13" x14ac:dyDescent="0.4">
      <c r="A12714">
        <v>41338</v>
      </c>
      <c r="B12714" s="2">
        <v>44318.351333333332</v>
      </c>
      <c r="C12714">
        <v>164438</v>
      </c>
      <c r="D12714">
        <v>411922</v>
      </c>
      <c r="E12714" t="str">
        <f t="shared" si="199"/>
        <v>Понедельник</v>
      </c>
      <c r="G12714" s="23">
        <v>306137</v>
      </c>
      <c r="H12714" s="25">
        <v>44342.753425925926</v>
      </c>
      <c r="J12714">
        <v>306137</v>
      </c>
      <c r="K12714" s="25">
        <v>44342.753425925926</v>
      </c>
      <c r="M12714"/>
    </row>
    <row r="12715" spans="1:13" x14ac:dyDescent="0.4">
      <c r="A12715">
        <v>41340</v>
      </c>
      <c r="B12715" s="2">
        <v>44318.353740043334</v>
      </c>
      <c r="C12715">
        <v>348549</v>
      </c>
      <c r="D12715">
        <v>381626</v>
      </c>
      <c r="E12715" t="str">
        <f t="shared" si="199"/>
        <v>Понедельник</v>
      </c>
      <c r="G12715" s="23">
        <v>306138</v>
      </c>
      <c r="H12715" s="25">
        <v>44311.861747685187</v>
      </c>
      <c r="J12715">
        <v>306138</v>
      </c>
      <c r="K12715" s="25">
        <v>44311.861747685187</v>
      </c>
      <c r="M12715"/>
    </row>
    <row r="12716" spans="1:13" x14ac:dyDescent="0.4">
      <c r="A12716">
        <v>41343</v>
      </c>
      <c r="B12716" s="2">
        <v>44318.354961165045</v>
      </c>
      <c r="C12716">
        <v>316182</v>
      </c>
      <c r="D12716">
        <v>434458</v>
      </c>
      <c r="E12716" t="str">
        <f t="shared" si="199"/>
        <v>Понедельник</v>
      </c>
      <c r="G12716" s="23">
        <v>306152</v>
      </c>
      <c r="H12716" s="25">
        <v>44316.312997685185</v>
      </c>
      <c r="J12716">
        <v>306152</v>
      </c>
      <c r="K12716" s="25">
        <v>44316.312997685185</v>
      </c>
      <c r="M12716"/>
    </row>
    <row r="12717" spans="1:13" x14ac:dyDescent="0.4">
      <c r="A12717">
        <v>41346</v>
      </c>
      <c r="B12717" s="2">
        <v>44318.355662709437</v>
      </c>
      <c r="C12717">
        <v>81234</v>
      </c>
      <c r="D12717">
        <v>158978</v>
      </c>
      <c r="E12717" t="str">
        <f t="shared" si="199"/>
        <v>Понедельник</v>
      </c>
      <c r="G12717" s="23">
        <v>306169</v>
      </c>
      <c r="H12717" s="25">
        <v>44342.632465277777</v>
      </c>
      <c r="J12717">
        <v>306169</v>
      </c>
      <c r="K12717" s="25">
        <v>44342.632465277777</v>
      </c>
      <c r="M12717"/>
    </row>
    <row r="12718" spans="1:13" x14ac:dyDescent="0.4">
      <c r="A12718">
        <v>41349</v>
      </c>
      <c r="B12718" s="2">
        <v>44318.356547746211</v>
      </c>
      <c r="C12718">
        <v>287501</v>
      </c>
      <c r="D12718">
        <v>250679</v>
      </c>
      <c r="E12718" t="str">
        <f t="shared" si="199"/>
        <v>Понедельник</v>
      </c>
      <c r="G12718" s="23">
        <v>306237</v>
      </c>
      <c r="H12718" s="25">
        <v>44345.447314814817</v>
      </c>
      <c r="J12718">
        <v>306237</v>
      </c>
      <c r="K12718" s="25">
        <v>44345.447314814817</v>
      </c>
      <c r="M12718"/>
    </row>
    <row r="12719" spans="1:13" x14ac:dyDescent="0.4">
      <c r="A12719">
        <v>41351</v>
      </c>
      <c r="B12719" s="2">
        <v>44318.358684041872</v>
      </c>
      <c r="C12719">
        <v>179149</v>
      </c>
      <c r="D12719">
        <v>331056</v>
      </c>
      <c r="E12719" t="str">
        <f t="shared" si="199"/>
        <v>Понедельник</v>
      </c>
      <c r="G12719" s="23">
        <v>306248</v>
      </c>
      <c r="H12719" s="25">
        <v>44286.615474537037</v>
      </c>
      <c r="J12719">
        <v>306248</v>
      </c>
      <c r="K12719" s="25">
        <v>44286.615474537037</v>
      </c>
      <c r="M12719"/>
    </row>
    <row r="12720" spans="1:13" x14ac:dyDescent="0.4">
      <c r="A12720">
        <v>41356</v>
      </c>
      <c r="B12720" s="2">
        <v>44318.362346263006</v>
      </c>
      <c r="C12720">
        <v>93695</v>
      </c>
      <c r="D12720">
        <v>440811</v>
      </c>
      <c r="E12720" t="str">
        <f t="shared" si="199"/>
        <v>Понедельник</v>
      </c>
      <c r="G12720" s="23">
        <v>306278</v>
      </c>
      <c r="H12720" s="25">
        <v>44318.514513888891</v>
      </c>
      <c r="J12720">
        <v>306278</v>
      </c>
      <c r="K12720" s="25">
        <v>44318.514513888891</v>
      </c>
      <c r="M12720"/>
    </row>
    <row r="12721" spans="1:13" x14ac:dyDescent="0.4">
      <c r="A12721">
        <v>41357</v>
      </c>
      <c r="B12721" s="2">
        <v>44318.363414410844</v>
      </c>
      <c r="C12721">
        <v>252889</v>
      </c>
      <c r="D12721">
        <v>201481</v>
      </c>
      <c r="E12721" t="str">
        <f t="shared" si="199"/>
        <v>Понедельник</v>
      </c>
      <c r="G12721" s="23">
        <v>306320</v>
      </c>
      <c r="H12721" s="25">
        <v>44376.53733796296</v>
      </c>
      <c r="J12721">
        <v>306320</v>
      </c>
      <c r="K12721" s="25">
        <v>44376.53733796296</v>
      </c>
      <c r="M12721"/>
    </row>
    <row r="12722" spans="1:13" x14ac:dyDescent="0.4">
      <c r="A12722">
        <v>41359</v>
      </c>
      <c r="B12722" s="2">
        <v>44318.363505966372</v>
      </c>
      <c r="C12722">
        <v>302089</v>
      </c>
      <c r="D12722">
        <v>401945</v>
      </c>
      <c r="E12722" t="str">
        <f t="shared" si="199"/>
        <v>Понедельник</v>
      </c>
      <c r="G12722" s="23">
        <v>306386</v>
      </c>
      <c r="H12722" s="25">
        <v>44301.710138888891</v>
      </c>
      <c r="J12722">
        <v>306386</v>
      </c>
      <c r="K12722" s="25">
        <v>44301.710138888891</v>
      </c>
      <c r="M12722"/>
    </row>
    <row r="12723" spans="1:13" x14ac:dyDescent="0.4">
      <c r="A12723">
        <v>41362</v>
      </c>
      <c r="B12723" s="2">
        <v>44318.365333333335</v>
      </c>
      <c r="C12723">
        <v>15465</v>
      </c>
      <c r="D12723">
        <v>343712</v>
      </c>
      <c r="E12723" t="str">
        <f t="shared" si="199"/>
        <v>Понедельник</v>
      </c>
      <c r="G12723" s="23">
        <v>306416</v>
      </c>
      <c r="H12723" s="25">
        <v>44342.833923611113</v>
      </c>
      <c r="J12723">
        <v>306416</v>
      </c>
      <c r="K12723" s="25">
        <v>44342.833923611113</v>
      </c>
      <c r="M12723"/>
    </row>
    <row r="12724" spans="1:13" x14ac:dyDescent="0.4">
      <c r="A12724">
        <v>41363</v>
      </c>
      <c r="B12724" s="2">
        <v>44318.366008484147</v>
      </c>
      <c r="C12724">
        <v>135266</v>
      </c>
      <c r="D12724">
        <v>153893</v>
      </c>
      <c r="E12724" t="str">
        <f t="shared" si="199"/>
        <v>Понедельник</v>
      </c>
      <c r="G12724" s="23">
        <v>306451</v>
      </c>
      <c r="H12724" s="25">
        <v>44373.458923611113</v>
      </c>
      <c r="J12724">
        <v>306451</v>
      </c>
      <c r="K12724" s="25">
        <v>44373.458923611113</v>
      </c>
      <c r="M12724"/>
    </row>
    <row r="12725" spans="1:13" x14ac:dyDescent="0.4">
      <c r="A12725">
        <v>41366</v>
      </c>
      <c r="B12725" s="2">
        <v>44318.369487594224</v>
      </c>
      <c r="C12725">
        <v>199221</v>
      </c>
      <c r="D12725">
        <v>347393</v>
      </c>
      <c r="E12725" t="str">
        <f t="shared" si="199"/>
        <v>Понедельник</v>
      </c>
      <c r="G12725" s="23">
        <v>306457</v>
      </c>
      <c r="H12725" s="25">
        <v>44324.78497685185</v>
      </c>
      <c r="J12725">
        <v>306457</v>
      </c>
      <c r="K12725" s="25">
        <v>44324.78497685185</v>
      </c>
      <c r="M12725"/>
    </row>
    <row r="12726" spans="1:13" x14ac:dyDescent="0.4">
      <c r="A12726">
        <v>41371</v>
      </c>
      <c r="B12726" s="2">
        <v>44318.369524271846</v>
      </c>
      <c r="C12726">
        <v>20256</v>
      </c>
      <c r="D12726">
        <v>447933</v>
      </c>
      <c r="E12726" t="str">
        <f t="shared" si="199"/>
        <v>Понедельник</v>
      </c>
      <c r="G12726" s="23">
        <v>306467</v>
      </c>
      <c r="H12726" s="25">
        <v>44310.565601851849</v>
      </c>
      <c r="J12726">
        <v>306467</v>
      </c>
      <c r="K12726" s="25">
        <v>44310.565601851849</v>
      </c>
      <c r="M12726"/>
    </row>
    <row r="12727" spans="1:13" x14ac:dyDescent="0.4">
      <c r="A12727">
        <v>41375</v>
      </c>
      <c r="B12727" s="2">
        <v>44318.370737864076</v>
      </c>
      <c r="C12727">
        <v>177477</v>
      </c>
      <c r="D12727">
        <v>423117</v>
      </c>
      <c r="E12727" t="str">
        <f t="shared" si="199"/>
        <v>Понедельник</v>
      </c>
      <c r="G12727" s="23">
        <v>306471</v>
      </c>
      <c r="H12727" s="25">
        <v>44312.641770833332</v>
      </c>
      <c r="J12727">
        <v>306471</v>
      </c>
      <c r="K12727" s="25">
        <v>44312.641770833332</v>
      </c>
      <c r="M12727"/>
    </row>
    <row r="12728" spans="1:13" x14ac:dyDescent="0.4">
      <c r="A12728">
        <v>41376</v>
      </c>
      <c r="B12728" s="2">
        <v>44318.373569579293</v>
      </c>
      <c r="C12728">
        <v>307423</v>
      </c>
      <c r="D12728">
        <v>154256</v>
      </c>
      <c r="E12728" t="str">
        <f t="shared" si="199"/>
        <v>Понедельник</v>
      </c>
      <c r="G12728" s="23">
        <v>306474</v>
      </c>
      <c r="H12728" s="25">
        <v>44309.947604166664</v>
      </c>
      <c r="J12728">
        <v>306474</v>
      </c>
      <c r="K12728" s="25">
        <v>44309.947604166664</v>
      </c>
      <c r="M12728"/>
    </row>
    <row r="12729" spans="1:13" x14ac:dyDescent="0.4">
      <c r="A12729">
        <v>41380</v>
      </c>
      <c r="B12729" s="2">
        <v>44318.374401074252</v>
      </c>
      <c r="C12729">
        <v>176761</v>
      </c>
      <c r="D12729">
        <v>341081</v>
      </c>
      <c r="E12729" t="str">
        <f t="shared" si="199"/>
        <v>Понедельник</v>
      </c>
      <c r="G12729" s="23">
        <v>306521</v>
      </c>
      <c r="H12729" s="25">
        <v>44316.573807870373</v>
      </c>
      <c r="J12729">
        <v>306521</v>
      </c>
      <c r="K12729" s="25">
        <v>44316.573807870373</v>
      </c>
      <c r="M12729"/>
    </row>
    <row r="12730" spans="1:13" x14ac:dyDescent="0.4">
      <c r="A12730">
        <v>41383</v>
      </c>
      <c r="B12730" s="2">
        <v>44318.377361369669</v>
      </c>
      <c r="C12730">
        <v>312903</v>
      </c>
      <c r="D12730">
        <v>245484</v>
      </c>
      <c r="E12730" t="str">
        <f t="shared" si="199"/>
        <v>Понедельник</v>
      </c>
      <c r="G12730" s="23">
        <v>306576</v>
      </c>
      <c r="H12730" s="25">
        <v>44377.889745370368</v>
      </c>
      <c r="J12730">
        <v>306576</v>
      </c>
      <c r="K12730" s="25">
        <v>44377.889745370368</v>
      </c>
      <c r="M12730"/>
    </row>
    <row r="12731" spans="1:13" x14ac:dyDescent="0.4">
      <c r="A12731">
        <v>41388</v>
      </c>
      <c r="B12731" s="2">
        <v>44318.38</v>
      </c>
      <c r="C12731">
        <v>30410</v>
      </c>
      <c r="D12731">
        <v>79957</v>
      </c>
      <c r="E12731" t="str">
        <f t="shared" si="199"/>
        <v>Понедельник</v>
      </c>
      <c r="G12731" s="23">
        <v>306659</v>
      </c>
      <c r="H12731" s="25">
        <v>44394.444074074076</v>
      </c>
      <c r="J12731">
        <v>306659</v>
      </c>
      <c r="K12731" s="25">
        <v>44394.444074074076</v>
      </c>
      <c r="M12731"/>
    </row>
    <row r="12732" spans="1:13" x14ac:dyDescent="0.4">
      <c r="A12732">
        <v>41393</v>
      </c>
      <c r="B12732" s="2">
        <v>44318.380666666664</v>
      </c>
      <c r="C12732">
        <v>246071</v>
      </c>
      <c r="D12732">
        <v>389877</v>
      </c>
      <c r="E12732" t="str">
        <f t="shared" si="199"/>
        <v>Понедельник</v>
      </c>
      <c r="G12732" s="23">
        <v>306689</v>
      </c>
      <c r="H12732" s="25">
        <v>44401.754236111112</v>
      </c>
      <c r="J12732">
        <v>306689</v>
      </c>
      <c r="K12732" s="25">
        <v>44401.754236111112</v>
      </c>
      <c r="M12732"/>
    </row>
    <row r="12733" spans="1:13" x14ac:dyDescent="0.4">
      <c r="A12733">
        <v>41397</v>
      </c>
      <c r="B12733" s="2">
        <v>44318.381255663429</v>
      </c>
      <c r="C12733">
        <v>189815</v>
      </c>
      <c r="D12733">
        <v>347008</v>
      </c>
      <c r="E12733" t="str">
        <f t="shared" si="199"/>
        <v>Понедельник</v>
      </c>
      <c r="G12733" s="23">
        <v>306754</v>
      </c>
      <c r="H12733" s="25">
        <v>44380.60900462963</v>
      </c>
      <c r="J12733">
        <v>306754</v>
      </c>
      <c r="K12733" s="25">
        <v>44380.60900462963</v>
      </c>
      <c r="M12733"/>
    </row>
    <row r="12734" spans="1:13" x14ac:dyDescent="0.4">
      <c r="A12734">
        <v>41398</v>
      </c>
      <c r="B12734" s="2">
        <v>44318.381939146093</v>
      </c>
      <c r="C12734">
        <v>65291</v>
      </c>
      <c r="D12734">
        <v>70091</v>
      </c>
      <c r="E12734" t="str">
        <f t="shared" si="199"/>
        <v>Понедельник</v>
      </c>
      <c r="G12734" s="23">
        <v>306786</v>
      </c>
      <c r="H12734" s="25">
        <v>44343.775671296295</v>
      </c>
      <c r="J12734">
        <v>306786</v>
      </c>
      <c r="K12734" s="25">
        <v>44343.775671296295</v>
      </c>
      <c r="M12734"/>
    </row>
    <row r="12735" spans="1:13" x14ac:dyDescent="0.4">
      <c r="A12735">
        <v>41402</v>
      </c>
      <c r="B12735" s="2">
        <v>44318.383281960509</v>
      </c>
      <c r="C12735">
        <v>35797</v>
      </c>
      <c r="D12735">
        <v>30731</v>
      </c>
      <c r="E12735" t="str">
        <f t="shared" si="199"/>
        <v>Понедельник</v>
      </c>
      <c r="G12735" s="23">
        <v>306799</v>
      </c>
      <c r="H12735" s="25">
        <v>44345.730069444442</v>
      </c>
      <c r="J12735">
        <v>306799</v>
      </c>
      <c r="K12735" s="25">
        <v>44345.730069444442</v>
      </c>
      <c r="M12735"/>
    </row>
    <row r="12736" spans="1:13" x14ac:dyDescent="0.4">
      <c r="A12736">
        <v>41405</v>
      </c>
      <c r="B12736" s="2">
        <v>44318.383666666661</v>
      </c>
      <c r="C12736">
        <v>246290</v>
      </c>
      <c r="D12736">
        <v>411922</v>
      </c>
      <c r="E12736" t="str">
        <f t="shared" si="199"/>
        <v>Понедельник</v>
      </c>
      <c r="G12736" s="23">
        <v>306802</v>
      </c>
      <c r="H12736" s="25">
        <v>44345.003657407404</v>
      </c>
      <c r="J12736">
        <v>306802</v>
      </c>
      <c r="K12736" s="25">
        <v>44345.003657407404</v>
      </c>
      <c r="M12736"/>
    </row>
    <row r="12737" spans="1:13" x14ac:dyDescent="0.4">
      <c r="A12737">
        <v>41409</v>
      </c>
      <c r="B12737" s="2">
        <v>44318.38431958983</v>
      </c>
      <c r="C12737">
        <v>26335</v>
      </c>
      <c r="D12737">
        <v>43623</v>
      </c>
      <c r="E12737" t="str">
        <f t="shared" si="199"/>
        <v>Понедельник</v>
      </c>
      <c r="G12737" s="23">
        <v>306805</v>
      </c>
      <c r="H12737" s="25">
        <v>44395.72550925926</v>
      </c>
      <c r="J12737">
        <v>306805</v>
      </c>
      <c r="K12737" s="25">
        <v>44395.72550925926</v>
      </c>
      <c r="M12737"/>
    </row>
    <row r="12738" spans="1:13" x14ac:dyDescent="0.4">
      <c r="A12738">
        <v>41411</v>
      </c>
      <c r="B12738" s="2">
        <v>44318.387333333332</v>
      </c>
      <c r="C12738">
        <v>92196</v>
      </c>
      <c r="D12738">
        <v>401297</v>
      </c>
      <c r="E12738" t="str">
        <f t="shared" si="199"/>
        <v>Понедельник</v>
      </c>
      <c r="G12738" s="23">
        <v>306834</v>
      </c>
      <c r="H12738" s="25">
        <v>44343.599699074075</v>
      </c>
      <c r="J12738">
        <v>306834</v>
      </c>
      <c r="K12738" s="25">
        <v>44343.599699074075</v>
      </c>
      <c r="M12738"/>
    </row>
    <row r="12739" spans="1:13" x14ac:dyDescent="0.4">
      <c r="A12739">
        <v>41414</v>
      </c>
      <c r="B12739" s="2">
        <v>44318.387524033329</v>
      </c>
      <c r="C12739">
        <v>119301</v>
      </c>
      <c r="D12739">
        <v>347393</v>
      </c>
      <c r="E12739" t="str">
        <f t="shared" ref="E12739:E12802" si="200">IF(WEEKDAY(B12739)=1,"Понедельник",IF(WEEKDAY(B12739)=2,"Вторник",IF(WEEKDAY(B12739)=3,"Среда",IF(WEEKDAY(B12739)=4,"Четверг",IF(WEEKDAY(B12739)=5,"Пятница",IF(WEEKDAY(B12739)=6,"Суббота","Воскресенье"))))))</f>
        <v>Понедельник</v>
      </c>
      <c r="G12739" s="23">
        <v>306844</v>
      </c>
      <c r="H12739" s="25">
        <v>44372.362650462965</v>
      </c>
      <c r="J12739">
        <v>306844</v>
      </c>
      <c r="K12739" s="25">
        <v>44372.362650462965</v>
      </c>
      <c r="M12739"/>
    </row>
    <row r="12740" spans="1:13" x14ac:dyDescent="0.4">
      <c r="A12740">
        <v>41415</v>
      </c>
      <c r="B12740" s="2">
        <v>44318.388941747573</v>
      </c>
      <c r="C12740">
        <v>92544</v>
      </c>
      <c r="D12740">
        <v>118549</v>
      </c>
      <c r="E12740" t="str">
        <f t="shared" si="200"/>
        <v>Понедельник</v>
      </c>
      <c r="G12740" s="23">
        <v>306855</v>
      </c>
      <c r="H12740" s="25">
        <v>44374.629328703704</v>
      </c>
      <c r="J12740">
        <v>306855</v>
      </c>
      <c r="K12740" s="25">
        <v>44374.629328703704</v>
      </c>
      <c r="M12740"/>
    </row>
    <row r="12741" spans="1:13" x14ac:dyDescent="0.4">
      <c r="A12741">
        <v>41418</v>
      </c>
      <c r="B12741" s="2">
        <v>44318.389843440047</v>
      </c>
      <c r="C12741">
        <v>102439</v>
      </c>
      <c r="D12741">
        <v>158978</v>
      </c>
      <c r="E12741" t="str">
        <f t="shared" si="200"/>
        <v>Понедельник</v>
      </c>
      <c r="G12741" s="23">
        <v>306873</v>
      </c>
      <c r="H12741" s="25">
        <v>44316.599293981482</v>
      </c>
      <c r="J12741">
        <v>306873</v>
      </c>
      <c r="K12741" s="25">
        <v>44316.599293981482</v>
      </c>
      <c r="M12741"/>
    </row>
    <row r="12742" spans="1:13" x14ac:dyDescent="0.4">
      <c r="A12742">
        <v>41423</v>
      </c>
      <c r="B12742" s="2">
        <v>44318.390333333336</v>
      </c>
      <c r="C12742">
        <v>323200</v>
      </c>
      <c r="D12742">
        <v>230507</v>
      </c>
      <c r="E12742" t="str">
        <f t="shared" si="200"/>
        <v>Понедельник</v>
      </c>
      <c r="G12742" s="23">
        <v>306879</v>
      </c>
      <c r="H12742" s="25">
        <v>44309.777291666665</v>
      </c>
      <c r="J12742">
        <v>306879</v>
      </c>
      <c r="K12742" s="25">
        <v>44309.777291666665</v>
      </c>
      <c r="M12742"/>
    </row>
    <row r="12743" spans="1:13" x14ac:dyDescent="0.4">
      <c r="A12743">
        <v>41424</v>
      </c>
      <c r="B12743" s="2">
        <v>44318.393333333333</v>
      </c>
      <c r="C12743">
        <v>35961</v>
      </c>
      <c r="D12743">
        <v>250679</v>
      </c>
      <c r="E12743" t="str">
        <f t="shared" si="200"/>
        <v>Понедельник</v>
      </c>
      <c r="G12743" s="23">
        <v>306897</v>
      </c>
      <c r="H12743" s="25">
        <v>44340.685057870367</v>
      </c>
      <c r="J12743">
        <v>306897</v>
      </c>
      <c r="K12743" s="25">
        <v>44340.685057870367</v>
      </c>
      <c r="M12743"/>
    </row>
    <row r="12744" spans="1:13" x14ac:dyDescent="0.4">
      <c r="A12744">
        <v>41425</v>
      </c>
      <c r="B12744" s="2">
        <v>44318.394</v>
      </c>
      <c r="C12744">
        <v>247708</v>
      </c>
      <c r="D12744">
        <v>438887</v>
      </c>
      <c r="E12744" t="str">
        <f t="shared" si="200"/>
        <v>Понедельник</v>
      </c>
      <c r="G12744" s="23">
        <v>306908</v>
      </c>
      <c r="H12744" s="25">
        <v>44347.094444444447</v>
      </c>
      <c r="J12744">
        <v>306908</v>
      </c>
      <c r="K12744" s="25">
        <v>44347.094444444447</v>
      </c>
      <c r="M12744"/>
    </row>
    <row r="12745" spans="1:13" x14ac:dyDescent="0.4">
      <c r="A12745">
        <v>41426</v>
      </c>
      <c r="B12745" s="2">
        <v>44318.39581877023</v>
      </c>
      <c r="C12745">
        <v>305114</v>
      </c>
      <c r="D12745">
        <v>282515</v>
      </c>
      <c r="E12745" t="str">
        <f t="shared" si="200"/>
        <v>Понедельник</v>
      </c>
      <c r="G12745" s="23">
        <v>306912</v>
      </c>
      <c r="H12745" s="25">
        <v>44314.961354166669</v>
      </c>
      <c r="J12745">
        <v>306912</v>
      </c>
      <c r="K12745" s="25">
        <v>44314.961354166669</v>
      </c>
      <c r="M12745"/>
    </row>
    <row r="12746" spans="1:13" x14ac:dyDescent="0.4">
      <c r="A12746">
        <v>41427</v>
      </c>
      <c r="B12746" s="2">
        <v>44318.396404919586</v>
      </c>
      <c r="C12746">
        <v>303560</v>
      </c>
      <c r="D12746">
        <v>250679</v>
      </c>
      <c r="E12746" t="str">
        <f t="shared" si="200"/>
        <v>Понедельник</v>
      </c>
      <c r="G12746" s="23">
        <v>306953</v>
      </c>
      <c r="H12746" s="25">
        <v>44377.882060185184</v>
      </c>
      <c r="J12746">
        <v>306953</v>
      </c>
      <c r="K12746" s="25">
        <v>44377.882060185184</v>
      </c>
      <c r="M12746"/>
    </row>
    <row r="12747" spans="1:13" x14ac:dyDescent="0.4">
      <c r="A12747">
        <v>41431</v>
      </c>
      <c r="B12747" s="2">
        <v>44318.397841423954</v>
      </c>
      <c r="C12747">
        <v>41074</v>
      </c>
      <c r="D12747">
        <v>157871</v>
      </c>
      <c r="E12747" t="str">
        <f t="shared" si="200"/>
        <v>Понедельник</v>
      </c>
      <c r="G12747" s="23">
        <v>306958</v>
      </c>
      <c r="H12747" s="25">
        <v>44345.564004629632</v>
      </c>
      <c r="J12747">
        <v>306958</v>
      </c>
      <c r="K12747" s="25">
        <v>44345.564004629632</v>
      </c>
      <c r="M12747"/>
    </row>
    <row r="12748" spans="1:13" x14ac:dyDescent="0.4">
      <c r="A12748">
        <v>41433</v>
      </c>
      <c r="B12748" s="2">
        <v>44318.39865048544</v>
      </c>
      <c r="C12748">
        <v>16173</v>
      </c>
      <c r="D12748">
        <v>153893</v>
      </c>
      <c r="E12748" t="str">
        <f t="shared" si="200"/>
        <v>Понедельник</v>
      </c>
      <c r="G12748" s="23">
        <v>306959</v>
      </c>
      <c r="H12748" s="25">
        <v>44401.797337962962</v>
      </c>
      <c r="J12748">
        <v>306959</v>
      </c>
      <c r="K12748" s="25">
        <v>44401.797337962962</v>
      </c>
      <c r="M12748"/>
    </row>
    <row r="12749" spans="1:13" x14ac:dyDescent="0.4">
      <c r="A12749">
        <v>41436</v>
      </c>
      <c r="B12749" s="2">
        <v>44318.401104770041</v>
      </c>
      <c r="C12749">
        <v>89124</v>
      </c>
      <c r="D12749">
        <v>245484</v>
      </c>
      <c r="E12749" t="str">
        <f t="shared" si="200"/>
        <v>Понедельник</v>
      </c>
      <c r="G12749" s="23">
        <v>306993</v>
      </c>
      <c r="H12749" s="25">
        <v>44310.718634259261</v>
      </c>
      <c r="J12749">
        <v>306993</v>
      </c>
      <c r="K12749" s="25">
        <v>44310.718634259261</v>
      </c>
      <c r="M12749"/>
    </row>
    <row r="12750" spans="1:13" x14ac:dyDescent="0.4">
      <c r="A12750">
        <v>41441</v>
      </c>
      <c r="B12750" s="2">
        <v>44318.401666666665</v>
      </c>
      <c r="C12750">
        <v>202365</v>
      </c>
      <c r="D12750">
        <v>158978</v>
      </c>
      <c r="E12750" t="str">
        <f t="shared" si="200"/>
        <v>Понедельник</v>
      </c>
      <c r="G12750" s="23">
        <v>307001</v>
      </c>
      <c r="H12750" s="25">
        <v>44387.763541666667</v>
      </c>
      <c r="J12750">
        <v>307001</v>
      </c>
      <c r="K12750" s="25">
        <v>44387.763541666667</v>
      </c>
      <c r="M12750"/>
    </row>
    <row r="12751" spans="1:13" x14ac:dyDescent="0.4">
      <c r="A12751">
        <v>41443</v>
      </c>
      <c r="B12751" s="2">
        <v>44318.408001953183</v>
      </c>
      <c r="C12751">
        <v>20599</v>
      </c>
      <c r="D12751">
        <v>470762</v>
      </c>
      <c r="E12751" t="str">
        <f t="shared" si="200"/>
        <v>Понедельник</v>
      </c>
      <c r="G12751" s="23">
        <v>307026</v>
      </c>
      <c r="H12751" s="25">
        <v>44388.771689814814</v>
      </c>
      <c r="J12751">
        <v>307026</v>
      </c>
      <c r="K12751" s="25">
        <v>44388.771689814814</v>
      </c>
      <c r="M12751"/>
    </row>
    <row r="12752" spans="1:13" x14ac:dyDescent="0.4">
      <c r="A12752">
        <v>41448</v>
      </c>
      <c r="B12752" s="2">
        <v>44318.411694692833</v>
      </c>
      <c r="C12752">
        <v>215718</v>
      </c>
      <c r="D12752">
        <v>242719</v>
      </c>
      <c r="E12752" t="str">
        <f t="shared" si="200"/>
        <v>Понедельник</v>
      </c>
      <c r="G12752" s="23">
        <v>307037</v>
      </c>
      <c r="H12752" s="25">
        <v>44314.722280092596</v>
      </c>
      <c r="J12752">
        <v>307037</v>
      </c>
      <c r="K12752" s="25">
        <v>44314.722280092596</v>
      </c>
      <c r="M12752"/>
    </row>
    <row r="12753" spans="1:13" x14ac:dyDescent="0.4">
      <c r="A12753">
        <v>41453</v>
      </c>
      <c r="B12753" s="2">
        <v>44318.4119083224</v>
      </c>
      <c r="C12753">
        <v>108226</v>
      </c>
      <c r="D12753">
        <v>472712</v>
      </c>
      <c r="E12753" t="str">
        <f t="shared" si="200"/>
        <v>Понедельник</v>
      </c>
      <c r="G12753" s="23">
        <v>307045</v>
      </c>
      <c r="H12753" s="25">
        <v>44372.417002314818</v>
      </c>
      <c r="J12753">
        <v>307045</v>
      </c>
      <c r="K12753" s="25">
        <v>44372.417002314818</v>
      </c>
      <c r="M12753"/>
    </row>
    <row r="12754" spans="1:13" x14ac:dyDescent="0.4">
      <c r="A12754">
        <v>41454</v>
      </c>
      <c r="B12754" s="2">
        <v>44318.413281655325</v>
      </c>
      <c r="C12754">
        <v>264193</v>
      </c>
      <c r="D12754">
        <v>463334</v>
      </c>
      <c r="E12754" t="str">
        <f t="shared" si="200"/>
        <v>Понедельник</v>
      </c>
      <c r="G12754" s="23">
        <v>307047</v>
      </c>
      <c r="H12754" s="25">
        <v>44343.598078703704</v>
      </c>
      <c r="J12754">
        <v>307047</v>
      </c>
      <c r="K12754" s="25">
        <v>44343.598078703704</v>
      </c>
      <c r="M12754"/>
    </row>
    <row r="12755" spans="1:13" x14ac:dyDescent="0.4">
      <c r="A12755">
        <v>41458</v>
      </c>
      <c r="B12755" s="2">
        <v>44318.415000000001</v>
      </c>
      <c r="C12755">
        <v>136404</v>
      </c>
      <c r="D12755">
        <v>114865</v>
      </c>
      <c r="E12755" t="str">
        <f t="shared" si="200"/>
        <v>Понедельник</v>
      </c>
      <c r="G12755" s="23">
        <v>307084</v>
      </c>
      <c r="H12755" s="25">
        <v>44373.674861111111</v>
      </c>
      <c r="J12755">
        <v>307084</v>
      </c>
      <c r="K12755" s="25">
        <v>44373.674861111111</v>
      </c>
      <c r="M12755"/>
    </row>
    <row r="12756" spans="1:13" x14ac:dyDescent="0.4">
      <c r="A12756">
        <v>41463</v>
      </c>
      <c r="B12756" s="2">
        <v>44318.41806796116</v>
      </c>
      <c r="C12756">
        <v>126203</v>
      </c>
      <c r="D12756">
        <v>158978</v>
      </c>
      <c r="E12756" t="str">
        <f t="shared" si="200"/>
        <v>Понедельник</v>
      </c>
      <c r="G12756" s="23">
        <v>307105</v>
      </c>
      <c r="H12756" s="25">
        <v>44302.510300925926</v>
      </c>
      <c r="J12756">
        <v>307105</v>
      </c>
      <c r="K12756" s="25">
        <v>44302.510300925926</v>
      </c>
      <c r="M12756"/>
    </row>
    <row r="12757" spans="1:13" x14ac:dyDescent="0.4">
      <c r="A12757">
        <v>41464</v>
      </c>
      <c r="B12757" s="2">
        <v>44318.420495145634</v>
      </c>
      <c r="C12757">
        <v>66285</v>
      </c>
      <c r="D12757">
        <v>179296</v>
      </c>
      <c r="E12757" t="str">
        <f t="shared" si="200"/>
        <v>Понедельник</v>
      </c>
      <c r="G12757" s="23">
        <v>307189</v>
      </c>
      <c r="H12757" s="25">
        <v>44373.413217592592</v>
      </c>
      <c r="J12757">
        <v>307189</v>
      </c>
      <c r="K12757" s="25">
        <v>44373.413217592592</v>
      </c>
      <c r="M12757"/>
    </row>
    <row r="12758" spans="1:13" x14ac:dyDescent="0.4">
      <c r="A12758">
        <v>41467</v>
      </c>
      <c r="B12758" s="2">
        <v>44318.420697653128</v>
      </c>
      <c r="C12758">
        <v>244427</v>
      </c>
      <c r="D12758">
        <v>129121</v>
      </c>
      <c r="E12758" t="str">
        <f t="shared" si="200"/>
        <v>Понедельник</v>
      </c>
      <c r="G12758" s="23">
        <v>307221</v>
      </c>
      <c r="H12758" s="25">
        <v>44298.808032407411</v>
      </c>
      <c r="J12758">
        <v>307221</v>
      </c>
      <c r="K12758" s="25">
        <v>44298.808032407411</v>
      </c>
      <c r="M12758"/>
    </row>
    <row r="12759" spans="1:13" x14ac:dyDescent="0.4">
      <c r="A12759">
        <v>41469</v>
      </c>
      <c r="B12759" s="2">
        <v>44318.421643726921</v>
      </c>
      <c r="C12759">
        <v>275778</v>
      </c>
      <c r="D12759">
        <v>172973</v>
      </c>
      <c r="E12759" t="str">
        <f t="shared" si="200"/>
        <v>Понедельник</v>
      </c>
      <c r="G12759" s="23">
        <v>307311</v>
      </c>
      <c r="H12759" s="25">
        <v>44344.605775462966</v>
      </c>
      <c r="J12759">
        <v>307311</v>
      </c>
      <c r="K12759" s="25">
        <v>44344.605775462966</v>
      </c>
      <c r="M12759"/>
    </row>
    <row r="12760" spans="1:13" x14ac:dyDescent="0.4">
      <c r="A12760">
        <v>41473</v>
      </c>
      <c r="B12760" s="2">
        <v>44318.422345652638</v>
      </c>
      <c r="C12760">
        <v>85320</v>
      </c>
      <c r="D12760">
        <v>250679</v>
      </c>
      <c r="E12760" t="str">
        <f t="shared" si="200"/>
        <v>Понедельник</v>
      </c>
      <c r="G12760" s="23">
        <v>307312</v>
      </c>
      <c r="H12760" s="25">
        <v>44336.040636574071</v>
      </c>
      <c r="J12760">
        <v>307312</v>
      </c>
      <c r="K12760" s="25">
        <v>44336.040636574071</v>
      </c>
      <c r="M12760"/>
    </row>
    <row r="12761" spans="1:13" x14ac:dyDescent="0.4">
      <c r="A12761">
        <v>41476</v>
      </c>
      <c r="B12761" s="2">
        <v>44318.423731391587</v>
      </c>
      <c r="C12761">
        <v>260127</v>
      </c>
      <c r="D12761">
        <v>72841</v>
      </c>
      <c r="E12761" t="str">
        <f t="shared" si="200"/>
        <v>Понедельник</v>
      </c>
      <c r="G12761" s="23">
        <v>307316</v>
      </c>
      <c r="H12761" s="25">
        <v>44380.675347222219</v>
      </c>
      <c r="J12761">
        <v>307316</v>
      </c>
      <c r="K12761" s="25">
        <v>44380.675347222219</v>
      </c>
      <c r="M12761"/>
    </row>
    <row r="12762" spans="1:13" x14ac:dyDescent="0.4">
      <c r="A12762">
        <v>41478</v>
      </c>
      <c r="B12762" s="2">
        <v>44318.423731391587</v>
      </c>
      <c r="C12762">
        <v>289017</v>
      </c>
      <c r="D12762">
        <v>407301</v>
      </c>
      <c r="E12762" t="str">
        <f t="shared" si="200"/>
        <v>Понедельник</v>
      </c>
      <c r="G12762" s="23">
        <v>307359</v>
      </c>
      <c r="H12762" s="25">
        <v>44376.772835648146</v>
      </c>
      <c r="J12762">
        <v>307359</v>
      </c>
      <c r="K12762" s="25">
        <v>44376.772835648146</v>
      </c>
      <c r="M12762"/>
    </row>
    <row r="12763" spans="1:13" x14ac:dyDescent="0.4">
      <c r="A12763">
        <v>41479</v>
      </c>
      <c r="B12763" s="2">
        <v>44318.423810541091</v>
      </c>
      <c r="C12763">
        <v>313469</v>
      </c>
      <c r="D12763">
        <v>411922</v>
      </c>
      <c r="E12763" t="str">
        <f t="shared" si="200"/>
        <v>Понедельник</v>
      </c>
      <c r="G12763" s="23">
        <v>307414</v>
      </c>
      <c r="H12763" s="25">
        <v>44296.723078703704</v>
      </c>
      <c r="J12763">
        <v>307414</v>
      </c>
      <c r="K12763" s="25">
        <v>44296.723078703704</v>
      </c>
      <c r="M12763"/>
    </row>
    <row r="12764" spans="1:13" x14ac:dyDescent="0.4">
      <c r="A12764">
        <v>41481</v>
      </c>
      <c r="B12764" s="2">
        <v>44318.42555009613</v>
      </c>
      <c r="C12764">
        <v>333203</v>
      </c>
      <c r="D12764">
        <v>351192</v>
      </c>
      <c r="E12764" t="str">
        <f t="shared" si="200"/>
        <v>Понедельник</v>
      </c>
      <c r="G12764" s="23">
        <v>307423</v>
      </c>
      <c r="H12764" s="25">
        <v>44308.760300925926</v>
      </c>
      <c r="J12764">
        <v>307423</v>
      </c>
      <c r="K12764" s="25">
        <v>44308.760300925926</v>
      </c>
      <c r="M12764"/>
    </row>
    <row r="12765" spans="1:13" x14ac:dyDescent="0.4">
      <c r="A12765">
        <v>41484</v>
      </c>
      <c r="B12765" s="2">
        <v>44318.429394822007</v>
      </c>
      <c r="C12765">
        <v>135130</v>
      </c>
      <c r="D12765">
        <v>347393</v>
      </c>
      <c r="E12765" t="str">
        <f t="shared" si="200"/>
        <v>Понедельник</v>
      </c>
      <c r="G12765" s="23">
        <v>307461</v>
      </c>
      <c r="H12765" s="25">
        <v>44345.717418981483</v>
      </c>
      <c r="J12765">
        <v>307461</v>
      </c>
      <c r="K12765" s="25">
        <v>44345.717418981483</v>
      </c>
      <c r="M12765"/>
    </row>
    <row r="12766" spans="1:13" x14ac:dyDescent="0.4">
      <c r="A12766">
        <v>41488</v>
      </c>
      <c r="B12766" s="2">
        <v>44318.430494094668</v>
      </c>
      <c r="C12766">
        <v>66081</v>
      </c>
      <c r="D12766">
        <v>250679</v>
      </c>
      <c r="E12766" t="str">
        <f t="shared" si="200"/>
        <v>Понедельник</v>
      </c>
      <c r="G12766" s="23">
        <v>307487</v>
      </c>
      <c r="H12766" s="25">
        <v>44328.75949074074</v>
      </c>
      <c r="J12766">
        <v>307487</v>
      </c>
      <c r="K12766" s="25">
        <v>44328.75949074074</v>
      </c>
      <c r="M12766"/>
    </row>
    <row r="12767" spans="1:13" x14ac:dyDescent="0.4">
      <c r="A12767">
        <v>41491</v>
      </c>
      <c r="B12767" s="2">
        <v>44318.431836909083</v>
      </c>
      <c r="C12767">
        <v>345120</v>
      </c>
      <c r="D12767">
        <v>242428</v>
      </c>
      <c r="E12767" t="str">
        <f t="shared" si="200"/>
        <v>Понедельник</v>
      </c>
      <c r="G12767" s="23">
        <v>307512</v>
      </c>
      <c r="H12767" s="25">
        <v>44307.776886574073</v>
      </c>
      <c r="J12767">
        <v>307512</v>
      </c>
      <c r="K12767" s="25">
        <v>44307.776886574073</v>
      </c>
      <c r="M12767"/>
    </row>
    <row r="12768" spans="1:13" x14ac:dyDescent="0.4">
      <c r="A12768">
        <v>41496</v>
      </c>
      <c r="B12768" s="2">
        <v>44318.43409527879</v>
      </c>
      <c r="C12768">
        <v>122024</v>
      </c>
      <c r="D12768">
        <v>362672</v>
      </c>
      <c r="E12768" t="str">
        <f t="shared" si="200"/>
        <v>Понедельник</v>
      </c>
      <c r="G12768" s="23">
        <v>307539</v>
      </c>
      <c r="H12768" s="25">
        <v>44379.738865740743</v>
      </c>
      <c r="J12768">
        <v>307539</v>
      </c>
      <c r="K12768" s="25">
        <v>44379.738865740743</v>
      </c>
      <c r="M12768"/>
    </row>
    <row r="12769" spans="1:13" x14ac:dyDescent="0.4">
      <c r="A12769">
        <v>41500</v>
      </c>
      <c r="B12769" s="2">
        <v>44318.434400463884</v>
      </c>
      <c r="C12769">
        <v>154037</v>
      </c>
      <c r="D12769">
        <v>108086</v>
      </c>
      <c r="E12769" t="str">
        <f t="shared" si="200"/>
        <v>Понедельник</v>
      </c>
      <c r="G12769" s="23">
        <v>307569</v>
      </c>
      <c r="H12769" s="25">
        <v>44375.925347222219</v>
      </c>
      <c r="J12769">
        <v>307569</v>
      </c>
      <c r="K12769" s="25">
        <v>44375.925347222219</v>
      </c>
      <c r="M12769"/>
    </row>
    <row r="12770" spans="1:13" x14ac:dyDescent="0.4">
      <c r="A12770">
        <v>41502</v>
      </c>
      <c r="B12770" s="2">
        <v>44318.434797204507</v>
      </c>
      <c r="C12770">
        <v>69761</v>
      </c>
      <c r="D12770">
        <v>411922</v>
      </c>
      <c r="E12770" t="str">
        <f t="shared" si="200"/>
        <v>Понедельник</v>
      </c>
      <c r="G12770" s="23">
        <v>307600</v>
      </c>
      <c r="H12770" s="25">
        <v>44402.667256944442</v>
      </c>
      <c r="J12770">
        <v>307600</v>
      </c>
      <c r="K12770" s="25">
        <v>44402.667256944442</v>
      </c>
      <c r="M12770"/>
    </row>
    <row r="12771" spans="1:13" x14ac:dyDescent="0.4">
      <c r="A12771">
        <v>41505</v>
      </c>
      <c r="B12771" s="2">
        <v>44318.435867313914</v>
      </c>
      <c r="C12771">
        <v>15392</v>
      </c>
      <c r="D12771">
        <v>108086</v>
      </c>
      <c r="E12771" t="str">
        <f t="shared" si="200"/>
        <v>Понедельник</v>
      </c>
      <c r="G12771" s="23">
        <v>307620</v>
      </c>
      <c r="H12771" s="25">
        <v>44318.21539351852</v>
      </c>
      <c r="J12771">
        <v>307620</v>
      </c>
      <c r="K12771" s="25">
        <v>44318.21539351852</v>
      </c>
      <c r="M12771"/>
    </row>
    <row r="12772" spans="1:13" x14ac:dyDescent="0.4">
      <c r="A12772">
        <v>41510</v>
      </c>
      <c r="B12772" s="2">
        <v>44318.436017944885</v>
      </c>
      <c r="C12772">
        <v>153598</v>
      </c>
      <c r="D12772">
        <v>60239</v>
      </c>
      <c r="E12772" t="str">
        <f t="shared" si="200"/>
        <v>Понедельник</v>
      </c>
      <c r="G12772" s="23">
        <v>307622</v>
      </c>
      <c r="H12772" s="25">
        <v>44342.519201388888</v>
      </c>
      <c r="J12772">
        <v>307622</v>
      </c>
      <c r="K12772" s="25">
        <v>44342.519201388888</v>
      </c>
      <c r="M12772"/>
    </row>
    <row r="12773" spans="1:13" x14ac:dyDescent="0.4">
      <c r="A12773">
        <v>41511</v>
      </c>
      <c r="B12773" s="2">
        <v>44318.436666666661</v>
      </c>
      <c r="C12773">
        <v>19482</v>
      </c>
      <c r="D12773">
        <v>308537</v>
      </c>
      <c r="E12773" t="str">
        <f t="shared" si="200"/>
        <v>Понедельник</v>
      </c>
      <c r="G12773" s="23">
        <v>307645</v>
      </c>
      <c r="H12773" s="25">
        <v>44294.363865740743</v>
      </c>
      <c r="J12773">
        <v>307645</v>
      </c>
      <c r="K12773" s="25">
        <v>44294.363865740743</v>
      </c>
      <c r="M12773"/>
    </row>
    <row r="12774" spans="1:13" x14ac:dyDescent="0.4">
      <c r="A12774">
        <v>41515</v>
      </c>
      <c r="B12774" s="2">
        <v>44318.437333333335</v>
      </c>
      <c r="C12774">
        <v>210937</v>
      </c>
      <c r="D12774">
        <v>347393</v>
      </c>
      <c r="E12774" t="str">
        <f t="shared" si="200"/>
        <v>Понедельник</v>
      </c>
      <c r="G12774" s="23">
        <v>307664</v>
      </c>
      <c r="H12774" s="25">
        <v>44316.662407407406</v>
      </c>
      <c r="J12774">
        <v>307664</v>
      </c>
      <c r="K12774" s="25">
        <v>44316.662407407406</v>
      </c>
      <c r="M12774"/>
    </row>
    <row r="12775" spans="1:13" x14ac:dyDescent="0.4">
      <c r="A12775">
        <v>41519</v>
      </c>
      <c r="B12775" s="2">
        <v>44318.438294498381</v>
      </c>
      <c r="C12775">
        <v>272113</v>
      </c>
      <c r="D12775">
        <v>227775</v>
      </c>
      <c r="E12775" t="str">
        <f t="shared" si="200"/>
        <v>Понедельник</v>
      </c>
      <c r="G12775" s="23">
        <v>307665</v>
      </c>
      <c r="H12775" s="25">
        <v>44346.796307870369</v>
      </c>
      <c r="J12775">
        <v>307665</v>
      </c>
      <c r="K12775" s="25">
        <v>44346.796307870369</v>
      </c>
      <c r="M12775"/>
    </row>
    <row r="12776" spans="1:13" x14ac:dyDescent="0.4">
      <c r="A12776">
        <v>41521</v>
      </c>
      <c r="B12776" s="2">
        <v>44318.440317152104</v>
      </c>
      <c r="C12776">
        <v>35598</v>
      </c>
      <c r="D12776">
        <v>52509</v>
      </c>
      <c r="E12776" t="str">
        <f t="shared" si="200"/>
        <v>Понедельник</v>
      </c>
      <c r="G12776" s="23">
        <v>307712</v>
      </c>
      <c r="H12776" s="25">
        <v>44328.158761574072</v>
      </c>
      <c r="J12776">
        <v>307712</v>
      </c>
      <c r="K12776" s="25">
        <v>44328.158761574072</v>
      </c>
      <c r="M12776"/>
    </row>
    <row r="12777" spans="1:13" x14ac:dyDescent="0.4">
      <c r="A12777">
        <v>41523</v>
      </c>
      <c r="B12777" s="2">
        <v>44318.440333333339</v>
      </c>
      <c r="C12777">
        <v>219452</v>
      </c>
      <c r="D12777">
        <v>411922</v>
      </c>
      <c r="E12777" t="str">
        <f t="shared" si="200"/>
        <v>Понедельник</v>
      </c>
      <c r="G12777" s="23">
        <v>307738</v>
      </c>
      <c r="H12777" s="25">
        <v>44311.792256944442</v>
      </c>
      <c r="J12777">
        <v>307738</v>
      </c>
      <c r="K12777" s="25">
        <v>44311.792256944442</v>
      </c>
      <c r="M12777"/>
    </row>
    <row r="12778" spans="1:13" x14ac:dyDescent="0.4">
      <c r="A12778">
        <v>41528</v>
      </c>
      <c r="B12778" s="2">
        <v>44318.442000000003</v>
      </c>
      <c r="C12778">
        <v>88108</v>
      </c>
      <c r="D12778">
        <v>411922</v>
      </c>
      <c r="E12778" t="str">
        <f t="shared" si="200"/>
        <v>Понедельник</v>
      </c>
      <c r="G12778" s="23">
        <v>307781</v>
      </c>
      <c r="H12778" s="25">
        <v>44410.527696759258</v>
      </c>
      <c r="J12778">
        <v>307781</v>
      </c>
      <c r="K12778" s="25">
        <v>44410.527696759258</v>
      </c>
      <c r="M12778"/>
    </row>
    <row r="12779" spans="1:13" x14ac:dyDescent="0.4">
      <c r="A12779">
        <v>41531</v>
      </c>
      <c r="B12779" s="2">
        <v>44318.444380016481</v>
      </c>
      <c r="C12779">
        <v>245997</v>
      </c>
      <c r="D12779">
        <v>411922</v>
      </c>
      <c r="E12779" t="str">
        <f t="shared" si="200"/>
        <v>Понедельник</v>
      </c>
      <c r="G12779" s="23">
        <v>307804</v>
      </c>
      <c r="H12779" s="25">
        <v>44342.781736111108</v>
      </c>
      <c r="J12779">
        <v>307804</v>
      </c>
      <c r="K12779" s="25">
        <v>44342.781736111108</v>
      </c>
      <c r="M12779"/>
    </row>
    <row r="12780" spans="1:13" x14ac:dyDescent="0.4">
      <c r="A12780">
        <v>41535</v>
      </c>
      <c r="B12780" s="2">
        <v>44318.446455275123</v>
      </c>
      <c r="C12780">
        <v>31405</v>
      </c>
      <c r="D12780">
        <v>31749</v>
      </c>
      <c r="E12780" t="str">
        <f t="shared" si="200"/>
        <v>Понедельник</v>
      </c>
      <c r="G12780" s="23">
        <v>307848</v>
      </c>
      <c r="H12780" s="25">
        <v>44347.552997685183</v>
      </c>
      <c r="J12780">
        <v>307848</v>
      </c>
      <c r="K12780" s="25">
        <v>44347.552997685183</v>
      </c>
      <c r="M12780"/>
    </row>
    <row r="12781" spans="1:13" x14ac:dyDescent="0.4">
      <c r="A12781">
        <v>41536</v>
      </c>
      <c r="B12781" s="2">
        <v>44318.451000000001</v>
      </c>
      <c r="C12781">
        <v>234466</v>
      </c>
      <c r="D12781">
        <v>214224</v>
      </c>
      <c r="E12781" t="str">
        <f t="shared" si="200"/>
        <v>Понедельник</v>
      </c>
      <c r="G12781" s="23">
        <v>307860</v>
      </c>
      <c r="H12781" s="25">
        <v>44307.023240740738</v>
      </c>
      <c r="J12781">
        <v>307860</v>
      </c>
      <c r="K12781" s="25">
        <v>44307.023240740738</v>
      </c>
      <c r="M12781"/>
    </row>
    <row r="12782" spans="1:13" x14ac:dyDescent="0.4">
      <c r="A12782">
        <v>41537</v>
      </c>
      <c r="B12782" s="2">
        <v>44318.451612903227</v>
      </c>
      <c r="C12782">
        <v>205129</v>
      </c>
      <c r="D12782">
        <v>227775</v>
      </c>
      <c r="E12782" t="str">
        <f t="shared" si="200"/>
        <v>Понедельник</v>
      </c>
      <c r="G12782" s="23">
        <v>307890</v>
      </c>
      <c r="H12782" s="25">
        <v>44395.862650462965</v>
      </c>
      <c r="J12782">
        <v>307890</v>
      </c>
      <c r="K12782" s="25">
        <v>44395.862650462965</v>
      </c>
      <c r="M12782"/>
    </row>
    <row r="12783" spans="1:13" x14ac:dyDescent="0.4">
      <c r="A12783">
        <v>41539</v>
      </c>
      <c r="B12783" s="2">
        <v>44318.453444013794</v>
      </c>
      <c r="C12783">
        <v>215155</v>
      </c>
      <c r="D12783">
        <v>473323</v>
      </c>
      <c r="E12783" t="str">
        <f t="shared" si="200"/>
        <v>Понедельник</v>
      </c>
      <c r="G12783" s="23">
        <v>307901</v>
      </c>
      <c r="H12783" s="25">
        <v>44371.881655092591</v>
      </c>
      <c r="J12783">
        <v>307901</v>
      </c>
      <c r="K12783" s="25">
        <v>44371.881655092591</v>
      </c>
      <c r="M12783"/>
    </row>
    <row r="12784" spans="1:13" x14ac:dyDescent="0.4">
      <c r="A12784">
        <v>41541</v>
      </c>
      <c r="B12784" s="2">
        <v>44318.454268013549</v>
      </c>
      <c r="C12784">
        <v>246568</v>
      </c>
      <c r="D12784">
        <v>164819</v>
      </c>
      <c r="E12784" t="str">
        <f t="shared" si="200"/>
        <v>Понедельник</v>
      </c>
      <c r="G12784" s="23">
        <v>308000</v>
      </c>
      <c r="H12784" s="25">
        <v>44309.729155092595</v>
      </c>
      <c r="J12784">
        <v>308000</v>
      </c>
      <c r="K12784" s="25">
        <v>44309.729155092595</v>
      </c>
      <c r="M12784"/>
    </row>
    <row r="12785" spans="1:13" x14ac:dyDescent="0.4">
      <c r="A12785">
        <v>41544</v>
      </c>
      <c r="B12785" s="2">
        <v>44318.454880258905</v>
      </c>
      <c r="C12785">
        <v>180859</v>
      </c>
      <c r="D12785">
        <v>313721</v>
      </c>
      <c r="E12785" t="str">
        <f t="shared" si="200"/>
        <v>Понедельник</v>
      </c>
      <c r="G12785" s="23">
        <v>308036</v>
      </c>
      <c r="H12785" s="25">
        <v>44387.659571759257</v>
      </c>
      <c r="J12785">
        <v>308036</v>
      </c>
      <c r="K12785" s="25">
        <v>44387.659571759257</v>
      </c>
      <c r="M12785"/>
    </row>
    <row r="12786" spans="1:13" x14ac:dyDescent="0.4">
      <c r="A12786">
        <v>41546</v>
      </c>
      <c r="B12786" s="2">
        <v>44318.455999999998</v>
      </c>
      <c r="C12786">
        <v>176723</v>
      </c>
      <c r="D12786">
        <v>158978</v>
      </c>
      <c r="E12786" t="str">
        <f t="shared" si="200"/>
        <v>Понедельник</v>
      </c>
      <c r="G12786" s="23">
        <v>308165</v>
      </c>
      <c r="H12786" s="25">
        <v>44353.739664351851</v>
      </c>
      <c r="J12786">
        <v>308165</v>
      </c>
      <c r="K12786" s="25">
        <v>44353.739664351851</v>
      </c>
      <c r="M12786"/>
    </row>
    <row r="12787" spans="1:13" x14ac:dyDescent="0.4">
      <c r="A12787">
        <v>41551</v>
      </c>
      <c r="B12787" s="2">
        <v>44318.460139158582</v>
      </c>
      <c r="C12787">
        <v>64753</v>
      </c>
      <c r="D12787">
        <v>246657</v>
      </c>
      <c r="E12787" t="str">
        <f t="shared" si="200"/>
        <v>Понедельник</v>
      </c>
      <c r="G12787" s="23">
        <v>308249</v>
      </c>
      <c r="H12787" s="25">
        <v>44314.019606481481</v>
      </c>
      <c r="J12787">
        <v>308249</v>
      </c>
      <c r="K12787" s="25">
        <v>44314.019606481481</v>
      </c>
      <c r="M12787"/>
    </row>
    <row r="12788" spans="1:13" x14ac:dyDescent="0.4">
      <c r="A12788">
        <v>41552</v>
      </c>
      <c r="B12788" s="2">
        <v>44318.463148899806</v>
      </c>
      <c r="C12788">
        <v>146209</v>
      </c>
      <c r="D12788">
        <v>313862</v>
      </c>
      <c r="E12788" t="str">
        <f t="shared" si="200"/>
        <v>Понедельник</v>
      </c>
      <c r="G12788" s="23">
        <v>308259</v>
      </c>
      <c r="H12788" s="25">
        <v>44408.838784722226</v>
      </c>
      <c r="J12788">
        <v>308259</v>
      </c>
      <c r="K12788" s="25">
        <v>44408.838784722226</v>
      </c>
      <c r="M12788"/>
    </row>
    <row r="12789" spans="1:13" x14ac:dyDescent="0.4">
      <c r="A12789">
        <v>41557</v>
      </c>
      <c r="B12789" s="2">
        <v>44318.463333333333</v>
      </c>
      <c r="C12789">
        <v>244785</v>
      </c>
      <c r="D12789">
        <v>323966</v>
      </c>
      <c r="E12789" t="str">
        <f t="shared" si="200"/>
        <v>Понедельник</v>
      </c>
      <c r="G12789" s="23">
        <v>308277</v>
      </c>
      <c r="H12789" s="25">
        <v>44315.403506944444</v>
      </c>
      <c r="J12789">
        <v>308277</v>
      </c>
      <c r="K12789" s="25">
        <v>44315.403506944444</v>
      </c>
      <c r="M12789"/>
    </row>
    <row r="12790" spans="1:13" x14ac:dyDescent="0.4">
      <c r="A12790">
        <v>41559</v>
      </c>
      <c r="B12790" s="2">
        <v>44318.463423566391</v>
      </c>
      <c r="C12790">
        <v>30737</v>
      </c>
      <c r="D12790">
        <v>250679</v>
      </c>
      <c r="E12790" t="str">
        <f t="shared" si="200"/>
        <v>Понедельник</v>
      </c>
      <c r="G12790" s="23">
        <v>308287</v>
      </c>
      <c r="H12790" s="25">
        <v>44408.654351851852</v>
      </c>
      <c r="J12790">
        <v>308287</v>
      </c>
      <c r="K12790" s="25">
        <v>44408.654351851852</v>
      </c>
      <c r="M12790"/>
    </row>
    <row r="12791" spans="1:13" x14ac:dyDescent="0.4">
      <c r="A12791">
        <v>41562</v>
      </c>
      <c r="B12791" s="2">
        <v>44318.465398058252</v>
      </c>
      <c r="C12791">
        <v>301086</v>
      </c>
      <c r="D12791">
        <v>309648</v>
      </c>
      <c r="E12791" t="str">
        <f t="shared" si="200"/>
        <v>Понедельник</v>
      </c>
      <c r="G12791" s="23">
        <v>308296</v>
      </c>
      <c r="H12791" s="25">
        <v>44374.324502314812</v>
      </c>
      <c r="J12791">
        <v>308296</v>
      </c>
      <c r="K12791" s="25">
        <v>44374.324502314812</v>
      </c>
      <c r="M12791"/>
    </row>
    <row r="12792" spans="1:13" x14ac:dyDescent="0.4">
      <c r="A12792">
        <v>41565</v>
      </c>
      <c r="B12792" s="2">
        <v>44318.468428601947</v>
      </c>
      <c r="C12792">
        <v>254123</v>
      </c>
      <c r="D12792">
        <v>411922</v>
      </c>
      <c r="E12792" t="str">
        <f t="shared" si="200"/>
        <v>Понедельник</v>
      </c>
      <c r="G12792" s="23">
        <v>308304</v>
      </c>
      <c r="H12792" s="25">
        <v>44325.384895833333</v>
      </c>
      <c r="J12792">
        <v>308304</v>
      </c>
      <c r="K12792" s="25">
        <v>44325.384895833333</v>
      </c>
      <c r="M12792"/>
    </row>
    <row r="12793" spans="1:13" x14ac:dyDescent="0.4">
      <c r="A12793">
        <v>41568</v>
      </c>
      <c r="B12793" s="2">
        <v>44318.469038834948</v>
      </c>
      <c r="C12793">
        <v>237036</v>
      </c>
      <c r="D12793">
        <v>43842</v>
      </c>
      <c r="E12793" t="str">
        <f t="shared" si="200"/>
        <v>Понедельник</v>
      </c>
      <c r="G12793" s="23">
        <v>308321</v>
      </c>
      <c r="H12793" s="25">
        <v>44303.721666666665</v>
      </c>
      <c r="J12793">
        <v>308321</v>
      </c>
      <c r="K12793" s="25">
        <v>44303.721666666665</v>
      </c>
      <c r="M12793"/>
    </row>
    <row r="12794" spans="1:13" x14ac:dyDescent="0.4">
      <c r="A12794">
        <v>41572</v>
      </c>
      <c r="B12794" s="2">
        <v>44318.469038834948</v>
      </c>
      <c r="C12794">
        <v>291869</v>
      </c>
      <c r="D12794">
        <v>379466</v>
      </c>
      <c r="E12794" t="str">
        <f t="shared" si="200"/>
        <v>Понедельник</v>
      </c>
      <c r="G12794" s="23">
        <v>308351</v>
      </c>
      <c r="H12794" s="25">
        <v>44347.628425925926</v>
      </c>
      <c r="J12794">
        <v>308351</v>
      </c>
      <c r="K12794" s="25">
        <v>44347.628425925926</v>
      </c>
      <c r="M12794"/>
    </row>
    <row r="12795" spans="1:13" x14ac:dyDescent="0.4">
      <c r="A12795">
        <v>41577</v>
      </c>
      <c r="B12795" s="2">
        <v>44318.469333333334</v>
      </c>
      <c r="C12795">
        <v>189283</v>
      </c>
      <c r="D12795">
        <v>68991</v>
      </c>
      <c r="E12795" t="str">
        <f t="shared" si="200"/>
        <v>Понедельник</v>
      </c>
      <c r="G12795" s="23">
        <v>308368</v>
      </c>
      <c r="H12795" s="25">
        <v>44408.686273148145</v>
      </c>
      <c r="J12795">
        <v>308368</v>
      </c>
      <c r="K12795" s="25">
        <v>44408.686273148145</v>
      </c>
      <c r="M12795"/>
    </row>
    <row r="12796" spans="1:13" x14ac:dyDescent="0.4">
      <c r="A12796">
        <v>41582</v>
      </c>
      <c r="B12796" s="2">
        <v>44318.47</v>
      </c>
      <c r="C12796">
        <v>238384</v>
      </c>
      <c r="D12796">
        <v>214179</v>
      </c>
      <c r="E12796" t="str">
        <f t="shared" si="200"/>
        <v>Понедельник</v>
      </c>
      <c r="G12796" s="23">
        <v>308455</v>
      </c>
      <c r="H12796" s="25">
        <v>44288.609409722223</v>
      </c>
      <c r="J12796">
        <v>308455</v>
      </c>
      <c r="K12796" s="25">
        <v>44288.609409722223</v>
      </c>
      <c r="M12796"/>
    </row>
    <row r="12797" spans="1:13" x14ac:dyDescent="0.4">
      <c r="A12797">
        <v>41586</v>
      </c>
      <c r="B12797" s="2">
        <v>44318.470656957928</v>
      </c>
      <c r="C12797">
        <v>284686</v>
      </c>
      <c r="D12797">
        <v>128523</v>
      </c>
      <c r="E12797" t="str">
        <f t="shared" si="200"/>
        <v>Понедельник</v>
      </c>
      <c r="G12797" s="23">
        <v>308461</v>
      </c>
      <c r="H12797" s="25">
        <v>44312.447002314817</v>
      </c>
      <c r="J12797">
        <v>308461</v>
      </c>
      <c r="K12797" s="25">
        <v>44312.447002314817</v>
      </c>
      <c r="M12797"/>
    </row>
    <row r="12798" spans="1:13" x14ac:dyDescent="0.4">
      <c r="A12798">
        <v>41589</v>
      </c>
      <c r="B12798" s="2">
        <v>44318.4721518601</v>
      </c>
      <c r="C12798">
        <v>109182</v>
      </c>
      <c r="D12798">
        <v>411922</v>
      </c>
      <c r="E12798" t="str">
        <f t="shared" si="200"/>
        <v>Понедельник</v>
      </c>
      <c r="G12798" s="23">
        <v>308472</v>
      </c>
      <c r="H12798" s="25">
        <v>44324.752615740741</v>
      </c>
      <c r="J12798">
        <v>308472</v>
      </c>
      <c r="K12798" s="25">
        <v>44324.752615740741</v>
      </c>
      <c r="M12798"/>
    </row>
    <row r="12799" spans="1:13" x14ac:dyDescent="0.4">
      <c r="A12799">
        <v>41594</v>
      </c>
      <c r="B12799" s="2">
        <v>44318.474135563221</v>
      </c>
      <c r="C12799">
        <v>238356</v>
      </c>
      <c r="D12799">
        <v>230507</v>
      </c>
      <c r="E12799" t="str">
        <f t="shared" si="200"/>
        <v>Понедельник</v>
      </c>
      <c r="G12799" s="23">
        <v>308496</v>
      </c>
      <c r="H12799" s="25">
        <v>44326.748969907407</v>
      </c>
      <c r="J12799">
        <v>308496</v>
      </c>
      <c r="K12799" s="25">
        <v>44326.748969907407</v>
      </c>
      <c r="M12799"/>
    </row>
    <row r="12800" spans="1:13" x14ac:dyDescent="0.4">
      <c r="A12800">
        <v>41599</v>
      </c>
      <c r="B12800" s="2">
        <v>44318.476724919092</v>
      </c>
      <c r="C12800">
        <v>42887</v>
      </c>
      <c r="D12800">
        <v>260988</v>
      </c>
      <c r="E12800" t="str">
        <f t="shared" si="200"/>
        <v>Понедельник</v>
      </c>
      <c r="G12800" s="23">
        <v>308501</v>
      </c>
      <c r="H12800" s="25">
        <v>44310.2659375</v>
      </c>
      <c r="J12800">
        <v>308501</v>
      </c>
      <c r="K12800" s="25">
        <v>44310.2659375</v>
      </c>
      <c r="M12800"/>
    </row>
    <row r="12801" spans="1:13" x14ac:dyDescent="0.4">
      <c r="A12801">
        <v>41603</v>
      </c>
      <c r="B12801" s="2">
        <v>44318.4769737846</v>
      </c>
      <c r="C12801">
        <v>62087</v>
      </c>
      <c r="D12801">
        <v>258219</v>
      </c>
      <c r="E12801" t="str">
        <f t="shared" si="200"/>
        <v>Понедельник</v>
      </c>
      <c r="G12801" s="23">
        <v>308513</v>
      </c>
      <c r="H12801" s="25">
        <v>44312.838784722226</v>
      </c>
      <c r="J12801">
        <v>308513</v>
      </c>
      <c r="K12801" s="25">
        <v>44312.838784722226</v>
      </c>
      <c r="M12801"/>
    </row>
    <row r="12802" spans="1:13" x14ac:dyDescent="0.4">
      <c r="A12802">
        <v>41607</v>
      </c>
      <c r="B12802" s="2">
        <v>44318.477666666666</v>
      </c>
      <c r="C12802">
        <v>250563</v>
      </c>
      <c r="D12802">
        <v>118549</v>
      </c>
      <c r="E12802" t="str">
        <f t="shared" si="200"/>
        <v>Понедельник</v>
      </c>
      <c r="G12802" s="23">
        <v>308529</v>
      </c>
      <c r="H12802" s="25">
        <v>44291.62599537037</v>
      </c>
      <c r="J12802">
        <v>308529</v>
      </c>
      <c r="K12802" s="25">
        <v>44291.62599537037</v>
      </c>
      <c r="M12802"/>
    </row>
    <row r="12803" spans="1:13" x14ac:dyDescent="0.4">
      <c r="A12803">
        <v>41609</v>
      </c>
      <c r="B12803" s="2">
        <v>44318.47807245094</v>
      </c>
      <c r="C12803">
        <v>62955</v>
      </c>
      <c r="D12803">
        <v>286726</v>
      </c>
      <c r="E12803" t="str">
        <f t="shared" ref="E12803:E12866" si="201">IF(WEEKDAY(B12803)=1,"Понедельник",IF(WEEKDAY(B12803)=2,"Вторник",IF(WEEKDAY(B12803)=3,"Среда",IF(WEEKDAY(B12803)=4,"Четверг",IF(WEEKDAY(B12803)=5,"Пятница",IF(WEEKDAY(B12803)=6,"Суббота","Воскресенье"))))))</f>
        <v>Понедельник</v>
      </c>
      <c r="G12803" s="23">
        <v>308541</v>
      </c>
      <c r="H12803" s="25">
        <v>44309.919282407405</v>
      </c>
      <c r="J12803">
        <v>308541</v>
      </c>
      <c r="K12803" s="25">
        <v>44309.919282407405</v>
      </c>
      <c r="M12803"/>
    </row>
    <row r="12804" spans="1:13" x14ac:dyDescent="0.4">
      <c r="A12804">
        <v>41613</v>
      </c>
      <c r="B12804" s="2">
        <v>44318.479333333336</v>
      </c>
      <c r="C12804">
        <v>23008</v>
      </c>
      <c r="D12804">
        <v>182191</v>
      </c>
      <c r="E12804" t="str">
        <f t="shared" si="201"/>
        <v>Понедельник</v>
      </c>
      <c r="G12804" s="23">
        <v>308570</v>
      </c>
      <c r="H12804" s="25">
        <v>44360.062083333331</v>
      </c>
      <c r="J12804">
        <v>308570</v>
      </c>
      <c r="K12804" s="25">
        <v>44360.062083333331</v>
      </c>
      <c r="M12804"/>
    </row>
    <row r="12805" spans="1:13" x14ac:dyDescent="0.4">
      <c r="A12805">
        <v>41614</v>
      </c>
      <c r="B12805" s="2">
        <v>44318.481</v>
      </c>
      <c r="C12805">
        <v>148458</v>
      </c>
      <c r="D12805">
        <v>217497</v>
      </c>
      <c r="E12805" t="str">
        <f t="shared" si="201"/>
        <v>Понедельник</v>
      </c>
      <c r="G12805" s="23">
        <v>308582</v>
      </c>
      <c r="H12805" s="25">
        <v>44313.853750000002</v>
      </c>
      <c r="J12805">
        <v>308582</v>
      </c>
      <c r="K12805" s="25">
        <v>44313.853750000002</v>
      </c>
      <c r="M12805"/>
    </row>
    <row r="12806" spans="1:13" x14ac:dyDescent="0.4">
      <c r="A12806">
        <v>41618</v>
      </c>
      <c r="B12806" s="2">
        <v>44318.481579288025</v>
      </c>
      <c r="C12806">
        <v>53474</v>
      </c>
      <c r="D12806">
        <v>454560</v>
      </c>
      <c r="E12806" t="str">
        <f t="shared" si="201"/>
        <v>Понедельник</v>
      </c>
      <c r="G12806" s="23">
        <v>308619</v>
      </c>
      <c r="H12806" s="25">
        <v>44337.773240740738</v>
      </c>
      <c r="J12806">
        <v>308619</v>
      </c>
      <c r="K12806" s="25">
        <v>44337.773240740738</v>
      </c>
      <c r="M12806"/>
    </row>
    <row r="12807" spans="1:13" x14ac:dyDescent="0.4">
      <c r="A12807">
        <v>41621</v>
      </c>
      <c r="B12807" s="2">
        <v>44318.481983818769</v>
      </c>
      <c r="C12807">
        <v>165066</v>
      </c>
      <c r="D12807">
        <v>347008</v>
      </c>
      <c r="E12807" t="str">
        <f t="shared" si="201"/>
        <v>Понедельник</v>
      </c>
      <c r="G12807" s="23">
        <v>308644</v>
      </c>
      <c r="H12807" s="25">
        <v>44347.99695601852</v>
      </c>
      <c r="J12807">
        <v>308644</v>
      </c>
      <c r="K12807" s="25">
        <v>44347.99695601852</v>
      </c>
      <c r="M12807"/>
    </row>
    <row r="12808" spans="1:13" x14ac:dyDescent="0.4">
      <c r="A12808">
        <v>41624</v>
      </c>
      <c r="B12808" s="2">
        <v>44318.482388349512</v>
      </c>
      <c r="C12808">
        <v>56132</v>
      </c>
      <c r="D12808">
        <v>208723</v>
      </c>
      <c r="E12808" t="str">
        <f t="shared" si="201"/>
        <v>Понедельник</v>
      </c>
      <c r="G12808" s="23">
        <v>308675</v>
      </c>
      <c r="H12808" s="25">
        <v>44387.525347222225</v>
      </c>
      <c r="J12808">
        <v>308675</v>
      </c>
      <c r="K12808" s="25">
        <v>44387.525347222225</v>
      </c>
      <c r="M12808"/>
    </row>
    <row r="12809" spans="1:13" x14ac:dyDescent="0.4">
      <c r="A12809">
        <v>41626</v>
      </c>
      <c r="B12809" s="2">
        <v>44318.48292489395</v>
      </c>
      <c r="C12809">
        <v>209781</v>
      </c>
      <c r="D12809">
        <v>242719</v>
      </c>
      <c r="E12809" t="str">
        <f t="shared" si="201"/>
        <v>Понедельник</v>
      </c>
      <c r="G12809" s="23">
        <v>308726</v>
      </c>
      <c r="H12809" s="25">
        <v>44406.949212962965</v>
      </c>
      <c r="J12809">
        <v>308726</v>
      </c>
      <c r="K12809" s="25">
        <v>44406.949212962965</v>
      </c>
      <c r="M12809"/>
    </row>
    <row r="12810" spans="1:13" x14ac:dyDescent="0.4">
      <c r="A12810">
        <v>41629</v>
      </c>
      <c r="B12810" s="2">
        <v>44318.484333333334</v>
      </c>
      <c r="C12810">
        <v>277592</v>
      </c>
      <c r="D12810">
        <v>81558</v>
      </c>
      <c r="E12810" t="str">
        <f t="shared" si="201"/>
        <v>Понедельник</v>
      </c>
      <c r="G12810" s="23">
        <v>308815</v>
      </c>
      <c r="H12810" s="25">
        <v>44340.018796296295</v>
      </c>
      <c r="J12810">
        <v>308815</v>
      </c>
      <c r="K12810" s="25">
        <v>44340.018796296295</v>
      </c>
      <c r="M12810"/>
    </row>
    <row r="12811" spans="1:13" x14ac:dyDescent="0.4">
      <c r="A12811">
        <v>41630</v>
      </c>
      <c r="B12811" s="2">
        <v>44318.484815533979</v>
      </c>
      <c r="C12811">
        <v>295859</v>
      </c>
      <c r="D12811">
        <v>43842</v>
      </c>
      <c r="E12811" t="str">
        <f t="shared" si="201"/>
        <v>Понедельник</v>
      </c>
      <c r="G12811" s="23">
        <v>308830</v>
      </c>
      <c r="H12811" s="25">
        <v>44340.662812499999</v>
      </c>
      <c r="J12811">
        <v>308830</v>
      </c>
      <c r="K12811" s="25">
        <v>44340.662812499999</v>
      </c>
      <c r="M12811"/>
    </row>
    <row r="12812" spans="1:13" x14ac:dyDescent="0.4">
      <c r="A12812">
        <v>41631</v>
      </c>
      <c r="B12812" s="2">
        <v>44318.486838187702</v>
      </c>
      <c r="C12812">
        <v>299045</v>
      </c>
      <c r="D12812">
        <v>396686</v>
      </c>
      <c r="E12812" t="str">
        <f t="shared" si="201"/>
        <v>Понедельник</v>
      </c>
      <c r="G12812" s="23">
        <v>308835</v>
      </c>
      <c r="H12812" s="25">
        <v>44343.798321759263</v>
      </c>
      <c r="J12812">
        <v>308835</v>
      </c>
      <c r="K12812" s="25">
        <v>44343.798321759263</v>
      </c>
      <c r="M12812"/>
    </row>
    <row r="12813" spans="1:13" x14ac:dyDescent="0.4">
      <c r="A12813">
        <v>41633</v>
      </c>
      <c r="B12813" s="2">
        <v>44318.489669902912</v>
      </c>
      <c r="C12813">
        <v>36234</v>
      </c>
      <c r="D12813">
        <v>250679</v>
      </c>
      <c r="E12813" t="str">
        <f t="shared" si="201"/>
        <v>Понедельник</v>
      </c>
      <c r="G12813" s="23">
        <v>308855</v>
      </c>
      <c r="H12813" s="25">
        <v>44405.778912037036</v>
      </c>
      <c r="J12813">
        <v>308855</v>
      </c>
      <c r="K12813" s="25">
        <v>44405.778912037036</v>
      </c>
      <c r="M12813"/>
    </row>
    <row r="12814" spans="1:13" x14ac:dyDescent="0.4">
      <c r="A12814">
        <v>41634</v>
      </c>
      <c r="B12814" s="2">
        <v>44318.490074433656</v>
      </c>
      <c r="C12814">
        <v>60817</v>
      </c>
      <c r="D12814">
        <v>298909</v>
      </c>
      <c r="E12814" t="str">
        <f t="shared" si="201"/>
        <v>Понедельник</v>
      </c>
      <c r="G12814" s="23">
        <v>308856</v>
      </c>
      <c r="H12814" s="25">
        <v>44373.05636574074</v>
      </c>
      <c r="J12814">
        <v>308856</v>
      </c>
      <c r="K12814" s="25">
        <v>44373.05636574074</v>
      </c>
      <c r="M12814"/>
    </row>
    <row r="12815" spans="1:13" x14ac:dyDescent="0.4">
      <c r="A12815">
        <v>41638</v>
      </c>
      <c r="B12815" s="2">
        <v>44318.490883495142</v>
      </c>
      <c r="C12815">
        <v>25071</v>
      </c>
      <c r="D12815">
        <v>202865</v>
      </c>
      <c r="E12815" t="str">
        <f t="shared" si="201"/>
        <v>Понедельник</v>
      </c>
      <c r="G12815" s="23">
        <v>308876</v>
      </c>
      <c r="H12815" s="25">
        <v>44315.711354166669</v>
      </c>
      <c r="J12815">
        <v>308876</v>
      </c>
      <c r="K12815" s="25">
        <v>44315.711354166669</v>
      </c>
      <c r="M12815"/>
    </row>
    <row r="12816" spans="1:13" x14ac:dyDescent="0.4">
      <c r="A12816">
        <v>41639</v>
      </c>
      <c r="B12816" s="2">
        <v>44318.490883495149</v>
      </c>
      <c r="C12816">
        <v>344827</v>
      </c>
      <c r="D12816">
        <v>155428</v>
      </c>
      <c r="E12816" t="str">
        <f t="shared" si="201"/>
        <v>Понедельник</v>
      </c>
      <c r="G12816" s="23">
        <v>309011</v>
      </c>
      <c r="H12816" s="25">
        <v>44316.123564814814</v>
      </c>
      <c r="J12816">
        <v>309011</v>
      </c>
      <c r="K12816" s="25">
        <v>44316.123564814814</v>
      </c>
      <c r="M12816"/>
    </row>
    <row r="12817" spans="1:13" x14ac:dyDescent="0.4">
      <c r="A12817">
        <v>41640</v>
      </c>
      <c r="B12817" s="2">
        <v>44318.492666666665</v>
      </c>
      <c r="C12817">
        <v>113551</v>
      </c>
      <c r="D12817">
        <v>230507</v>
      </c>
      <c r="E12817" t="str">
        <f t="shared" si="201"/>
        <v>Понедельник</v>
      </c>
      <c r="G12817" s="23">
        <v>309061</v>
      </c>
      <c r="H12817" s="25">
        <v>44342.898645833331</v>
      </c>
      <c r="J12817">
        <v>309061</v>
      </c>
      <c r="K12817" s="25">
        <v>44342.898645833331</v>
      </c>
      <c r="M12817"/>
    </row>
    <row r="12818" spans="1:13" x14ac:dyDescent="0.4">
      <c r="A12818">
        <v>41642</v>
      </c>
      <c r="B12818" s="2">
        <v>44318.49378948332</v>
      </c>
      <c r="C12818">
        <v>247280</v>
      </c>
      <c r="D12818">
        <v>357547</v>
      </c>
      <c r="E12818" t="str">
        <f t="shared" si="201"/>
        <v>Понедельник</v>
      </c>
      <c r="G12818" s="23">
        <v>309129</v>
      </c>
      <c r="H12818" s="25">
        <v>44324.645011574074</v>
      </c>
      <c r="J12818">
        <v>309129</v>
      </c>
      <c r="K12818" s="25">
        <v>44324.645011574074</v>
      </c>
      <c r="M12818"/>
    </row>
    <row r="12819" spans="1:13" x14ac:dyDescent="0.4">
      <c r="A12819">
        <v>41644</v>
      </c>
      <c r="B12819" s="2">
        <v>44318.493999999999</v>
      </c>
      <c r="C12819">
        <v>297493</v>
      </c>
      <c r="D12819">
        <v>411922</v>
      </c>
      <c r="E12819" t="str">
        <f t="shared" si="201"/>
        <v>Понедельник</v>
      </c>
      <c r="G12819" s="23">
        <v>309187</v>
      </c>
      <c r="H12819" s="25">
        <v>44301.833113425928</v>
      </c>
      <c r="J12819">
        <v>309187</v>
      </c>
      <c r="K12819" s="25">
        <v>44301.833113425928</v>
      </c>
      <c r="M12819"/>
    </row>
    <row r="12820" spans="1:13" x14ac:dyDescent="0.4">
      <c r="A12820">
        <v>41645</v>
      </c>
      <c r="B12820" s="2">
        <v>44318.494521927547</v>
      </c>
      <c r="C12820">
        <v>168483</v>
      </c>
      <c r="D12820">
        <v>154228</v>
      </c>
      <c r="E12820" t="str">
        <f t="shared" si="201"/>
        <v>Понедельник</v>
      </c>
      <c r="G12820" s="23">
        <v>309227</v>
      </c>
      <c r="H12820" s="25">
        <v>44339.134918981479</v>
      </c>
      <c r="J12820">
        <v>309227</v>
      </c>
      <c r="K12820" s="25">
        <v>44339.134918981479</v>
      </c>
      <c r="M12820"/>
    </row>
    <row r="12821" spans="1:13" x14ac:dyDescent="0.4">
      <c r="A12821">
        <v>41650</v>
      </c>
      <c r="B12821" s="2">
        <v>44318.494524271839</v>
      </c>
      <c r="C12821">
        <v>284030</v>
      </c>
      <c r="D12821">
        <v>224330</v>
      </c>
      <c r="E12821" t="str">
        <f t="shared" si="201"/>
        <v>Понедельник</v>
      </c>
      <c r="G12821" s="23">
        <v>309236</v>
      </c>
      <c r="H12821" s="25">
        <v>44317.375590277778</v>
      </c>
      <c r="J12821">
        <v>309236</v>
      </c>
      <c r="K12821" s="25">
        <v>44317.375590277778</v>
      </c>
      <c r="M12821"/>
    </row>
    <row r="12822" spans="1:13" x14ac:dyDescent="0.4">
      <c r="A12822">
        <v>41654</v>
      </c>
      <c r="B12822" s="2">
        <v>44318.494766075622</v>
      </c>
      <c r="C12822">
        <v>259958</v>
      </c>
      <c r="D12822">
        <v>347008</v>
      </c>
      <c r="E12822" t="str">
        <f t="shared" si="201"/>
        <v>Понедельник</v>
      </c>
      <c r="G12822" s="23">
        <v>309255</v>
      </c>
      <c r="H12822" s="25">
        <v>44314.803993055553</v>
      </c>
      <c r="J12822">
        <v>309255</v>
      </c>
      <c r="K12822" s="25">
        <v>44314.803993055553</v>
      </c>
      <c r="M12822"/>
    </row>
    <row r="12823" spans="1:13" x14ac:dyDescent="0.4">
      <c r="A12823">
        <v>41659</v>
      </c>
      <c r="B12823" s="2">
        <v>44318.494928802589</v>
      </c>
      <c r="C12823">
        <v>201684</v>
      </c>
      <c r="D12823">
        <v>250679</v>
      </c>
      <c r="E12823" t="str">
        <f t="shared" si="201"/>
        <v>Понедельник</v>
      </c>
      <c r="G12823" s="23">
        <v>309269</v>
      </c>
      <c r="H12823" s="25">
        <v>44374.620335648149</v>
      </c>
      <c r="J12823">
        <v>309269</v>
      </c>
      <c r="K12823" s="25">
        <v>44374.620335648149</v>
      </c>
      <c r="M12823"/>
    </row>
    <row r="12824" spans="1:13" x14ac:dyDescent="0.4">
      <c r="A12824">
        <v>41660</v>
      </c>
      <c r="B12824" s="2">
        <v>44318.496292001102</v>
      </c>
      <c r="C12824">
        <v>232723</v>
      </c>
      <c r="D12824">
        <v>360778</v>
      </c>
      <c r="E12824" t="str">
        <f t="shared" si="201"/>
        <v>Понедельник</v>
      </c>
      <c r="G12824" s="23">
        <v>309292</v>
      </c>
      <c r="H12824" s="25">
        <v>44417.477939814817</v>
      </c>
      <c r="J12824">
        <v>309292</v>
      </c>
      <c r="K12824" s="25">
        <v>44417.477939814817</v>
      </c>
      <c r="M12824"/>
    </row>
    <row r="12825" spans="1:13" x14ac:dyDescent="0.4">
      <c r="A12825">
        <v>41665</v>
      </c>
      <c r="B12825" s="2">
        <v>44318.497177037876</v>
      </c>
      <c r="C12825">
        <v>282443</v>
      </c>
      <c r="D12825">
        <v>336616</v>
      </c>
      <c r="E12825" t="str">
        <f t="shared" si="201"/>
        <v>Понедельник</v>
      </c>
      <c r="G12825" s="23">
        <v>309298</v>
      </c>
      <c r="H12825" s="25">
        <v>44377.861030092594</v>
      </c>
      <c r="J12825">
        <v>309298</v>
      </c>
      <c r="K12825" s="25">
        <v>44377.861030092594</v>
      </c>
      <c r="M12825"/>
    </row>
    <row r="12826" spans="1:13" x14ac:dyDescent="0.4">
      <c r="A12826">
        <v>41669</v>
      </c>
      <c r="B12826" s="2">
        <v>44318.497355987056</v>
      </c>
      <c r="C12826">
        <v>275532</v>
      </c>
      <c r="D12826">
        <v>397</v>
      </c>
      <c r="E12826" t="str">
        <f t="shared" si="201"/>
        <v>Понедельник</v>
      </c>
      <c r="G12826" s="23">
        <v>309314</v>
      </c>
      <c r="H12826" s="25">
        <v>44331.424664351849</v>
      </c>
      <c r="J12826">
        <v>309314</v>
      </c>
      <c r="K12826" s="25">
        <v>44331.424664351849</v>
      </c>
      <c r="M12826"/>
    </row>
    <row r="12827" spans="1:13" x14ac:dyDescent="0.4">
      <c r="A12827">
        <v>41672</v>
      </c>
      <c r="B12827" s="2">
        <v>44318.498165048542</v>
      </c>
      <c r="C12827">
        <v>102243</v>
      </c>
      <c r="D12827">
        <v>347393</v>
      </c>
      <c r="E12827" t="str">
        <f t="shared" si="201"/>
        <v>Понедельник</v>
      </c>
      <c r="G12827" s="23">
        <v>309338</v>
      </c>
      <c r="H12827" s="25">
        <v>44297.995509259257</v>
      </c>
      <c r="J12827">
        <v>309338</v>
      </c>
      <c r="K12827" s="25">
        <v>44297.995509259257</v>
      </c>
      <c r="M12827"/>
    </row>
    <row r="12828" spans="1:13" x14ac:dyDescent="0.4">
      <c r="A12828">
        <v>41674</v>
      </c>
      <c r="B12828" s="2">
        <v>44318.498666666666</v>
      </c>
      <c r="C12828">
        <v>95551</v>
      </c>
      <c r="D12828">
        <v>411922</v>
      </c>
      <c r="E12828" t="str">
        <f t="shared" si="201"/>
        <v>Понедельник</v>
      </c>
      <c r="G12828" s="23">
        <v>309351</v>
      </c>
      <c r="H12828" s="25">
        <v>44297.42291666667</v>
      </c>
      <c r="J12828">
        <v>309351</v>
      </c>
      <c r="K12828" s="25">
        <v>44297.42291666667</v>
      </c>
      <c r="M12828"/>
    </row>
    <row r="12829" spans="1:13" x14ac:dyDescent="0.4">
      <c r="A12829">
        <v>41678</v>
      </c>
      <c r="B12829" s="2">
        <v>44318.50028992584</v>
      </c>
      <c r="C12829">
        <v>278976</v>
      </c>
      <c r="D12829">
        <v>74456</v>
      </c>
      <c r="E12829" t="str">
        <f t="shared" si="201"/>
        <v>Понедельник</v>
      </c>
      <c r="G12829" s="23">
        <v>309363</v>
      </c>
      <c r="H12829" s="25">
        <v>44340.690995370373</v>
      </c>
      <c r="J12829">
        <v>309363</v>
      </c>
      <c r="K12829" s="25">
        <v>44340.690995370373</v>
      </c>
      <c r="M12829"/>
    </row>
    <row r="12830" spans="1:13" x14ac:dyDescent="0.4">
      <c r="A12830">
        <v>41679</v>
      </c>
      <c r="B12830" s="2">
        <v>44318.504233009706</v>
      </c>
      <c r="C12830">
        <v>203195</v>
      </c>
      <c r="D12830">
        <v>249264</v>
      </c>
      <c r="E12830" t="str">
        <f t="shared" si="201"/>
        <v>Понедельник</v>
      </c>
      <c r="G12830" s="23">
        <v>309401</v>
      </c>
      <c r="H12830" s="25">
        <v>44350.665636574071</v>
      </c>
      <c r="J12830">
        <v>309401</v>
      </c>
      <c r="K12830" s="25">
        <v>44350.665636574071</v>
      </c>
      <c r="M12830"/>
    </row>
    <row r="12831" spans="1:13" x14ac:dyDescent="0.4">
      <c r="A12831">
        <v>41684</v>
      </c>
      <c r="B12831" s="2">
        <v>44318.506942960907</v>
      </c>
      <c r="C12831">
        <v>192531</v>
      </c>
      <c r="D12831">
        <v>69774</v>
      </c>
      <c r="E12831" t="str">
        <f t="shared" si="201"/>
        <v>Понедельник</v>
      </c>
      <c r="G12831" s="23">
        <v>309425</v>
      </c>
      <c r="H12831" s="25">
        <v>44300.580694444441</v>
      </c>
      <c r="J12831">
        <v>309425</v>
      </c>
      <c r="K12831" s="25">
        <v>44300.580694444441</v>
      </c>
      <c r="M12831"/>
    </row>
    <row r="12832" spans="1:13" x14ac:dyDescent="0.4">
      <c r="A12832">
        <v>41686</v>
      </c>
      <c r="B12832" s="2">
        <v>44318.508278317153</v>
      </c>
      <c r="C12832">
        <v>299993</v>
      </c>
      <c r="D12832">
        <v>470762</v>
      </c>
      <c r="E12832" t="str">
        <f t="shared" si="201"/>
        <v>Понедельник</v>
      </c>
      <c r="G12832" s="23">
        <v>309445</v>
      </c>
      <c r="H12832" s="25">
        <v>44341.704479166663</v>
      </c>
      <c r="J12832">
        <v>309445</v>
      </c>
      <c r="K12832" s="25">
        <v>44341.704479166663</v>
      </c>
      <c r="M12832"/>
    </row>
    <row r="12833" spans="1:13" x14ac:dyDescent="0.4">
      <c r="A12833">
        <v>41688</v>
      </c>
      <c r="B12833" s="2">
        <v>44318.508278317153</v>
      </c>
      <c r="C12833">
        <v>327479</v>
      </c>
      <c r="D12833">
        <v>374837</v>
      </c>
      <c r="E12833" t="str">
        <f t="shared" si="201"/>
        <v>Понедельник</v>
      </c>
      <c r="G12833" s="23">
        <v>309596</v>
      </c>
      <c r="H12833" s="25">
        <v>44375.968229166669</v>
      </c>
      <c r="J12833">
        <v>309596</v>
      </c>
      <c r="K12833" s="25">
        <v>44375.968229166669</v>
      </c>
      <c r="M12833"/>
    </row>
    <row r="12834" spans="1:13" x14ac:dyDescent="0.4">
      <c r="A12834">
        <v>41692</v>
      </c>
      <c r="B12834" s="2">
        <v>44318.508682847896</v>
      </c>
      <c r="C12834">
        <v>163206</v>
      </c>
      <c r="D12834">
        <v>250679</v>
      </c>
      <c r="E12834" t="str">
        <f t="shared" si="201"/>
        <v>Понедельник</v>
      </c>
      <c r="G12834" s="23">
        <v>309601</v>
      </c>
      <c r="H12834" s="25">
        <v>44313.223483796297</v>
      </c>
      <c r="J12834">
        <v>309601</v>
      </c>
      <c r="K12834" s="25">
        <v>44313.223483796297</v>
      </c>
      <c r="M12834"/>
    </row>
    <row r="12835" spans="1:13" x14ac:dyDescent="0.4">
      <c r="A12835">
        <v>41696</v>
      </c>
      <c r="B12835" s="2">
        <v>44318.510666666662</v>
      </c>
      <c r="C12835">
        <v>94652</v>
      </c>
      <c r="D12835">
        <v>182191</v>
      </c>
      <c r="E12835" t="str">
        <f t="shared" si="201"/>
        <v>Понедельник</v>
      </c>
      <c r="G12835" s="23">
        <v>309614</v>
      </c>
      <c r="H12835" s="25">
        <v>44344.586354166669</v>
      </c>
      <c r="J12835">
        <v>309614</v>
      </c>
      <c r="K12835" s="25">
        <v>44344.586354166669</v>
      </c>
      <c r="M12835"/>
    </row>
    <row r="12836" spans="1:13" x14ac:dyDescent="0.4">
      <c r="A12836">
        <v>41697</v>
      </c>
      <c r="B12836" s="2">
        <v>44318.512802514728</v>
      </c>
      <c r="C12836">
        <v>319075</v>
      </c>
      <c r="D12836">
        <v>378581</v>
      </c>
      <c r="E12836" t="str">
        <f t="shared" si="201"/>
        <v>Понедельник</v>
      </c>
      <c r="G12836" s="23">
        <v>309677</v>
      </c>
      <c r="H12836" s="25">
        <v>44344.47388888889</v>
      </c>
      <c r="J12836">
        <v>309677</v>
      </c>
      <c r="K12836" s="25">
        <v>44344.47388888889</v>
      </c>
      <c r="M12836"/>
    </row>
    <row r="12837" spans="1:13" x14ac:dyDescent="0.4">
      <c r="A12837">
        <v>41698</v>
      </c>
      <c r="B12837" s="2">
        <v>44318.514511551257</v>
      </c>
      <c r="C12837">
        <v>306278</v>
      </c>
      <c r="D12837">
        <v>439981</v>
      </c>
      <c r="E12837" t="str">
        <f t="shared" si="201"/>
        <v>Понедельник</v>
      </c>
      <c r="G12837" s="23">
        <v>309682</v>
      </c>
      <c r="H12837" s="25">
        <v>44310.679282407407</v>
      </c>
      <c r="J12837">
        <v>309682</v>
      </c>
      <c r="K12837" s="25">
        <v>44310.679282407407</v>
      </c>
      <c r="M12837"/>
    </row>
    <row r="12838" spans="1:13" x14ac:dyDescent="0.4">
      <c r="A12838">
        <v>41699</v>
      </c>
      <c r="B12838" s="2">
        <v>44318.51487777337</v>
      </c>
      <c r="C12838">
        <v>60550</v>
      </c>
      <c r="D12838">
        <v>133619</v>
      </c>
      <c r="E12838" t="str">
        <f t="shared" si="201"/>
        <v>Понедельник</v>
      </c>
      <c r="G12838" s="23">
        <v>309687</v>
      </c>
      <c r="H12838" s="25">
        <v>44303.520856481482</v>
      </c>
      <c r="J12838">
        <v>309687</v>
      </c>
      <c r="K12838" s="25">
        <v>44303.520856481482</v>
      </c>
      <c r="M12838"/>
    </row>
    <row r="12839" spans="1:13" x14ac:dyDescent="0.4">
      <c r="A12839">
        <v>41702</v>
      </c>
      <c r="B12839" s="2">
        <v>44318.515549180578</v>
      </c>
      <c r="C12839">
        <v>110864</v>
      </c>
      <c r="D12839">
        <v>333426</v>
      </c>
      <c r="E12839" t="str">
        <f t="shared" si="201"/>
        <v>Понедельник</v>
      </c>
      <c r="G12839" s="23">
        <v>309726</v>
      </c>
      <c r="H12839" s="25">
        <v>44342.71539351852</v>
      </c>
      <c r="J12839">
        <v>309726</v>
      </c>
      <c r="K12839" s="25">
        <v>44342.71539351852</v>
      </c>
      <c r="M12839"/>
    </row>
    <row r="12840" spans="1:13" x14ac:dyDescent="0.4">
      <c r="A12840">
        <v>41706</v>
      </c>
      <c r="B12840" s="2">
        <v>44318.515666666666</v>
      </c>
      <c r="C12840">
        <v>27689</v>
      </c>
      <c r="D12840">
        <v>241927</v>
      </c>
      <c r="E12840" t="str">
        <f t="shared" si="201"/>
        <v>Понедельник</v>
      </c>
      <c r="G12840" s="23">
        <v>309742</v>
      </c>
      <c r="H12840" s="25">
        <v>44372.381655092591</v>
      </c>
      <c r="J12840">
        <v>309742</v>
      </c>
      <c r="K12840" s="25">
        <v>44372.381655092591</v>
      </c>
      <c r="M12840"/>
    </row>
    <row r="12841" spans="1:13" x14ac:dyDescent="0.4">
      <c r="A12841">
        <v>41709</v>
      </c>
      <c r="B12841" s="2">
        <v>44318.516251106295</v>
      </c>
      <c r="C12841">
        <v>113444</v>
      </c>
      <c r="D12841">
        <v>305248</v>
      </c>
      <c r="E12841" t="str">
        <f t="shared" si="201"/>
        <v>Понедельник</v>
      </c>
      <c r="G12841" s="23">
        <v>309746</v>
      </c>
      <c r="H12841" s="25">
        <v>44375.878020833334</v>
      </c>
      <c r="J12841">
        <v>309746</v>
      </c>
      <c r="K12841" s="25">
        <v>44375.878020833334</v>
      </c>
      <c r="M12841"/>
    </row>
    <row r="12842" spans="1:13" x14ac:dyDescent="0.4">
      <c r="A12842">
        <v>41711</v>
      </c>
      <c r="B12842" s="2">
        <v>44318.51636893204</v>
      </c>
      <c r="C12842">
        <v>319509</v>
      </c>
      <c r="D12842">
        <v>108961</v>
      </c>
      <c r="E12842" t="str">
        <f t="shared" si="201"/>
        <v>Понедельник</v>
      </c>
      <c r="G12842" s="23">
        <v>309764</v>
      </c>
      <c r="H12842" s="25">
        <v>44345.889745370368</v>
      </c>
      <c r="J12842">
        <v>309764</v>
      </c>
      <c r="K12842" s="25">
        <v>44345.889745370368</v>
      </c>
      <c r="M12842"/>
    </row>
    <row r="12843" spans="1:13" x14ac:dyDescent="0.4">
      <c r="A12843">
        <v>41712</v>
      </c>
      <c r="B12843" s="2">
        <v>44318.517166661579</v>
      </c>
      <c r="C12843">
        <v>43213</v>
      </c>
      <c r="D12843">
        <v>182984</v>
      </c>
      <c r="E12843" t="str">
        <f t="shared" si="201"/>
        <v>Понедельник</v>
      </c>
      <c r="G12843" s="23">
        <v>309777</v>
      </c>
      <c r="H12843" s="25">
        <v>44383.861030092594</v>
      </c>
      <c r="J12843">
        <v>309777</v>
      </c>
      <c r="K12843" s="25">
        <v>44383.861030092594</v>
      </c>
      <c r="M12843"/>
    </row>
    <row r="12844" spans="1:13" x14ac:dyDescent="0.4">
      <c r="A12844">
        <v>41716</v>
      </c>
      <c r="B12844" s="2">
        <v>44318.517177993526</v>
      </c>
      <c r="C12844">
        <v>258156</v>
      </c>
      <c r="D12844">
        <v>138209</v>
      </c>
      <c r="E12844" t="str">
        <f t="shared" si="201"/>
        <v>Понедельник</v>
      </c>
      <c r="G12844" s="23">
        <v>309779</v>
      </c>
      <c r="H12844" s="25">
        <v>44341.726319444446</v>
      </c>
      <c r="J12844">
        <v>309779</v>
      </c>
      <c r="K12844" s="25">
        <v>44341.726319444446</v>
      </c>
      <c r="M12844"/>
    </row>
    <row r="12845" spans="1:13" x14ac:dyDescent="0.4">
      <c r="A12845">
        <v>41719</v>
      </c>
      <c r="B12845" s="2">
        <v>44318.517807550277</v>
      </c>
      <c r="C12845">
        <v>141741</v>
      </c>
      <c r="D12845">
        <v>347008</v>
      </c>
      <c r="E12845" t="str">
        <f t="shared" si="201"/>
        <v>Понедельник</v>
      </c>
      <c r="G12845" s="23">
        <v>309831</v>
      </c>
      <c r="H12845" s="25">
        <v>44375.758275462962</v>
      </c>
      <c r="J12845">
        <v>309831</v>
      </c>
      <c r="K12845" s="25">
        <v>44375.758275462962</v>
      </c>
      <c r="M12845"/>
    </row>
    <row r="12846" spans="1:13" x14ac:dyDescent="0.4">
      <c r="A12846">
        <v>41724</v>
      </c>
      <c r="B12846" s="2">
        <v>44318.518796116499</v>
      </c>
      <c r="C12846">
        <v>331948</v>
      </c>
      <c r="D12846">
        <v>50898</v>
      </c>
      <c r="E12846" t="str">
        <f t="shared" si="201"/>
        <v>Понедельник</v>
      </c>
      <c r="G12846" s="23">
        <v>309839</v>
      </c>
      <c r="H12846" s="25">
        <v>44323.774456018517</v>
      </c>
      <c r="J12846">
        <v>309839</v>
      </c>
      <c r="K12846" s="25">
        <v>44323.774456018517</v>
      </c>
      <c r="M12846"/>
    </row>
    <row r="12847" spans="1:13" x14ac:dyDescent="0.4">
      <c r="A12847">
        <v>41728</v>
      </c>
      <c r="B12847" s="2">
        <v>44318.518796116499</v>
      </c>
      <c r="C12847">
        <v>337873</v>
      </c>
      <c r="D12847">
        <v>198146</v>
      </c>
      <c r="E12847" t="str">
        <f t="shared" si="201"/>
        <v>Понедельник</v>
      </c>
      <c r="G12847" s="23">
        <v>309859</v>
      </c>
      <c r="H12847" s="25">
        <v>44301.946793981479</v>
      </c>
      <c r="J12847">
        <v>309859</v>
      </c>
      <c r="K12847" s="25">
        <v>44301.946793981479</v>
      </c>
      <c r="M12847"/>
    </row>
    <row r="12848" spans="1:13" x14ac:dyDescent="0.4">
      <c r="A12848">
        <v>41732</v>
      </c>
      <c r="B12848" s="2">
        <v>44318.52041423948</v>
      </c>
      <c r="C12848">
        <v>190744</v>
      </c>
      <c r="D12848">
        <v>472712</v>
      </c>
      <c r="E12848" t="str">
        <f t="shared" si="201"/>
        <v>Понедельник</v>
      </c>
      <c r="G12848" s="23">
        <v>309871</v>
      </c>
      <c r="H12848" s="25">
        <v>44334.697604166664</v>
      </c>
      <c r="J12848">
        <v>309871</v>
      </c>
      <c r="K12848" s="25">
        <v>44334.697604166664</v>
      </c>
      <c r="M12848"/>
    </row>
    <row r="12849" spans="1:13" x14ac:dyDescent="0.4">
      <c r="A12849">
        <v>41736</v>
      </c>
      <c r="B12849" s="2">
        <v>44318.520889919739</v>
      </c>
      <c r="C12849">
        <v>57675</v>
      </c>
      <c r="D12849">
        <v>238334</v>
      </c>
      <c r="E12849" t="str">
        <f t="shared" si="201"/>
        <v>Понедельник</v>
      </c>
      <c r="G12849" s="23">
        <v>309900</v>
      </c>
      <c r="H12849" s="25">
        <v>44310.706655092596</v>
      </c>
      <c r="J12849">
        <v>309900</v>
      </c>
      <c r="K12849" s="25">
        <v>44310.706655092596</v>
      </c>
      <c r="M12849"/>
    </row>
    <row r="12850" spans="1:13" x14ac:dyDescent="0.4">
      <c r="A12850">
        <v>41739</v>
      </c>
      <c r="B12850" s="2">
        <v>44318.5260776699</v>
      </c>
      <c r="C12850">
        <v>211753</v>
      </c>
      <c r="D12850">
        <v>250679</v>
      </c>
      <c r="E12850" t="str">
        <f t="shared" si="201"/>
        <v>Понедельник</v>
      </c>
      <c r="G12850" s="23">
        <v>309905</v>
      </c>
      <c r="H12850" s="25">
        <v>44366.230104166665</v>
      </c>
      <c r="J12850">
        <v>309905</v>
      </c>
      <c r="K12850" s="25">
        <v>44366.230104166665</v>
      </c>
      <c r="M12850"/>
    </row>
    <row r="12851" spans="1:13" x14ac:dyDescent="0.4">
      <c r="A12851">
        <v>41742</v>
      </c>
      <c r="B12851" s="2">
        <v>44318.52648220065</v>
      </c>
      <c r="C12851">
        <v>143108</v>
      </c>
      <c r="D12851">
        <v>21407</v>
      </c>
      <c r="E12851" t="str">
        <f t="shared" si="201"/>
        <v>Понедельник</v>
      </c>
      <c r="G12851" s="23">
        <v>309914</v>
      </c>
      <c r="H12851" s="25">
        <v>44310.60900462963</v>
      </c>
      <c r="J12851">
        <v>309914</v>
      </c>
      <c r="K12851" s="25">
        <v>44310.60900462963</v>
      </c>
      <c r="M12851"/>
    </row>
    <row r="12852" spans="1:13" x14ac:dyDescent="0.4">
      <c r="A12852">
        <v>41744</v>
      </c>
      <c r="B12852" s="2">
        <v>44318.52648220065</v>
      </c>
      <c r="C12852">
        <v>152232</v>
      </c>
      <c r="D12852">
        <v>289620</v>
      </c>
      <c r="E12852" t="str">
        <f t="shared" si="201"/>
        <v>Понедельник</v>
      </c>
      <c r="G12852" s="23">
        <v>309918</v>
      </c>
      <c r="H12852" s="25">
        <v>44323.706099537034</v>
      </c>
      <c r="J12852">
        <v>309918</v>
      </c>
      <c r="K12852" s="25">
        <v>44323.706099537034</v>
      </c>
      <c r="M12852"/>
    </row>
    <row r="12853" spans="1:13" x14ac:dyDescent="0.4">
      <c r="A12853">
        <v>41747</v>
      </c>
      <c r="B12853" s="2">
        <v>44318.527291262137</v>
      </c>
      <c r="C12853">
        <v>62644</v>
      </c>
      <c r="D12853">
        <v>123584</v>
      </c>
      <c r="E12853" t="str">
        <f t="shared" si="201"/>
        <v>Понедельник</v>
      </c>
      <c r="G12853" s="23">
        <v>309933</v>
      </c>
      <c r="H12853" s="25">
        <v>44327.581493055557</v>
      </c>
      <c r="J12853">
        <v>309933</v>
      </c>
      <c r="K12853" s="25">
        <v>44327.581493055557</v>
      </c>
      <c r="M12853"/>
    </row>
    <row r="12854" spans="1:13" x14ac:dyDescent="0.4">
      <c r="A12854">
        <v>41748</v>
      </c>
      <c r="B12854" s="2">
        <v>44318.52810032363</v>
      </c>
      <c r="C12854">
        <v>342703</v>
      </c>
      <c r="D12854">
        <v>411922</v>
      </c>
      <c r="E12854" t="str">
        <f t="shared" si="201"/>
        <v>Понедельник</v>
      </c>
      <c r="G12854" s="23">
        <v>309944</v>
      </c>
      <c r="H12854" s="25">
        <v>44296.48060185185</v>
      </c>
      <c r="J12854">
        <v>309944</v>
      </c>
      <c r="K12854" s="25">
        <v>44296.48060185185</v>
      </c>
      <c r="M12854"/>
    </row>
    <row r="12855" spans="1:13" x14ac:dyDescent="0.4">
      <c r="A12855">
        <v>41749</v>
      </c>
      <c r="B12855" s="2">
        <v>44318.52894680624</v>
      </c>
      <c r="C12855">
        <v>283470</v>
      </c>
      <c r="D12855">
        <v>230507</v>
      </c>
      <c r="E12855" t="str">
        <f t="shared" si="201"/>
        <v>Понедельник</v>
      </c>
      <c r="G12855" s="23">
        <v>309978</v>
      </c>
      <c r="H12855" s="25">
        <v>44295.246331018519</v>
      </c>
      <c r="J12855">
        <v>309978</v>
      </c>
      <c r="K12855" s="25">
        <v>44295.246331018519</v>
      </c>
      <c r="M12855"/>
    </row>
    <row r="12856" spans="1:13" x14ac:dyDescent="0.4">
      <c r="A12856">
        <v>41754</v>
      </c>
      <c r="B12856" s="2">
        <v>44318.529190954316</v>
      </c>
      <c r="C12856">
        <v>222685</v>
      </c>
      <c r="D12856">
        <v>105200</v>
      </c>
      <c r="E12856" t="str">
        <f t="shared" si="201"/>
        <v>Понедельник</v>
      </c>
      <c r="G12856" s="23">
        <v>310018</v>
      </c>
      <c r="H12856" s="25">
        <v>44370.535381944443</v>
      </c>
      <c r="J12856">
        <v>310018</v>
      </c>
      <c r="K12856" s="25">
        <v>44370.535381944443</v>
      </c>
      <c r="M12856"/>
    </row>
    <row r="12857" spans="1:13" x14ac:dyDescent="0.4">
      <c r="A12857">
        <v>41758</v>
      </c>
      <c r="B12857" s="2">
        <v>44318.530503250222</v>
      </c>
      <c r="C12857">
        <v>81947</v>
      </c>
      <c r="D12857">
        <v>106585</v>
      </c>
      <c r="E12857" t="str">
        <f t="shared" si="201"/>
        <v>Понедельник</v>
      </c>
      <c r="G12857" s="23">
        <v>310039</v>
      </c>
      <c r="H12857" s="25">
        <v>44345.759085648147</v>
      </c>
      <c r="J12857">
        <v>310039</v>
      </c>
      <c r="K12857" s="25">
        <v>44345.759085648147</v>
      </c>
      <c r="M12857"/>
    </row>
    <row r="12858" spans="1:13" x14ac:dyDescent="0.4">
      <c r="A12858">
        <v>41759</v>
      </c>
      <c r="B12858" s="2">
        <v>44318.53214563107</v>
      </c>
      <c r="C12858">
        <v>114033</v>
      </c>
      <c r="D12858">
        <v>411922</v>
      </c>
      <c r="E12858" t="str">
        <f t="shared" si="201"/>
        <v>Понедельник</v>
      </c>
      <c r="G12858" s="23">
        <v>310080</v>
      </c>
      <c r="H12858" s="25">
        <v>44354.602129629631</v>
      </c>
      <c r="J12858">
        <v>310080</v>
      </c>
      <c r="K12858" s="25">
        <v>44354.602129629631</v>
      </c>
      <c r="M12858"/>
    </row>
    <row r="12859" spans="1:13" x14ac:dyDescent="0.4">
      <c r="A12859">
        <v>41761</v>
      </c>
      <c r="B12859" s="2">
        <v>44318.533585619676</v>
      </c>
      <c r="C12859">
        <v>136387</v>
      </c>
      <c r="D12859">
        <v>158978</v>
      </c>
      <c r="E12859" t="str">
        <f t="shared" si="201"/>
        <v>Понедельник</v>
      </c>
      <c r="G12859" s="23">
        <v>310086</v>
      </c>
      <c r="H12859" s="25">
        <v>44343.630335648151</v>
      </c>
      <c r="J12859">
        <v>310086</v>
      </c>
      <c r="K12859" s="25">
        <v>44343.630335648151</v>
      </c>
      <c r="M12859"/>
    </row>
    <row r="12860" spans="1:13" x14ac:dyDescent="0.4">
      <c r="A12860">
        <v>41766</v>
      </c>
      <c r="B12860" s="2">
        <v>44318.533763754051</v>
      </c>
      <c r="C12860">
        <v>27819</v>
      </c>
      <c r="D12860">
        <v>444350</v>
      </c>
      <c r="E12860" t="str">
        <f t="shared" si="201"/>
        <v>Понедельник</v>
      </c>
      <c r="G12860" s="23">
        <v>310097</v>
      </c>
      <c r="H12860" s="25">
        <v>44288.446388888886</v>
      </c>
      <c r="J12860">
        <v>310097</v>
      </c>
      <c r="K12860" s="25">
        <v>44288.446388888886</v>
      </c>
      <c r="M12860"/>
    </row>
    <row r="12861" spans="1:13" x14ac:dyDescent="0.4">
      <c r="A12861">
        <v>41771</v>
      </c>
      <c r="B12861" s="2">
        <v>44318.535381877024</v>
      </c>
      <c r="C12861">
        <v>31167</v>
      </c>
      <c r="D12861">
        <v>54565</v>
      </c>
      <c r="E12861" t="str">
        <f t="shared" si="201"/>
        <v>Понедельник</v>
      </c>
      <c r="G12861" s="23">
        <v>310108</v>
      </c>
      <c r="H12861" s="25">
        <v>44313.719039351854</v>
      </c>
      <c r="J12861">
        <v>310108</v>
      </c>
      <c r="K12861" s="25">
        <v>44313.719039351854</v>
      </c>
      <c r="M12861"/>
    </row>
    <row r="12862" spans="1:13" x14ac:dyDescent="0.4">
      <c r="A12862">
        <v>41772</v>
      </c>
      <c r="B12862" s="2">
        <v>44318.53619093851</v>
      </c>
      <c r="C12862">
        <v>111383</v>
      </c>
      <c r="D12862">
        <v>347393</v>
      </c>
      <c r="E12862" t="str">
        <f t="shared" si="201"/>
        <v>Понедельник</v>
      </c>
      <c r="G12862" s="23">
        <v>310110</v>
      </c>
      <c r="H12862" s="25">
        <v>44378.864004629628</v>
      </c>
      <c r="J12862">
        <v>310110</v>
      </c>
      <c r="K12862" s="25">
        <v>44378.864004629628</v>
      </c>
      <c r="M12862"/>
    </row>
    <row r="12863" spans="1:13" x14ac:dyDescent="0.4">
      <c r="A12863">
        <v>41776</v>
      </c>
      <c r="B12863" s="2">
        <v>44318.537404530747</v>
      </c>
      <c r="C12863">
        <v>68554</v>
      </c>
      <c r="D12863">
        <v>226070</v>
      </c>
      <c r="E12863" t="str">
        <f t="shared" si="201"/>
        <v>Понедельник</v>
      </c>
      <c r="G12863" s="23">
        <v>310148</v>
      </c>
      <c r="H12863" s="25">
        <v>44294.864664351851</v>
      </c>
      <c r="J12863">
        <v>310148</v>
      </c>
      <c r="K12863" s="25">
        <v>44294.864664351851</v>
      </c>
      <c r="M12863"/>
    </row>
    <row r="12864" spans="1:13" x14ac:dyDescent="0.4">
      <c r="A12864">
        <v>41777</v>
      </c>
      <c r="B12864" s="2">
        <v>44318.537809061483</v>
      </c>
      <c r="C12864">
        <v>33561</v>
      </c>
      <c r="D12864">
        <v>411922</v>
      </c>
      <c r="E12864" t="str">
        <f t="shared" si="201"/>
        <v>Понедельник</v>
      </c>
      <c r="G12864" s="23">
        <v>310177</v>
      </c>
      <c r="H12864" s="25">
        <v>44315.76394675926</v>
      </c>
      <c r="J12864">
        <v>310177</v>
      </c>
      <c r="K12864" s="25">
        <v>44315.76394675926</v>
      </c>
      <c r="M12864"/>
    </row>
    <row r="12865" spans="1:13" x14ac:dyDescent="0.4">
      <c r="A12865">
        <v>41779</v>
      </c>
      <c r="B12865" s="2">
        <v>44318.53902265372</v>
      </c>
      <c r="C12865">
        <v>81277</v>
      </c>
      <c r="D12865">
        <v>250679</v>
      </c>
      <c r="E12865" t="str">
        <f t="shared" si="201"/>
        <v>Понедельник</v>
      </c>
      <c r="G12865" s="23">
        <v>310206</v>
      </c>
      <c r="H12865" s="25">
        <v>44389.577453703707</v>
      </c>
      <c r="J12865">
        <v>310206</v>
      </c>
      <c r="K12865" s="25">
        <v>44389.577453703707</v>
      </c>
      <c r="M12865"/>
    </row>
    <row r="12866" spans="1:13" x14ac:dyDescent="0.4">
      <c r="A12866">
        <v>41780</v>
      </c>
      <c r="B12866" s="2">
        <v>44318.53987243263</v>
      </c>
      <c r="C12866">
        <v>51045</v>
      </c>
      <c r="D12866">
        <v>230507</v>
      </c>
      <c r="E12866" t="str">
        <f t="shared" si="201"/>
        <v>Понедельник</v>
      </c>
      <c r="G12866" s="23">
        <v>310214</v>
      </c>
      <c r="H12866" s="25">
        <v>44344.677777777775</v>
      </c>
      <c r="J12866">
        <v>310214</v>
      </c>
      <c r="K12866" s="25">
        <v>44344.677777777775</v>
      </c>
      <c r="M12866"/>
    </row>
    <row r="12867" spans="1:13" x14ac:dyDescent="0.4">
      <c r="A12867">
        <v>41782</v>
      </c>
      <c r="B12867" s="2">
        <v>44318.540236245957</v>
      </c>
      <c r="C12867">
        <v>215468</v>
      </c>
      <c r="D12867">
        <v>301549</v>
      </c>
      <c r="E12867" t="str">
        <f t="shared" ref="E12867:E12930" si="202">IF(WEEKDAY(B12867)=1,"Понедельник",IF(WEEKDAY(B12867)=2,"Вторник",IF(WEEKDAY(B12867)=3,"Среда",IF(WEEKDAY(B12867)=4,"Четверг",IF(WEEKDAY(B12867)=5,"Пятница",IF(WEEKDAY(B12867)=6,"Суббота","Воскресенье"))))))</f>
        <v>Понедельник</v>
      </c>
      <c r="G12867" s="23">
        <v>310215</v>
      </c>
      <c r="H12867" s="25">
        <v>44375.623564814814</v>
      </c>
      <c r="J12867">
        <v>310215</v>
      </c>
      <c r="K12867" s="25">
        <v>44375.623564814814</v>
      </c>
      <c r="M12867"/>
    </row>
    <row r="12868" spans="1:13" x14ac:dyDescent="0.4">
      <c r="A12868">
        <v>41784</v>
      </c>
      <c r="B12868" s="2">
        <v>44318.541062654498</v>
      </c>
      <c r="C12868">
        <v>318974</v>
      </c>
      <c r="D12868">
        <v>163559</v>
      </c>
      <c r="E12868" t="str">
        <f t="shared" si="202"/>
        <v>Понедельник</v>
      </c>
      <c r="G12868" s="23">
        <v>310292</v>
      </c>
      <c r="H12868" s="25">
        <v>44342.622361111113</v>
      </c>
      <c r="J12868">
        <v>310292</v>
      </c>
      <c r="K12868" s="25">
        <v>44342.622361111113</v>
      </c>
      <c r="M12868"/>
    </row>
    <row r="12869" spans="1:13" x14ac:dyDescent="0.4">
      <c r="A12869">
        <v>41787</v>
      </c>
      <c r="B12869" s="2">
        <v>44318.542283394876</v>
      </c>
      <c r="C12869">
        <v>134254</v>
      </c>
      <c r="D12869">
        <v>250679</v>
      </c>
      <c r="E12869" t="str">
        <f t="shared" si="202"/>
        <v>Понедельник</v>
      </c>
      <c r="G12869" s="23">
        <v>310315</v>
      </c>
      <c r="H12869" s="25">
        <v>44307.649050925924</v>
      </c>
      <c r="J12869">
        <v>310315</v>
      </c>
      <c r="K12869" s="25">
        <v>44307.649050925924</v>
      </c>
      <c r="M12869"/>
    </row>
    <row r="12870" spans="1:13" x14ac:dyDescent="0.4">
      <c r="A12870">
        <v>41788</v>
      </c>
      <c r="B12870" s="2">
        <v>44318.545090614884</v>
      </c>
      <c r="C12870">
        <v>206625</v>
      </c>
      <c r="D12870">
        <v>230507</v>
      </c>
      <c r="E12870" t="str">
        <f t="shared" si="202"/>
        <v>Понедельник</v>
      </c>
      <c r="G12870" s="23">
        <v>310330</v>
      </c>
      <c r="H12870" s="25">
        <v>44374.765150462961</v>
      </c>
      <c r="J12870">
        <v>310330</v>
      </c>
      <c r="K12870" s="25">
        <v>44374.765150462961</v>
      </c>
      <c r="M12870"/>
    </row>
    <row r="12871" spans="1:13" x14ac:dyDescent="0.4">
      <c r="A12871">
        <v>41789</v>
      </c>
      <c r="B12871" s="2">
        <v>44318.545335245828</v>
      </c>
      <c r="C12871">
        <v>342808</v>
      </c>
      <c r="D12871">
        <v>352397</v>
      </c>
      <c r="E12871" t="str">
        <f t="shared" si="202"/>
        <v>Понедельник</v>
      </c>
      <c r="G12871" s="23">
        <v>310339</v>
      </c>
      <c r="H12871" s="25">
        <v>44374.659479166665</v>
      </c>
      <c r="J12871">
        <v>310339</v>
      </c>
      <c r="K12871" s="25">
        <v>44374.659479166665</v>
      </c>
      <c r="M12871"/>
    </row>
    <row r="12872" spans="1:13" x14ac:dyDescent="0.4">
      <c r="A12872">
        <v>41790</v>
      </c>
      <c r="B12872" s="2">
        <v>44318.548081911678</v>
      </c>
      <c r="C12872">
        <v>152936</v>
      </c>
      <c r="D12872">
        <v>227775</v>
      </c>
      <c r="E12872" t="str">
        <f t="shared" si="202"/>
        <v>Понедельник</v>
      </c>
      <c r="G12872" s="23">
        <v>310361</v>
      </c>
      <c r="H12872" s="25">
        <v>44308.669282407405</v>
      </c>
      <c r="J12872">
        <v>310361</v>
      </c>
      <c r="K12872" s="25">
        <v>44308.669282407405</v>
      </c>
      <c r="M12872"/>
    </row>
    <row r="12873" spans="1:13" x14ac:dyDescent="0.4">
      <c r="A12873">
        <v>41795</v>
      </c>
      <c r="B12873" s="2">
        <v>44318.548326860844</v>
      </c>
      <c r="C12873">
        <v>239494</v>
      </c>
      <c r="D12873">
        <v>341333</v>
      </c>
      <c r="E12873" t="str">
        <f t="shared" si="202"/>
        <v>Понедельник</v>
      </c>
      <c r="G12873" s="23">
        <v>310393</v>
      </c>
      <c r="H12873" s="25">
        <v>44355.806817129633</v>
      </c>
      <c r="J12873">
        <v>310393</v>
      </c>
      <c r="K12873" s="25">
        <v>44355.806817129633</v>
      </c>
      <c r="M12873"/>
    </row>
    <row r="12874" spans="1:13" x14ac:dyDescent="0.4">
      <c r="A12874">
        <v>41799</v>
      </c>
      <c r="B12874" s="2">
        <v>44318.548333333332</v>
      </c>
      <c r="C12874">
        <v>33145</v>
      </c>
      <c r="D12874">
        <v>411922</v>
      </c>
      <c r="E12874" t="str">
        <f t="shared" si="202"/>
        <v>Понедельник</v>
      </c>
      <c r="G12874" s="23">
        <v>310404</v>
      </c>
      <c r="H12874" s="25">
        <v>44316.703263888892</v>
      </c>
      <c r="J12874">
        <v>310404</v>
      </c>
      <c r="K12874" s="25">
        <v>44316.703263888892</v>
      </c>
      <c r="M12874"/>
    </row>
    <row r="12875" spans="1:13" x14ac:dyDescent="0.4">
      <c r="A12875">
        <v>41802</v>
      </c>
      <c r="B12875" s="2">
        <v>44318.553990291257</v>
      </c>
      <c r="C12875">
        <v>20673</v>
      </c>
      <c r="D12875">
        <v>394819</v>
      </c>
      <c r="E12875" t="str">
        <f t="shared" si="202"/>
        <v>Понедельник</v>
      </c>
      <c r="G12875" s="23">
        <v>310458</v>
      </c>
      <c r="H12875" s="25">
        <v>44375.819363425922</v>
      </c>
      <c r="J12875">
        <v>310458</v>
      </c>
      <c r="K12875" s="25">
        <v>44375.819363425922</v>
      </c>
      <c r="M12875"/>
    </row>
    <row r="12876" spans="1:13" x14ac:dyDescent="0.4">
      <c r="A12876">
        <v>41803</v>
      </c>
      <c r="B12876" s="2">
        <v>44318.554246650594</v>
      </c>
      <c r="C12876">
        <v>96165</v>
      </c>
      <c r="D12876">
        <v>456134</v>
      </c>
      <c r="E12876" t="str">
        <f t="shared" si="202"/>
        <v>Понедельник</v>
      </c>
      <c r="G12876" s="23">
        <v>310474</v>
      </c>
      <c r="H12876" s="25">
        <v>44314.918067129627</v>
      </c>
      <c r="J12876">
        <v>310474</v>
      </c>
      <c r="K12876" s="25">
        <v>44314.918067129627</v>
      </c>
      <c r="M12876"/>
    </row>
    <row r="12877" spans="1:13" x14ac:dyDescent="0.4">
      <c r="A12877">
        <v>41805</v>
      </c>
      <c r="B12877" s="2">
        <v>44318.554799352751</v>
      </c>
      <c r="C12877">
        <v>7464</v>
      </c>
      <c r="D12877">
        <v>191893</v>
      </c>
      <c r="E12877" t="str">
        <f t="shared" si="202"/>
        <v>Понедельник</v>
      </c>
      <c r="G12877" s="23">
        <v>310476</v>
      </c>
      <c r="H12877" s="25">
        <v>44373.230995370373</v>
      </c>
      <c r="J12877">
        <v>310476</v>
      </c>
      <c r="K12877" s="25">
        <v>44373.230995370373</v>
      </c>
      <c r="M12877"/>
    </row>
    <row r="12878" spans="1:13" x14ac:dyDescent="0.4">
      <c r="A12878">
        <v>41809</v>
      </c>
      <c r="B12878" s="2">
        <v>44318.555803094576</v>
      </c>
      <c r="C12878">
        <v>276173</v>
      </c>
      <c r="D12878">
        <v>158978</v>
      </c>
      <c r="E12878" t="str">
        <f t="shared" si="202"/>
        <v>Понедельник</v>
      </c>
      <c r="G12878" s="23">
        <v>310561</v>
      </c>
      <c r="H12878" s="25">
        <v>44391.641365740739</v>
      </c>
      <c r="J12878">
        <v>310561</v>
      </c>
      <c r="K12878" s="25">
        <v>44391.641365740739</v>
      </c>
      <c r="M12878"/>
    </row>
    <row r="12879" spans="1:13" x14ac:dyDescent="0.4">
      <c r="A12879">
        <v>41813</v>
      </c>
      <c r="B12879" s="2">
        <v>44318.560462783171</v>
      </c>
      <c r="C12879">
        <v>128507</v>
      </c>
      <c r="D12879">
        <v>411922</v>
      </c>
      <c r="E12879" t="str">
        <f t="shared" si="202"/>
        <v>Понедельник</v>
      </c>
      <c r="G12879" s="23">
        <v>310568</v>
      </c>
      <c r="H12879" s="25">
        <v>44342.805208333331</v>
      </c>
      <c r="J12879">
        <v>310568</v>
      </c>
      <c r="K12879" s="25">
        <v>44342.805208333331</v>
      </c>
      <c r="M12879"/>
    </row>
    <row r="12880" spans="1:13" x14ac:dyDescent="0.4">
      <c r="A12880">
        <v>41814</v>
      </c>
      <c r="B12880" s="2">
        <v>44318.562080906151</v>
      </c>
      <c r="C12880">
        <v>194594</v>
      </c>
      <c r="D12880">
        <v>468614</v>
      </c>
      <c r="E12880" t="str">
        <f t="shared" si="202"/>
        <v>Понедельник</v>
      </c>
      <c r="G12880" s="23">
        <v>310616</v>
      </c>
      <c r="H12880" s="25">
        <v>44377.973483796297</v>
      </c>
      <c r="J12880">
        <v>310616</v>
      </c>
      <c r="K12880" s="25">
        <v>44377.973483796297</v>
      </c>
      <c r="M12880"/>
    </row>
    <row r="12881" spans="1:13" x14ac:dyDescent="0.4">
      <c r="A12881">
        <v>41815</v>
      </c>
      <c r="B12881" s="2">
        <v>44318.564103559867</v>
      </c>
      <c r="C12881">
        <v>230066</v>
      </c>
      <c r="D12881">
        <v>347008</v>
      </c>
      <c r="E12881" t="str">
        <f t="shared" si="202"/>
        <v>Понедельник</v>
      </c>
      <c r="G12881" s="23">
        <v>310628</v>
      </c>
      <c r="H12881" s="25">
        <v>44377.781666666669</v>
      </c>
      <c r="J12881">
        <v>310628</v>
      </c>
      <c r="K12881" s="25">
        <v>44377.781666666669</v>
      </c>
      <c r="M12881"/>
    </row>
    <row r="12882" spans="1:13" x14ac:dyDescent="0.4">
      <c r="A12882">
        <v>41816</v>
      </c>
      <c r="B12882" s="2">
        <v>44318.564508090618</v>
      </c>
      <c r="C12882">
        <v>128336</v>
      </c>
      <c r="D12882">
        <v>250679</v>
      </c>
      <c r="E12882" t="str">
        <f t="shared" si="202"/>
        <v>Понедельник</v>
      </c>
      <c r="G12882" s="23">
        <v>310631</v>
      </c>
      <c r="H12882" s="25">
        <v>44305.050335648149</v>
      </c>
      <c r="J12882">
        <v>310631</v>
      </c>
      <c r="K12882" s="25">
        <v>44305.050335648149</v>
      </c>
      <c r="M12882"/>
    </row>
    <row r="12883" spans="1:13" x14ac:dyDescent="0.4">
      <c r="A12883">
        <v>41817</v>
      </c>
      <c r="B12883" s="2">
        <v>44318.564912621361</v>
      </c>
      <c r="C12883">
        <v>346632</v>
      </c>
      <c r="D12883">
        <v>408888</v>
      </c>
      <c r="E12883" t="str">
        <f t="shared" si="202"/>
        <v>Понедельник</v>
      </c>
      <c r="G12883" s="23">
        <v>310683</v>
      </c>
      <c r="H12883" s="25">
        <v>44305.008275462962</v>
      </c>
      <c r="J12883">
        <v>310683</v>
      </c>
      <c r="K12883" s="25">
        <v>44305.008275462962</v>
      </c>
      <c r="M12883"/>
    </row>
    <row r="12884" spans="1:13" x14ac:dyDescent="0.4">
      <c r="A12884">
        <v>41819</v>
      </c>
      <c r="B12884" s="2">
        <v>44318.564958647417</v>
      </c>
      <c r="C12884">
        <v>334456</v>
      </c>
      <c r="D12884">
        <v>460633</v>
      </c>
      <c r="E12884" t="str">
        <f t="shared" si="202"/>
        <v>Понедельник</v>
      </c>
      <c r="G12884" s="23">
        <v>310691</v>
      </c>
      <c r="H12884" s="25">
        <v>44311.780532407407</v>
      </c>
      <c r="J12884">
        <v>310691</v>
      </c>
      <c r="K12884" s="25">
        <v>44311.780532407407</v>
      </c>
      <c r="M12884"/>
    </row>
    <row r="12885" spans="1:13" x14ac:dyDescent="0.4">
      <c r="A12885">
        <v>41824</v>
      </c>
      <c r="B12885" s="2">
        <v>44318.565294351021</v>
      </c>
      <c r="C12885">
        <v>76997</v>
      </c>
      <c r="D12885">
        <v>470762</v>
      </c>
      <c r="E12885" t="str">
        <f t="shared" si="202"/>
        <v>Понедельник</v>
      </c>
      <c r="G12885" s="23">
        <v>310696</v>
      </c>
      <c r="H12885" s="25">
        <v>44296.589583333334</v>
      </c>
      <c r="J12885">
        <v>310696</v>
      </c>
      <c r="K12885" s="25">
        <v>44296.589583333334</v>
      </c>
      <c r="M12885"/>
    </row>
    <row r="12886" spans="1:13" x14ac:dyDescent="0.4">
      <c r="A12886">
        <v>41826</v>
      </c>
      <c r="B12886" s="2">
        <v>44318.565317152104</v>
      </c>
      <c r="C12886">
        <v>314890</v>
      </c>
      <c r="D12886">
        <v>158978</v>
      </c>
      <c r="E12886" t="str">
        <f t="shared" si="202"/>
        <v>Понедельник</v>
      </c>
      <c r="G12886" s="23">
        <v>310715</v>
      </c>
      <c r="H12886" s="25">
        <v>44383.987245370372</v>
      </c>
      <c r="J12886">
        <v>310715</v>
      </c>
      <c r="K12886" s="25">
        <v>44383.987245370372</v>
      </c>
      <c r="M12886"/>
    </row>
    <row r="12887" spans="1:13" x14ac:dyDescent="0.4">
      <c r="A12887">
        <v>41829</v>
      </c>
      <c r="B12887" s="2">
        <v>44318.566126213598</v>
      </c>
      <c r="C12887">
        <v>203436</v>
      </c>
      <c r="D12887">
        <v>343712</v>
      </c>
      <c r="E12887" t="str">
        <f t="shared" si="202"/>
        <v>Понедельник</v>
      </c>
      <c r="G12887" s="23">
        <v>310733</v>
      </c>
      <c r="H12887" s="25">
        <v>44360.088194444441</v>
      </c>
      <c r="J12887">
        <v>310733</v>
      </c>
      <c r="K12887" s="25">
        <v>44360.088194444441</v>
      </c>
      <c r="M12887"/>
    </row>
    <row r="12888" spans="1:13" x14ac:dyDescent="0.4">
      <c r="A12888">
        <v>41830</v>
      </c>
      <c r="B12888" s="2">
        <v>44318.566667683954</v>
      </c>
      <c r="C12888">
        <v>248916</v>
      </c>
      <c r="D12888">
        <v>153893</v>
      </c>
      <c r="E12888" t="str">
        <f t="shared" si="202"/>
        <v>Понедельник</v>
      </c>
      <c r="G12888" s="23">
        <v>310737</v>
      </c>
      <c r="H12888" s="25">
        <v>44295.859409722223</v>
      </c>
      <c r="J12888">
        <v>310737</v>
      </c>
      <c r="K12888" s="25">
        <v>44295.859409722223</v>
      </c>
      <c r="M12888"/>
    </row>
    <row r="12889" spans="1:13" x14ac:dyDescent="0.4">
      <c r="A12889">
        <v>41833</v>
      </c>
      <c r="B12889" s="2">
        <v>44318.567064424577</v>
      </c>
      <c r="C12889">
        <v>29832</v>
      </c>
      <c r="D12889">
        <v>16439</v>
      </c>
      <c r="E12889" t="str">
        <f t="shared" si="202"/>
        <v>Понедельник</v>
      </c>
      <c r="G12889" s="23">
        <v>310748</v>
      </c>
      <c r="H12889" s="25">
        <v>44310.719039351854</v>
      </c>
      <c r="J12889">
        <v>310748</v>
      </c>
      <c r="K12889" s="25">
        <v>44310.719039351854</v>
      </c>
      <c r="M12889"/>
    </row>
    <row r="12890" spans="1:13" x14ac:dyDescent="0.4">
      <c r="A12890">
        <v>41835</v>
      </c>
      <c r="B12890" s="2">
        <v>44318.568957928801</v>
      </c>
      <c r="C12890">
        <v>2728</v>
      </c>
      <c r="D12890">
        <v>158978</v>
      </c>
      <c r="E12890" t="str">
        <f t="shared" si="202"/>
        <v>Понедельник</v>
      </c>
      <c r="G12890" s="23">
        <v>310803</v>
      </c>
      <c r="H12890" s="25">
        <v>44366.768368055556</v>
      </c>
      <c r="J12890">
        <v>310803</v>
      </c>
      <c r="K12890" s="25">
        <v>44366.768368055556</v>
      </c>
      <c r="M12890"/>
    </row>
    <row r="12891" spans="1:13" x14ac:dyDescent="0.4">
      <c r="A12891">
        <v>41840</v>
      </c>
      <c r="B12891" s="2">
        <v>44318.568957928801</v>
      </c>
      <c r="C12891">
        <v>80701</v>
      </c>
      <c r="D12891">
        <v>221125</v>
      </c>
      <c r="E12891" t="str">
        <f t="shared" si="202"/>
        <v>Понедельник</v>
      </c>
      <c r="G12891" s="23">
        <v>310805</v>
      </c>
      <c r="H12891" s="25">
        <v>44304.740069444444</v>
      </c>
      <c r="J12891">
        <v>310805</v>
      </c>
      <c r="K12891" s="25">
        <v>44304.740069444444</v>
      </c>
      <c r="M12891"/>
    </row>
    <row r="12892" spans="1:13" x14ac:dyDescent="0.4">
      <c r="A12892">
        <v>41842</v>
      </c>
      <c r="B12892" s="2">
        <v>44318.570171521038</v>
      </c>
      <c r="C12892">
        <v>203418</v>
      </c>
      <c r="D12892">
        <v>158978</v>
      </c>
      <c r="E12892" t="str">
        <f t="shared" si="202"/>
        <v>Понедельник</v>
      </c>
      <c r="G12892" s="23">
        <v>310890</v>
      </c>
      <c r="H12892" s="25">
        <v>44377.438298611109</v>
      </c>
      <c r="J12892">
        <v>310890</v>
      </c>
      <c r="K12892" s="25">
        <v>44377.438298611109</v>
      </c>
      <c r="M12892"/>
    </row>
    <row r="12893" spans="1:13" x14ac:dyDescent="0.4">
      <c r="A12893">
        <v>41846</v>
      </c>
      <c r="B12893" s="2">
        <v>44318.570574053163</v>
      </c>
      <c r="C12893">
        <v>60792</v>
      </c>
      <c r="D12893">
        <v>472712</v>
      </c>
      <c r="E12893" t="str">
        <f t="shared" si="202"/>
        <v>Понедельник</v>
      </c>
      <c r="G12893" s="23">
        <v>310904</v>
      </c>
      <c r="H12893" s="25">
        <v>44340.693958333337</v>
      </c>
      <c r="J12893">
        <v>310904</v>
      </c>
      <c r="K12893" s="25">
        <v>44340.693958333337</v>
      </c>
      <c r="M12893"/>
    </row>
    <row r="12894" spans="1:13" x14ac:dyDescent="0.4">
      <c r="A12894">
        <v>41849</v>
      </c>
      <c r="B12894" s="2">
        <v>44318.572598705505</v>
      </c>
      <c r="C12894">
        <v>92878</v>
      </c>
      <c r="D12894">
        <v>21760</v>
      </c>
      <c r="E12894" t="str">
        <f t="shared" si="202"/>
        <v>Понедельник</v>
      </c>
      <c r="G12894" s="23">
        <v>310918</v>
      </c>
      <c r="H12894" s="25">
        <v>44400.963379629633</v>
      </c>
      <c r="J12894">
        <v>310918</v>
      </c>
      <c r="K12894" s="25">
        <v>44400.963379629633</v>
      </c>
      <c r="M12894"/>
    </row>
    <row r="12895" spans="1:13" x14ac:dyDescent="0.4">
      <c r="A12895">
        <v>41851</v>
      </c>
      <c r="B12895" s="2">
        <v>44318.574297311323</v>
      </c>
      <c r="C12895">
        <v>152186</v>
      </c>
      <c r="D12895">
        <v>92666</v>
      </c>
      <c r="E12895" t="str">
        <f t="shared" si="202"/>
        <v>Понедельник</v>
      </c>
      <c r="G12895" s="23">
        <v>310932</v>
      </c>
      <c r="H12895" s="25">
        <v>44375.813298611109</v>
      </c>
      <c r="J12895">
        <v>310932</v>
      </c>
      <c r="K12895" s="25">
        <v>44375.813298611109</v>
      </c>
      <c r="M12895"/>
    </row>
    <row r="12896" spans="1:13" x14ac:dyDescent="0.4">
      <c r="A12896">
        <v>41854</v>
      </c>
      <c r="B12896" s="2">
        <v>44318.575430420708</v>
      </c>
      <c r="C12896">
        <v>137162</v>
      </c>
      <c r="D12896">
        <v>227775</v>
      </c>
      <c r="E12896" t="str">
        <f t="shared" si="202"/>
        <v>Понедельник</v>
      </c>
      <c r="G12896" s="23">
        <v>310950</v>
      </c>
      <c r="H12896" s="25">
        <v>44374.184247685182</v>
      </c>
      <c r="J12896">
        <v>310950</v>
      </c>
      <c r="K12896" s="25">
        <v>44374.184247685182</v>
      </c>
      <c r="M12896"/>
    </row>
    <row r="12897" spans="1:13" x14ac:dyDescent="0.4">
      <c r="A12897">
        <v>41855</v>
      </c>
      <c r="B12897" s="2">
        <v>44318.575457014682</v>
      </c>
      <c r="C12897">
        <v>226699</v>
      </c>
      <c r="D12897">
        <v>4199</v>
      </c>
      <c r="E12897" t="str">
        <f t="shared" si="202"/>
        <v>Понедельник</v>
      </c>
      <c r="G12897" s="23">
        <v>310993</v>
      </c>
      <c r="H12897" s="25">
        <v>44332.558842592596</v>
      </c>
      <c r="J12897">
        <v>310993</v>
      </c>
      <c r="K12897" s="25">
        <v>44332.558842592596</v>
      </c>
      <c r="M12897"/>
    </row>
    <row r="12898" spans="1:13" x14ac:dyDescent="0.4">
      <c r="A12898">
        <v>41856</v>
      </c>
      <c r="B12898" s="2">
        <v>44318.576464125494</v>
      </c>
      <c r="C12898">
        <v>238713</v>
      </c>
      <c r="D12898">
        <v>347008</v>
      </c>
      <c r="E12898" t="str">
        <f t="shared" si="202"/>
        <v>Понедельник</v>
      </c>
      <c r="G12898" s="23">
        <v>311002</v>
      </c>
      <c r="H12898" s="25">
        <v>44319.72146990741</v>
      </c>
      <c r="J12898">
        <v>311002</v>
      </c>
      <c r="K12898" s="25">
        <v>44319.72146990741</v>
      </c>
      <c r="M12898"/>
    </row>
    <row r="12899" spans="1:13" x14ac:dyDescent="0.4">
      <c r="A12899">
        <v>41861</v>
      </c>
      <c r="B12899" s="2">
        <v>44318.576644012945</v>
      </c>
      <c r="C12899">
        <v>59167</v>
      </c>
      <c r="D12899">
        <v>250679</v>
      </c>
      <c r="E12899" t="str">
        <f t="shared" si="202"/>
        <v>Понедельник</v>
      </c>
      <c r="G12899" s="23">
        <v>311039</v>
      </c>
      <c r="H12899" s="25">
        <v>44308.404999999999</v>
      </c>
      <c r="J12899">
        <v>311039</v>
      </c>
      <c r="K12899" s="25">
        <v>44308.404999999999</v>
      </c>
      <c r="M12899"/>
    </row>
    <row r="12900" spans="1:13" x14ac:dyDescent="0.4">
      <c r="A12900">
        <v>41864</v>
      </c>
      <c r="B12900" s="2">
        <v>44318.577471236305</v>
      </c>
      <c r="C12900">
        <v>209293</v>
      </c>
      <c r="D12900">
        <v>158978</v>
      </c>
      <c r="E12900" t="str">
        <f t="shared" si="202"/>
        <v>Понедельник</v>
      </c>
      <c r="G12900" s="23">
        <v>311075</v>
      </c>
      <c r="H12900" s="25">
        <v>44316.785381944443</v>
      </c>
      <c r="J12900">
        <v>311075</v>
      </c>
      <c r="K12900" s="25">
        <v>44316.785381944443</v>
      </c>
      <c r="M12900"/>
    </row>
    <row r="12901" spans="1:13" x14ac:dyDescent="0.4">
      <c r="A12901">
        <v>41867</v>
      </c>
      <c r="B12901" s="2">
        <v>44318.577666666664</v>
      </c>
      <c r="C12901">
        <v>233352</v>
      </c>
      <c r="D12901">
        <v>250679</v>
      </c>
      <c r="E12901" t="str">
        <f t="shared" si="202"/>
        <v>Понедельник</v>
      </c>
      <c r="G12901" s="23">
        <v>311111</v>
      </c>
      <c r="H12901" s="25">
        <v>44380.115023148152</v>
      </c>
      <c r="J12901">
        <v>311111</v>
      </c>
      <c r="K12901" s="25">
        <v>44380.115023148152</v>
      </c>
      <c r="M12901"/>
    </row>
    <row r="12902" spans="1:13" x14ac:dyDescent="0.4">
      <c r="A12902">
        <v>41872</v>
      </c>
      <c r="B12902" s="2">
        <v>44318.578630939664</v>
      </c>
      <c r="C12902">
        <v>306993</v>
      </c>
      <c r="D12902">
        <v>17862</v>
      </c>
      <c r="E12902" t="str">
        <f t="shared" si="202"/>
        <v>Понедельник</v>
      </c>
      <c r="G12902" s="23">
        <v>311175</v>
      </c>
      <c r="H12902" s="25">
        <v>44347.885706018518</v>
      </c>
      <c r="J12902">
        <v>311175</v>
      </c>
      <c r="K12902" s="25">
        <v>44347.885706018518</v>
      </c>
      <c r="M12902"/>
    </row>
    <row r="12903" spans="1:13" x14ac:dyDescent="0.4">
      <c r="A12903">
        <v>41876</v>
      </c>
      <c r="B12903" s="2">
        <v>44318.578691976683</v>
      </c>
      <c r="C12903">
        <v>223545</v>
      </c>
      <c r="D12903">
        <v>331056</v>
      </c>
      <c r="E12903" t="str">
        <f t="shared" si="202"/>
        <v>Понедельник</v>
      </c>
      <c r="G12903" s="23">
        <v>311179</v>
      </c>
      <c r="H12903" s="25">
        <v>44415.754594907405</v>
      </c>
      <c r="J12903">
        <v>311179</v>
      </c>
      <c r="K12903" s="25">
        <v>44415.754594907405</v>
      </c>
      <c r="M12903"/>
    </row>
    <row r="12904" spans="1:13" x14ac:dyDescent="0.4">
      <c r="A12904">
        <v>41880</v>
      </c>
      <c r="B12904" s="2">
        <v>44318.579271828363</v>
      </c>
      <c r="C12904">
        <v>256046</v>
      </c>
      <c r="D12904">
        <v>343491</v>
      </c>
      <c r="E12904" t="str">
        <f t="shared" si="202"/>
        <v>Понедельник</v>
      </c>
      <c r="G12904" s="23">
        <v>311183</v>
      </c>
      <c r="H12904" s="25">
        <v>44341.76798611111</v>
      </c>
      <c r="J12904">
        <v>311183</v>
      </c>
      <c r="K12904" s="25">
        <v>44341.76798611111</v>
      </c>
      <c r="M12904"/>
    </row>
    <row r="12905" spans="1:13" x14ac:dyDescent="0.4">
      <c r="A12905">
        <v>41882</v>
      </c>
      <c r="B12905" s="2">
        <v>44318.579880258898</v>
      </c>
      <c r="C12905">
        <v>273538</v>
      </c>
      <c r="D12905">
        <v>300479</v>
      </c>
      <c r="E12905" t="str">
        <f t="shared" si="202"/>
        <v>Понедельник</v>
      </c>
      <c r="G12905" s="23">
        <v>311194</v>
      </c>
      <c r="H12905" s="25">
        <v>44376.583923611113</v>
      </c>
      <c r="J12905">
        <v>311194</v>
      </c>
      <c r="K12905" s="25">
        <v>44376.583923611113</v>
      </c>
      <c r="M12905"/>
    </row>
    <row r="12906" spans="1:13" x14ac:dyDescent="0.4">
      <c r="A12906">
        <v>41884</v>
      </c>
      <c r="B12906" s="2">
        <v>44318.580689320392</v>
      </c>
      <c r="C12906">
        <v>220909</v>
      </c>
      <c r="D12906">
        <v>242428</v>
      </c>
      <c r="E12906" t="str">
        <f t="shared" si="202"/>
        <v>Понедельник</v>
      </c>
      <c r="G12906" s="23">
        <v>311323</v>
      </c>
      <c r="H12906" s="25">
        <v>44330.862650462965</v>
      </c>
      <c r="J12906">
        <v>311323</v>
      </c>
      <c r="K12906" s="25">
        <v>44330.862650462965</v>
      </c>
      <c r="M12906"/>
    </row>
    <row r="12907" spans="1:13" x14ac:dyDescent="0.4">
      <c r="A12907">
        <v>41885</v>
      </c>
      <c r="B12907" s="2">
        <v>44318.581286049986</v>
      </c>
      <c r="C12907">
        <v>268780</v>
      </c>
      <c r="D12907">
        <v>297480</v>
      </c>
      <c r="E12907" t="str">
        <f t="shared" si="202"/>
        <v>Понедельник</v>
      </c>
      <c r="G12907" s="23">
        <v>311329</v>
      </c>
      <c r="H12907" s="25">
        <v>44321.397037037037</v>
      </c>
      <c r="J12907">
        <v>311329</v>
      </c>
      <c r="K12907" s="25">
        <v>44321.397037037037</v>
      </c>
      <c r="M12907"/>
    </row>
    <row r="12908" spans="1:13" x14ac:dyDescent="0.4">
      <c r="A12908">
        <v>41889</v>
      </c>
      <c r="B12908" s="2">
        <v>44318.583521035594</v>
      </c>
      <c r="C12908">
        <v>88019</v>
      </c>
      <c r="D12908">
        <v>393483</v>
      </c>
      <c r="E12908" t="str">
        <f t="shared" si="202"/>
        <v>Понедельник</v>
      </c>
      <c r="G12908" s="23">
        <v>311331</v>
      </c>
      <c r="H12908" s="25">
        <v>44401.585138888891</v>
      </c>
      <c r="J12908">
        <v>311331</v>
      </c>
      <c r="K12908" s="25">
        <v>44401.585138888891</v>
      </c>
      <c r="M12908"/>
    </row>
    <row r="12909" spans="1:13" x14ac:dyDescent="0.4">
      <c r="A12909">
        <v>41891</v>
      </c>
      <c r="B12909" s="2">
        <v>44318.583925566345</v>
      </c>
      <c r="C12909">
        <v>113590</v>
      </c>
      <c r="D12909">
        <v>250679</v>
      </c>
      <c r="E12909" t="str">
        <f t="shared" si="202"/>
        <v>Понедельник</v>
      </c>
      <c r="G12909" s="23">
        <v>311344</v>
      </c>
      <c r="H12909" s="25">
        <v>44345.72996527778</v>
      </c>
      <c r="J12909">
        <v>311344</v>
      </c>
      <c r="K12909" s="25">
        <v>44345.72996527778</v>
      </c>
      <c r="M12909"/>
    </row>
    <row r="12910" spans="1:13" x14ac:dyDescent="0.4">
      <c r="A12910">
        <v>41894</v>
      </c>
      <c r="B12910" s="2">
        <v>44318.585666666666</v>
      </c>
      <c r="C12910">
        <v>99463</v>
      </c>
      <c r="D12910">
        <v>250679</v>
      </c>
      <c r="E12910" t="str">
        <f t="shared" si="202"/>
        <v>Понедельник</v>
      </c>
      <c r="G12910" s="23">
        <v>311345</v>
      </c>
      <c r="H12910" s="25">
        <v>44346.774050925924</v>
      </c>
      <c r="J12910">
        <v>311345</v>
      </c>
      <c r="K12910" s="25">
        <v>44346.774050925924</v>
      </c>
      <c r="M12910"/>
    </row>
    <row r="12911" spans="1:13" x14ac:dyDescent="0.4">
      <c r="A12911">
        <v>41896</v>
      </c>
      <c r="B12911" s="2">
        <v>44318.585948220061</v>
      </c>
      <c r="C12911">
        <v>282829</v>
      </c>
      <c r="D12911">
        <v>304128</v>
      </c>
      <c r="E12911" t="str">
        <f t="shared" si="202"/>
        <v>Понедельник</v>
      </c>
      <c r="G12911" s="23">
        <v>311357</v>
      </c>
      <c r="H12911" s="25">
        <v>44298.865069444444</v>
      </c>
      <c r="J12911">
        <v>311357</v>
      </c>
      <c r="K12911" s="25">
        <v>44298.865069444444</v>
      </c>
      <c r="M12911"/>
    </row>
    <row r="12912" spans="1:13" x14ac:dyDescent="0.4">
      <c r="A12912">
        <v>41897</v>
      </c>
      <c r="B12912" s="2">
        <v>44318.586504715109</v>
      </c>
      <c r="C12912">
        <v>104785</v>
      </c>
      <c r="D12912">
        <v>347008</v>
      </c>
      <c r="E12912" t="str">
        <f t="shared" si="202"/>
        <v>Понедельник</v>
      </c>
      <c r="G12912" s="23">
        <v>311383</v>
      </c>
      <c r="H12912" s="25">
        <v>44315.398240740738</v>
      </c>
      <c r="J12912">
        <v>311383</v>
      </c>
      <c r="K12912" s="25">
        <v>44315.398240740738</v>
      </c>
      <c r="M12912"/>
    </row>
    <row r="12913" spans="1:13" x14ac:dyDescent="0.4">
      <c r="A12913">
        <v>41902</v>
      </c>
      <c r="B12913" s="2">
        <v>44318.586626789147</v>
      </c>
      <c r="C12913">
        <v>163817</v>
      </c>
      <c r="D12913">
        <v>411922</v>
      </c>
      <c r="E12913" t="str">
        <f t="shared" si="202"/>
        <v>Понедельник</v>
      </c>
      <c r="G12913" s="23">
        <v>311399</v>
      </c>
      <c r="H12913" s="25">
        <v>44347.758680555555</v>
      </c>
      <c r="J12913">
        <v>311399</v>
      </c>
      <c r="K12913" s="25">
        <v>44347.758680555555</v>
      </c>
      <c r="M12913"/>
    </row>
    <row r="12914" spans="1:13" x14ac:dyDescent="0.4">
      <c r="A12914">
        <v>41903</v>
      </c>
      <c r="B12914" s="2">
        <v>44318.586779381694</v>
      </c>
      <c r="C12914">
        <v>85865</v>
      </c>
      <c r="D12914">
        <v>182191</v>
      </c>
      <c r="E12914" t="str">
        <f t="shared" si="202"/>
        <v>Понедельник</v>
      </c>
      <c r="G12914" s="23">
        <v>311454</v>
      </c>
      <c r="H12914" s="25">
        <v>44304.2968287037</v>
      </c>
      <c r="J12914">
        <v>311454</v>
      </c>
      <c r="K12914" s="25">
        <v>44304.2968287037</v>
      </c>
      <c r="M12914"/>
    </row>
    <row r="12915" spans="1:13" x14ac:dyDescent="0.4">
      <c r="A12915">
        <v>41905</v>
      </c>
      <c r="B12915" s="2">
        <v>44318.587450788902</v>
      </c>
      <c r="C12915">
        <v>235799</v>
      </c>
      <c r="D12915">
        <v>94400</v>
      </c>
      <c r="E12915" t="str">
        <f t="shared" si="202"/>
        <v>Понедельник</v>
      </c>
      <c r="G12915" s="23">
        <v>311512</v>
      </c>
      <c r="H12915" s="25">
        <v>44378.59039351852</v>
      </c>
      <c r="J12915">
        <v>311512</v>
      </c>
      <c r="K12915" s="25">
        <v>44378.59039351852</v>
      </c>
      <c r="M12915"/>
    </row>
    <row r="12916" spans="1:13" x14ac:dyDescent="0.4">
      <c r="A12916">
        <v>41908</v>
      </c>
      <c r="B12916" s="2">
        <v>44318.58754234443</v>
      </c>
      <c r="C12916">
        <v>57260</v>
      </c>
      <c r="D12916">
        <v>411922</v>
      </c>
      <c r="E12916" t="str">
        <f t="shared" si="202"/>
        <v>Понедельник</v>
      </c>
      <c r="G12916" s="23">
        <v>311571</v>
      </c>
      <c r="H12916" s="25">
        <v>44302.077453703707</v>
      </c>
      <c r="J12916">
        <v>311571</v>
      </c>
      <c r="K12916" s="25">
        <v>44302.077453703707</v>
      </c>
      <c r="M12916"/>
    </row>
    <row r="12917" spans="1:13" x14ac:dyDescent="0.4">
      <c r="A12917">
        <v>41910</v>
      </c>
      <c r="B12917" s="2">
        <v>44318.588779935279</v>
      </c>
      <c r="C12917">
        <v>283148</v>
      </c>
      <c r="D12917">
        <v>411922</v>
      </c>
      <c r="E12917" t="str">
        <f t="shared" si="202"/>
        <v>Понедельник</v>
      </c>
      <c r="G12917" s="23">
        <v>311604</v>
      </c>
      <c r="H12917" s="25">
        <v>44346.944791666669</v>
      </c>
      <c r="J12917">
        <v>311604</v>
      </c>
      <c r="K12917" s="25">
        <v>44346.944791666669</v>
      </c>
      <c r="M12917"/>
    </row>
    <row r="12918" spans="1:13" x14ac:dyDescent="0.4">
      <c r="A12918">
        <v>41911</v>
      </c>
      <c r="B12918" s="2">
        <v>44318.589184466022</v>
      </c>
      <c r="C12918">
        <v>260823</v>
      </c>
      <c r="D12918">
        <v>100134</v>
      </c>
      <c r="E12918" t="str">
        <f t="shared" si="202"/>
        <v>Понедельник</v>
      </c>
      <c r="G12918" s="23">
        <v>311613</v>
      </c>
      <c r="H12918" s="25">
        <v>44354.79791666667</v>
      </c>
      <c r="J12918">
        <v>311613</v>
      </c>
      <c r="K12918" s="25">
        <v>44354.79791666667</v>
      </c>
      <c r="M12918"/>
    </row>
    <row r="12919" spans="1:13" x14ac:dyDescent="0.4">
      <c r="A12919">
        <v>41912</v>
      </c>
      <c r="B12919" s="2">
        <v>44318.590398058252</v>
      </c>
      <c r="C12919">
        <v>1923</v>
      </c>
      <c r="D12919">
        <v>248070</v>
      </c>
      <c r="E12919" t="str">
        <f t="shared" si="202"/>
        <v>Понедельник</v>
      </c>
      <c r="G12919" s="23">
        <v>311657</v>
      </c>
      <c r="H12919" s="25">
        <v>44372.757465277777</v>
      </c>
      <c r="J12919">
        <v>311657</v>
      </c>
      <c r="K12919" s="25">
        <v>44372.757465277777</v>
      </c>
      <c r="M12919"/>
    </row>
    <row r="12920" spans="1:13" x14ac:dyDescent="0.4">
      <c r="A12920">
        <v>41913</v>
      </c>
      <c r="B12920" s="2">
        <v>44318.591051973024</v>
      </c>
      <c r="C12920">
        <v>324574</v>
      </c>
      <c r="D12920">
        <v>122902</v>
      </c>
      <c r="E12920" t="str">
        <f t="shared" si="202"/>
        <v>Понедельник</v>
      </c>
      <c r="G12920" s="23">
        <v>311678</v>
      </c>
      <c r="H12920" s="25">
        <v>44351.412002314813</v>
      </c>
      <c r="J12920">
        <v>311678</v>
      </c>
      <c r="K12920" s="25">
        <v>44351.412002314813</v>
      </c>
      <c r="M12920"/>
    </row>
    <row r="12921" spans="1:13" x14ac:dyDescent="0.4">
      <c r="A12921">
        <v>41914</v>
      </c>
      <c r="B12921" s="2">
        <v>44318.591611650481</v>
      </c>
      <c r="C12921">
        <v>273055</v>
      </c>
      <c r="D12921">
        <v>155428</v>
      </c>
      <c r="E12921" t="str">
        <f t="shared" si="202"/>
        <v>Понедельник</v>
      </c>
      <c r="G12921" s="23">
        <v>311714</v>
      </c>
      <c r="H12921" s="25">
        <v>44344.634085648147</v>
      </c>
      <c r="J12921">
        <v>311714</v>
      </c>
      <c r="K12921" s="25">
        <v>44344.634085648147</v>
      </c>
      <c r="M12921"/>
    </row>
    <row r="12922" spans="1:13" x14ac:dyDescent="0.4">
      <c r="A12922">
        <v>41919</v>
      </c>
      <c r="B12922" s="2">
        <v>44318.592272713402</v>
      </c>
      <c r="C12922">
        <v>22960</v>
      </c>
      <c r="D12922">
        <v>417253</v>
      </c>
      <c r="E12922" t="str">
        <f t="shared" si="202"/>
        <v>Понедельник</v>
      </c>
      <c r="G12922" s="23">
        <v>311720</v>
      </c>
      <c r="H12922" s="25">
        <v>44310.635300925926</v>
      </c>
      <c r="J12922">
        <v>311720</v>
      </c>
      <c r="K12922" s="25">
        <v>44310.635300925926</v>
      </c>
      <c r="M12922"/>
    </row>
    <row r="12923" spans="1:13" x14ac:dyDescent="0.4">
      <c r="A12923">
        <v>41924</v>
      </c>
      <c r="B12923" s="2">
        <v>44318.59239478744</v>
      </c>
      <c r="C12923">
        <v>217399</v>
      </c>
      <c r="D12923">
        <v>182648</v>
      </c>
      <c r="E12923" t="str">
        <f t="shared" si="202"/>
        <v>Понедельник</v>
      </c>
      <c r="G12923" s="23">
        <v>311755</v>
      </c>
      <c r="H12923" s="25">
        <v>44314.641365740739</v>
      </c>
      <c r="J12923">
        <v>311755</v>
      </c>
      <c r="K12923" s="25">
        <v>44314.641365740739</v>
      </c>
      <c r="M12923"/>
    </row>
    <row r="12924" spans="1:13" x14ac:dyDescent="0.4">
      <c r="A12924">
        <v>41927</v>
      </c>
      <c r="B12924" s="2">
        <v>44318.592974639119</v>
      </c>
      <c r="C12924">
        <v>233146</v>
      </c>
      <c r="D12924">
        <v>411922</v>
      </c>
      <c r="E12924" t="str">
        <f t="shared" si="202"/>
        <v>Понедельник</v>
      </c>
      <c r="G12924" s="23">
        <v>311764</v>
      </c>
      <c r="H12924" s="25">
        <v>44296.139328703706</v>
      </c>
      <c r="J12924">
        <v>311764</v>
      </c>
      <c r="K12924" s="25">
        <v>44296.139328703706</v>
      </c>
      <c r="M12924"/>
    </row>
    <row r="12925" spans="1:13" x14ac:dyDescent="0.4">
      <c r="A12925">
        <v>41932</v>
      </c>
      <c r="B12925" s="2">
        <v>44318.593634304205</v>
      </c>
      <c r="C12925">
        <v>86061</v>
      </c>
      <c r="D12925">
        <v>352642</v>
      </c>
      <c r="E12925" t="str">
        <f t="shared" si="202"/>
        <v>Понедельник</v>
      </c>
      <c r="G12925" s="23">
        <v>311779</v>
      </c>
      <c r="H12925" s="25">
        <v>44394.707962962966</v>
      </c>
      <c r="J12925">
        <v>311779</v>
      </c>
      <c r="K12925" s="25">
        <v>44394.707962962966</v>
      </c>
      <c r="M12925"/>
    </row>
    <row r="12926" spans="1:13" x14ac:dyDescent="0.4">
      <c r="A12926">
        <v>41933</v>
      </c>
      <c r="B12926" s="2">
        <v>44318.593634304205</v>
      </c>
      <c r="C12926">
        <v>165253</v>
      </c>
      <c r="D12926">
        <v>125262</v>
      </c>
      <c r="E12926" t="str">
        <f t="shared" si="202"/>
        <v>Понедельник</v>
      </c>
      <c r="G12926" s="23">
        <v>311829</v>
      </c>
      <c r="H12926" s="25">
        <v>44312.657546296294</v>
      </c>
      <c r="J12926">
        <v>311829</v>
      </c>
      <c r="K12926" s="25">
        <v>44312.657546296294</v>
      </c>
      <c r="M12926"/>
    </row>
    <row r="12927" spans="1:13" x14ac:dyDescent="0.4">
      <c r="A12927">
        <v>41937</v>
      </c>
      <c r="B12927" s="2">
        <v>44318.594988860743</v>
      </c>
      <c r="C12927">
        <v>51184</v>
      </c>
      <c r="D12927">
        <v>99414</v>
      </c>
      <c r="E12927" t="str">
        <f t="shared" si="202"/>
        <v>Понедельник</v>
      </c>
      <c r="G12927" s="23">
        <v>311841</v>
      </c>
      <c r="H12927" s="25">
        <v>44294.052372685182</v>
      </c>
      <c r="J12927">
        <v>311841</v>
      </c>
      <c r="K12927" s="25">
        <v>44294.052372685182</v>
      </c>
      <c r="M12927"/>
    </row>
    <row r="12928" spans="1:13" x14ac:dyDescent="0.4">
      <c r="A12928">
        <v>41940</v>
      </c>
      <c r="B12928" s="2">
        <v>44318.596870550158</v>
      </c>
      <c r="C12928">
        <v>117748</v>
      </c>
      <c r="D12928">
        <v>287697</v>
      </c>
      <c r="E12928" t="str">
        <f t="shared" si="202"/>
        <v>Понедельник</v>
      </c>
      <c r="G12928" s="23">
        <v>311857</v>
      </c>
      <c r="H12928" s="25">
        <v>44355.678587962961</v>
      </c>
      <c r="J12928">
        <v>311857</v>
      </c>
      <c r="K12928" s="25">
        <v>44355.678587962961</v>
      </c>
      <c r="M12928"/>
    </row>
    <row r="12929" spans="1:13" x14ac:dyDescent="0.4">
      <c r="A12929">
        <v>41945</v>
      </c>
      <c r="B12929" s="2">
        <v>44318.596870550158</v>
      </c>
      <c r="C12929">
        <v>311039</v>
      </c>
      <c r="D12929">
        <v>230507</v>
      </c>
      <c r="E12929" t="str">
        <f t="shared" si="202"/>
        <v>Понедельник</v>
      </c>
      <c r="G12929" s="23">
        <v>311858</v>
      </c>
      <c r="H12929" s="25">
        <v>44297.751423611109</v>
      </c>
      <c r="J12929">
        <v>311858</v>
      </c>
      <c r="K12929" s="25">
        <v>44297.751423611109</v>
      </c>
      <c r="M12929"/>
    </row>
    <row r="12930" spans="1:13" x14ac:dyDescent="0.4">
      <c r="A12930">
        <v>41948</v>
      </c>
      <c r="B12930" s="2">
        <v>44318.597275080909</v>
      </c>
      <c r="C12930">
        <v>25419</v>
      </c>
      <c r="D12930">
        <v>347393</v>
      </c>
      <c r="E12930" t="str">
        <f t="shared" si="202"/>
        <v>Понедельник</v>
      </c>
      <c r="G12930" s="23">
        <v>311899</v>
      </c>
      <c r="H12930" s="25">
        <v>44296.643761574072</v>
      </c>
      <c r="J12930">
        <v>311899</v>
      </c>
      <c r="K12930" s="25">
        <v>44296.643761574072</v>
      </c>
      <c r="M12930"/>
    </row>
    <row r="12931" spans="1:13" x14ac:dyDescent="0.4">
      <c r="A12931">
        <v>41952</v>
      </c>
      <c r="B12931" s="2">
        <v>44318.597679611652</v>
      </c>
      <c r="C12931">
        <v>246476</v>
      </c>
      <c r="D12931">
        <v>264901</v>
      </c>
      <c r="E12931" t="str">
        <f t="shared" ref="E12931:E12994" si="203">IF(WEEKDAY(B12931)=1,"Понедельник",IF(WEEKDAY(B12931)=2,"Вторник",IF(WEEKDAY(B12931)=3,"Среда",IF(WEEKDAY(B12931)=4,"Четверг",IF(WEEKDAY(B12931)=5,"Пятница",IF(WEEKDAY(B12931)=6,"Суббота","Воскресенье"))))))</f>
        <v>Понедельник</v>
      </c>
      <c r="G12931" s="23">
        <v>311919</v>
      </c>
      <c r="H12931" s="25">
        <v>44312.002210648148</v>
      </c>
      <c r="J12931">
        <v>311919</v>
      </c>
      <c r="K12931" s="25">
        <v>44312.002210648148</v>
      </c>
      <c r="M12931"/>
    </row>
    <row r="12932" spans="1:13" x14ac:dyDescent="0.4">
      <c r="A12932">
        <v>41955</v>
      </c>
      <c r="B12932" s="2">
        <v>44318.598084142395</v>
      </c>
      <c r="C12932">
        <v>53695</v>
      </c>
      <c r="D12932">
        <v>118549</v>
      </c>
      <c r="E12932" t="str">
        <f t="shared" si="203"/>
        <v>Понедельник</v>
      </c>
      <c r="G12932" s="23">
        <v>311931</v>
      </c>
      <c r="H12932" s="25">
        <v>44375.612997685188</v>
      </c>
      <c r="J12932">
        <v>311931</v>
      </c>
      <c r="K12932" s="25">
        <v>44375.612997685188</v>
      </c>
      <c r="M12932"/>
    </row>
    <row r="12933" spans="1:13" x14ac:dyDescent="0.4">
      <c r="A12933">
        <v>41960</v>
      </c>
      <c r="B12933" s="2">
        <v>44318.598488673138</v>
      </c>
      <c r="C12933">
        <v>176736</v>
      </c>
      <c r="D12933">
        <v>191608</v>
      </c>
      <c r="E12933" t="str">
        <f t="shared" si="203"/>
        <v>Понедельник</v>
      </c>
      <c r="G12933" s="23">
        <v>311982</v>
      </c>
      <c r="H12933" s="25">
        <v>44376.717418981483</v>
      </c>
      <c r="J12933">
        <v>311982</v>
      </c>
      <c r="K12933" s="25">
        <v>44376.717418981483</v>
      </c>
      <c r="M12933"/>
    </row>
    <row r="12934" spans="1:13" x14ac:dyDescent="0.4">
      <c r="A12934">
        <v>41964</v>
      </c>
      <c r="B12934" s="2">
        <v>44318.598893203882</v>
      </c>
      <c r="C12934">
        <v>283559</v>
      </c>
      <c r="D12934">
        <v>472221</v>
      </c>
      <c r="E12934" t="str">
        <f t="shared" si="203"/>
        <v>Понедельник</v>
      </c>
      <c r="G12934" s="23">
        <v>312033</v>
      </c>
      <c r="H12934" s="25">
        <v>44345.826956018522</v>
      </c>
      <c r="J12934">
        <v>312033</v>
      </c>
      <c r="K12934" s="25">
        <v>44345.826956018522</v>
      </c>
      <c r="M12934"/>
    </row>
    <row r="12935" spans="1:13" x14ac:dyDescent="0.4">
      <c r="A12935">
        <v>41968</v>
      </c>
      <c r="B12935" s="2">
        <v>44318.599702265368</v>
      </c>
      <c r="C12935">
        <v>169444</v>
      </c>
      <c r="D12935">
        <v>351192</v>
      </c>
      <c r="E12935" t="str">
        <f t="shared" si="203"/>
        <v>Понедельник</v>
      </c>
      <c r="G12935" s="23">
        <v>312051</v>
      </c>
      <c r="H12935" s="25">
        <v>44310.090428240743</v>
      </c>
      <c r="J12935">
        <v>312051</v>
      </c>
      <c r="K12935" s="25">
        <v>44310.090428240743</v>
      </c>
      <c r="M12935"/>
    </row>
    <row r="12936" spans="1:13" x14ac:dyDescent="0.4">
      <c r="A12936">
        <v>41972</v>
      </c>
      <c r="B12936" s="2">
        <v>44318.600511326862</v>
      </c>
      <c r="C12936">
        <v>239777</v>
      </c>
      <c r="D12936">
        <v>94400</v>
      </c>
      <c r="E12936" t="str">
        <f t="shared" si="203"/>
        <v>Понедельник</v>
      </c>
      <c r="G12936" s="23">
        <v>312053</v>
      </c>
      <c r="H12936" s="25">
        <v>44376.527696759258</v>
      </c>
      <c r="J12936">
        <v>312053</v>
      </c>
      <c r="K12936" s="25">
        <v>44376.527696759258</v>
      </c>
      <c r="M12936"/>
    </row>
    <row r="12937" spans="1:13" x14ac:dyDescent="0.4">
      <c r="A12937">
        <v>41977</v>
      </c>
      <c r="B12937" s="2">
        <v>44318.601320388349</v>
      </c>
      <c r="C12937">
        <v>107318</v>
      </c>
      <c r="D12937">
        <v>472712</v>
      </c>
      <c r="E12937" t="str">
        <f t="shared" si="203"/>
        <v>Понедельник</v>
      </c>
      <c r="G12937" s="23">
        <v>312089</v>
      </c>
      <c r="H12937" s="25">
        <v>44308.1643287037</v>
      </c>
      <c r="J12937">
        <v>312089</v>
      </c>
      <c r="K12937" s="25">
        <v>44308.1643287037</v>
      </c>
      <c r="M12937"/>
    </row>
    <row r="12938" spans="1:13" x14ac:dyDescent="0.4">
      <c r="A12938">
        <v>41981</v>
      </c>
      <c r="B12938" s="2">
        <v>44318.601320388349</v>
      </c>
      <c r="C12938">
        <v>334482</v>
      </c>
      <c r="D12938">
        <v>465525</v>
      </c>
      <c r="E12938" t="str">
        <f t="shared" si="203"/>
        <v>Понедельник</v>
      </c>
      <c r="G12938" s="23">
        <v>312091</v>
      </c>
      <c r="H12938" s="25">
        <v>44387.29383101852</v>
      </c>
      <c r="J12938">
        <v>312091</v>
      </c>
      <c r="K12938" s="25">
        <v>44387.29383101852</v>
      </c>
      <c r="M12938"/>
    </row>
    <row r="12939" spans="1:13" x14ac:dyDescent="0.4">
      <c r="A12939">
        <v>41984</v>
      </c>
      <c r="B12939" s="2">
        <v>44318.601724919092</v>
      </c>
      <c r="C12939">
        <v>121286</v>
      </c>
      <c r="D12939">
        <v>411922</v>
      </c>
      <c r="E12939" t="str">
        <f t="shared" si="203"/>
        <v>Понедельник</v>
      </c>
      <c r="G12939" s="23">
        <v>312096</v>
      </c>
      <c r="H12939" s="25">
        <v>44344.926157407404</v>
      </c>
      <c r="J12939">
        <v>312096</v>
      </c>
      <c r="K12939" s="25">
        <v>44344.926157407404</v>
      </c>
      <c r="M12939"/>
    </row>
    <row r="12940" spans="1:13" x14ac:dyDescent="0.4">
      <c r="A12940">
        <v>41989</v>
      </c>
      <c r="B12940" s="2">
        <v>44318.602435377055</v>
      </c>
      <c r="C12940">
        <v>147100</v>
      </c>
      <c r="D12940">
        <v>292258</v>
      </c>
      <c r="E12940" t="str">
        <f t="shared" si="203"/>
        <v>Понедельник</v>
      </c>
      <c r="G12940" s="23">
        <v>312099</v>
      </c>
      <c r="H12940" s="25">
        <v>44415.772835648146</v>
      </c>
      <c r="J12940">
        <v>312099</v>
      </c>
      <c r="K12940" s="25">
        <v>44415.772835648146</v>
      </c>
      <c r="M12940"/>
    </row>
    <row r="12941" spans="1:13" x14ac:dyDescent="0.4">
      <c r="A12941">
        <v>41990</v>
      </c>
      <c r="B12941" s="2">
        <v>44318.603747572815</v>
      </c>
      <c r="C12941">
        <v>338678</v>
      </c>
      <c r="D12941">
        <v>347008</v>
      </c>
      <c r="E12941" t="str">
        <f t="shared" si="203"/>
        <v>Понедельник</v>
      </c>
      <c r="G12941" s="23">
        <v>312119</v>
      </c>
      <c r="H12941" s="25">
        <v>44376.339583333334</v>
      </c>
      <c r="J12941">
        <v>312119</v>
      </c>
      <c r="K12941" s="25">
        <v>44376.339583333334</v>
      </c>
      <c r="M12941"/>
    </row>
    <row r="12942" spans="1:13" x14ac:dyDescent="0.4">
      <c r="A12942">
        <v>41992</v>
      </c>
      <c r="B12942" s="2">
        <v>44318.603999999999</v>
      </c>
      <c r="C12942">
        <v>168387</v>
      </c>
      <c r="D12942">
        <v>258251</v>
      </c>
      <c r="E12942" t="str">
        <f t="shared" si="203"/>
        <v>Понедельник</v>
      </c>
      <c r="G12942" s="23">
        <v>312132</v>
      </c>
      <c r="H12942" s="25">
        <v>44372.818148148152</v>
      </c>
      <c r="J12942">
        <v>312132</v>
      </c>
      <c r="K12942" s="25">
        <v>44372.818148148152</v>
      </c>
      <c r="M12942"/>
    </row>
    <row r="12943" spans="1:13" x14ac:dyDescent="0.4">
      <c r="A12943">
        <v>41993</v>
      </c>
      <c r="B12943" s="2">
        <v>44318.604556634302</v>
      </c>
      <c r="C12943">
        <v>303219</v>
      </c>
      <c r="D12943">
        <v>286726</v>
      </c>
      <c r="E12943" t="str">
        <f t="shared" si="203"/>
        <v>Понедельник</v>
      </c>
      <c r="G12943" s="23">
        <v>312205</v>
      </c>
      <c r="H12943" s="25">
        <v>44344.483599537038</v>
      </c>
      <c r="J12943">
        <v>312205</v>
      </c>
      <c r="K12943" s="25">
        <v>44344.483599537038</v>
      </c>
      <c r="M12943"/>
    </row>
    <row r="12944" spans="1:13" x14ac:dyDescent="0.4">
      <c r="A12944">
        <v>41994</v>
      </c>
      <c r="B12944" s="2">
        <v>44318.6064333018</v>
      </c>
      <c r="C12944">
        <v>138387</v>
      </c>
      <c r="D12944">
        <v>189009</v>
      </c>
      <c r="E12944" t="str">
        <f t="shared" si="203"/>
        <v>Понедельник</v>
      </c>
      <c r="G12944" s="23">
        <v>312207</v>
      </c>
      <c r="H12944" s="25">
        <v>44405.815717592595</v>
      </c>
      <c r="J12944">
        <v>312207</v>
      </c>
      <c r="K12944" s="25">
        <v>44405.815717592595</v>
      </c>
      <c r="M12944"/>
    </row>
    <row r="12945" spans="1:13" x14ac:dyDescent="0.4">
      <c r="A12945">
        <v>41995</v>
      </c>
      <c r="B12945" s="2">
        <v>44318.606983818769</v>
      </c>
      <c r="C12945">
        <v>9110</v>
      </c>
      <c r="D12945">
        <v>182191</v>
      </c>
      <c r="E12945" t="str">
        <f t="shared" si="203"/>
        <v>Понедельник</v>
      </c>
      <c r="G12945" s="23">
        <v>312229</v>
      </c>
      <c r="H12945" s="25">
        <v>44373.91609953704</v>
      </c>
      <c r="J12945">
        <v>312229</v>
      </c>
      <c r="K12945" s="25">
        <v>44373.91609953704</v>
      </c>
      <c r="M12945"/>
    </row>
    <row r="12946" spans="1:13" x14ac:dyDescent="0.4">
      <c r="A12946">
        <v>41998</v>
      </c>
      <c r="B12946" s="2">
        <v>44318.606983818769</v>
      </c>
      <c r="C12946">
        <v>222818</v>
      </c>
      <c r="D12946">
        <v>7084</v>
      </c>
      <c r="E12946" t="str">
        <f t="shared" si="203"/>
        <v>Понедельник</v>
      </c>
      <c r="G12946" s="23">
        <v>312277</v>
      </c>
      <c r="H12946" s="25">
        <v>44311.377488425926</v>
      </c>
      <c r="J12946">
        <v>312277</v>
      </c>
      <c r="K12946" s="25">
        <v>44311.377488425926</v>
      </c>
      <c r="M12946"/>
    </row>
    <row r="12947" spans="1:13" x14ac:dyDescent="0.4">
      <c r="A12947">
        <v>42003</v>
      </c>
      <c r="B12947" s="2">
        <v>44318.607000000004</v>
      </c>
      <c r="C12947">
        <v>138401</v>
      </c>
      <c r="D12947">
        <v>264283</v>
      </c>
      <c r="E12947" t="str">
        <f t="shared" si="203"/>
        <v>Понедельник</v>
      </c>
      <c r="G12947" s="23">
        <v>312284</v>
      </c>
      <c r="H12947" s="25">
        <v>44316.168333333335</v>
      </c>
      <c r="J12947">
        <v>312284</v>
      </c>
      <c r="K12947" s="25">
        <v>44316.168333333335</v>
      </c>
      <c r="M12947"/>
    </row>
    <row r="12948" spans="1:13" x14ac:dyDescent="0.4">
      <c r="A12948">
        <v>42005</v>
      </c>
      <c r="B12948" s="2">
        <v>44318.608</v>
      </c>
      <c r="C12948">
        <v>55186</v>
      </c>
      <c r="D12948">
        <v>226744</v>
      </c>
      <c r="E12948" t="str">
        <f t="shared" si="203"/>
        <v>Понедельник</v>
      </c>
      <c r="G12948" s="23">
        <v>312290</v>
      </c>
      <c r="H12948" s="25">
        <v>44347.119120370371</v>
      </c>
      <c r="J12948">
        <v>312290</v>
      </c>
      <c r="K12948" s="25">
        <v>44347.119120370371</v>
      </c>
      <c r="M12948"/>
    </row>
    <row r="12949" spans="1:13" x14ac:dyDescent="0.4">
      <c r="A12949">
        <v>42006</v>
      </c>
      <c r="B12949" s="2">
        <v>44318.60866115299</v>
      </c>
      <c r="C12949">
        <v>53385</v>
      </c>
      <c r="D12949">
        <v>258219</v>
      </c>
      <c r="E12949" t="str">
        <f t="shared" si="203"/>
        <v>Понедельник</v>
      </c>
      <c r="G12949" s="23">
        <v>312304</v>
      </c>
      <c r="H12949" s="25">
        <v>44343.630046296297</v>
      </c>
      <c r="J12949">
        <v>312304</v>
      </c>
      <c r="K12949" s="25">
        <v>44343.630046296297</v>
      </c>
      <c r="M12949"/>
    </row>
    <row r="12950" spans="1:13" x14ac:dyDescent="0.4">
      <c r="A12950">
        <v>42007</v>
      </c>
      <c r="B12950" s="2">
        <v>44318.610999999997</v>
      </c>
      <c r="C12950">
        <v>155242</v>
      </c>
      <c r="D12950">
        <v>230507</v>
      </c>
      <c r="E12950" t="str">
        <f t="shared" si="203"/>
        <v>Понедельник</v>
      </c>
      <c r="G12950" s="23">
        <v>312332</v>
      </c>
      <c r="H12950" s="25">
        <v>44346.817743055559</v>
      </c>
      <c r="J12950">
        <v>312332</v>
      </c>
      <c r="K12950" s="25">
        <v>44346.817743055559</v>
      </c>
      <c r="M12950"/>
    </row>
    <row r="12951" spans="1:13" x14ac:dyDescent="0.4">
      <c r="A12951">
        <v>42011</v>
      </c>
      <c r="B12951" s="2">
        <v>44318.611713003935</v>
      </c>
      <c r="C12951">
        <v>251923</v>
      </c>
      <c r="D12951">
        <v>251574</v>
      </c>
      <c r="E12951" t="str">
        <f t="shared" si="203"/>
        <v>Понедельник</v>
      </c>
      <c r="G12951" s="23">
        <v>312334</v>
      </c>
      <c r="H12951" s="25">
        <v>44372.284571759257</v>
      </c>
      <c r="J12951">
        <v>312334</v>
      </c>
      <c r="K12951" s="25">
        <v>44372.284571759257</v>
      </c>
      <c r="M12951"/>
    </row>
    <row r="12952" spans="1:13" x14ac:dyDescent="0.4">
      <c r="A12952">
        <v>42016</v>
      </c>
      <c r="B12952" s="2">
        <v>44318.611838187702</v>
      </c>
      <c r="C12952">
        <v>92842</v>
      </c>
      <c r="D12952">
        <v>111153</v>
      </c>
      <c r="E12952" t="str">
        <f t="shared" si="203"/>
        <v>Понедельник</v>
      </c>
      <c r="G12952" s="23">
        <v>312366</v>
      </c>
      <c r="H12952" s="25">
        <v>44312.188298611109</v>
      </c>
      <c r="J12952">
        <v>312366</v>
      </c>
      <c r="K12952" s="25">
        <v>44312.188298611109</v>
      </c>
      <c r="M12952"/>
    </row>
    <row r="12953" spans="1:13" x14ac:dyDescent="0.4">
      <c r="A12953">
        <v>42020</v>
      </c>
      <c r="B12953" s="2">
        <v>44318.612445448161</v>
      </c>
      <c r="C12953">
        <v>148231</v>
      </c>
      <c r="D12953">
        <v>470762</v>
      </c>
      <c r="E12953" t="str">
        <f t="shared" si="203"/>
        <v>Понедельник</v>
      </c>
      <c r="G12953" s="23">
        <v>312390</v>
      </c>
      <c r="H12953" s="25">
        <v>44352.11041666667</v>
      </c>
      <c r="J12953">
        <v>312390</v>
      </c>
      <c r="K12953" s="25">
        <v>44352.11041666667</v>
      </c>
      <c r="M12953"/>
    </row>
    <row r="12954" spans="1:13" x14ac:dyDescent="0.4">
      <c r="A12954">
        <v>42025</v>
      </c>
      <c r="B12954" s="2">
        <v>44318.612647249189</v>
      </c>
      <c r="C12954">
        <v>310404</v>
      </c>
      <c r="D12954">
        <v>238798</v>
      </c>
      <c r="E12954" t="str">
        <f t="shared" si="203"/>
        <v>Понедельник</v>
      </c>
      <c r="G12954" s="23">
        <v>312405</v>
      </c>
      <c r="H12954" s="25">
        <v>44342.787002314813</v>
      </c>
      <c r="J12954">
        <v>312405</v>
      </c>
      <c r="K12954" s="25">
        <v>44342.787002314813</v>
      </c>
      <c r="M12954"/>
    </row>
    <row r="12955" spans="1:13" x14ac:dyDescent="0.4">
      <c r="A12955">
        <v>42027</v>
      </c>
      <c r="B12955" s="2">
        <v>44318.614265372169</v>
      </c>
      <c r="C12955">
        <v>159949</v>
      </c>
      <c r="D12955">
        <v>5151</v>
      </c>
      <c r="E12955" t="str">
        <f t="shared" si="203"/>
        <v>Понедельник</v>
      </c>
      <c r="G12955" s="23">
        <v>312505</v>
      </c>
      <c r="H12955" s="25">
        <v>44343.817743055559</v>
      </c>
      <c r="J12955">
        <v>312505</v>
      </c>
      <c r="K12955" s="25">
        <v>44343.817743055559</v>
      </c>
      <c r="M12955"/>
    </row>
    <row r="12956" spans="1:13" x14ac:dyDescent="0.4">
      <c r="A12956">
        <v>42028</v>
      </c>
      <c r="B12956" s="2">
        <v>44318.614669902912</v>
      </c>
      <c r="C12956">
        <v>204408</v>
      </c>
      <c r="D12956">
        <v>250679</v>
      </c>
      <c r="E12956" t="str">
        <f t="shared" si="203"/>
        <v>Понедельник</v>
      </c>
      <c r="G12956" s="23">
        <v>312519</v>
      </c>
      <c r="H12956" s="25">
        <v>44309.754641203705</v>
      </c>
      <c r="J12956">
        <v>312519</v>
      </c>
      <c r="K12956" s="25">
        <v>44309.754641203705</v>
      </c>
      <c r="M12956"/>
    </row>
    <row r="12957" spans="1:13" x14ac:dyDescent="0.4">
      <c r="A12957">
        <v>42033</v>
      </c>
      <c r="B12957" s="2">
        <v>44318.615478964406</v>
      </c>
      <c r="C12957">
        <v>211773</v>
      </c>
      <c r="D12957">
        <v>351192</v>
      </c>
      <c r="E12957" t="str">
        <f t="shared" si="203"/>
        <v>Понедельник</v>
      </c>
      <c r="G12957" s="23">
        <v>312531</v>
      </c>
      <c r="H12957" s="25">
        <v>44309.903506944444</v>
      </c>
      <c r="J12957">
        <v>312531</v>
      </c>
      <c r="K12957" s="25">
        <v>44309.903506944444</v>
      </c>
      <c r="M12957"/>
    </row>
    <row r="12958" spans="1:13" x14ac:dyDescent="0.4">
      <c r="A12958">
        <v>42036</v>
      </c>
      <c r="B12958" s="2">
        <v>44318.616288025893</v>
      </c>
      <c r="C12958">
        <v>59356</v>
      </c>
      <c r="D12958">
        <v>5151</v>
      </c>
      <c r="E12958" t="str">
        <f t="shared" si="203"/>
        <v>Понедельник</v>
      </c>
      <c r="G12958" s="23">
        <v>312558</v>
      </c>
      <c r="H12958" s="25">
        <v>44350.707708333335</v>
      </c>
      <c r="J12958">
        <v>312558</v>
      </c>
      <c r="K12958" s="25">
        <v>44350.707708333335</v>
      </c>
      <c r="M12958"/>
    </row>
    <row r="12959" spans="1:13" x14ac:dyDescent="0.4">
      <c r="A12959">
        <v>42039</v>
      </c>
      <c r="B12959" s="2">
        <v>44318.616999999998</v>
      </c>
      <c r="C12959">
        <v>312986</v>
      </c>
      <c r="D12959">
        <v>347393</v>
      </c>
      <c r="E12959" t="str">
        <f t="shared" si="203"/>
        <v>Понедельник</v>
      </c>
      <c r="G12959" s="23">
        <v>312599</v>
      </c>
      <c r="H12959" s="25">
        <v>44308.638541666667</v>
      </c>
      <c r="J12959">
        <v>312599</v>
      </c>
      <c r="K12959" s="25">
        <v>44308.638541666667</v>
      </c>
      <c r="M12959"/>
    </row>
    <row r="12960" spans="1:13" x14ac:dyDescent="0.4">
      <c r="A12960">
        <v>42042</v>
      </c>
      <c r="B12960" s="2">
        <v>44318.617097087379</v>
      </c>
      <c r="C12960">
        <v>77201</v>
      </c>
      <c r="D12960">
        <v>262993</v>
      </c>
      <c r="E12960" t="str">
        <f t="shared" si="203"/>
        <v>Понедельник</v>
      </c>
      <c r="G12960" s="23">
        <v>312647</v>
      </c>
      <c r="H12960" s="25">
        <v>44303.85496527778</v>
      </c>
      <c r="J12960">
        <v>312647</v>
      </c>
      <c r="K12960" s="25">
        <v>44303.85496527778</v>
      </c>
      <c r="M12960"/>
    </row>
    <row r="12961" spans="1:13" x14ac:dyDescent="0.4">
      <c r="A12961">
        <v>42047</v>
      </c>
      <c r="B12961" s="2">
        <v>44318.618715210352</v>
      </c>
      <c r="C12961">
        <v>193782</v>
      </c>
      <c r="D12961">
        <v>154256</v>
      </c>
      <c r="E12961" t="str">
        <f t="shared" si="203"/>
        <v>Понедельник</v>
      </c>
      <c r="G12961" s="23">
        <v>312649</v>
      </c>
      <c r="H12961" s="25">
        <v>44346.285671296297</v>
      </c>
      <c r="J12961">
        <v>312649</v>
      </c>
      <c r="K12961" s="25">
        <v>44346.285671296297</v>
      </c>
      <c r="M12961"/>
    </row>
    <row r="12962" spans="1:13" x14ac:dyDescent="0.4">
      <c r="A12962">
        <v>42050</v>
      </c>
      <c r="B12962" s="2">
        <v>44318.618715210359</v>
      </c>
      <c r="C12962">
        <v>19304</v>
      </c>
      <c r="D12962">
        <v>411922</v>
      </c>
      <c r="E12962" t="str">
        <f t="shared" si="203"/>
        <v>Понедельник</v>
      </c>
      <c r="G12962" s="23">
        <v>312699</v>
      </c>
      <c r="H12962" s="25">
        <v>44300.839988425927</v>
      </c>
      <c r="J12962">
        <v>312699</v>
      </c>
      <c r="K12962" s="25">
        <v>44300.839988425927</v>
      </c>
      <c r="M12962"/>
    </row>
    <row r="12963" spans="1:13" x14ac:dyDescent="0.4">
      <c r="A12963">
        <v>42053</v>
      </c>
      <c r="B12963" s="2">
        <v>44318.619524271846</v>
      </c>
      <c r="C12963">
        <v>184288</v>
      </c>
      <c r="D12963">
        <v>458081</v>
      </c>
      <c r="E12963" t="str">
        <f t="shared" si="203"/>
        <v>Понедельник</v>
      </c>
      <c r="G12963" s="23">
        <v>312716</v>
      </c>
      <c r="H12963" s="25">
        <v>44295.904317129629</v>
      </c>
      <c r="J12963">
        <v>312716</v>
      </c>
      <c r="K12963" s="25">
        <v>44295.904317129629</v>
      </c>
      <c r="M12963"/>
    </row>
    <row r="12964" spans="1:13" x14ac:dyDescent="0.4">
      <c r="A12964">
        <v>42057</v>
      </c>
      <c r="B12964" s="2">
        <v>44318.619524271846</v>
      </c>
      <c r="C12964">
        <v>275884</v>
      </c>
      <c r="D12964">
        <v>411922</v>
      </c>
      <c r="E12964" t="str">
        <f t="shared" si="203"/>
        <v>Понедельник</v>
      </c>
      <c r="G12964" s="23">
        <v>312724</v>
      </c>
      <c r="H12964" s="25">
        <v>44383.707303240742</v>
      </c>
      <c r="J12964">
        <v>312724</v>
      </c>
      <c r="K12964" s="25">
        <v>44383.707303240742</v>
      </c>
      <c r="M12964"/>
    </row>
    <row r="12965" spans="1:13" x14ac:dyDescent="0.4">
      <c r="A12965">
        <v>42058</v>
      </c>
      <c r="B12965" s="2">
        <v>44318.619524271846</v>
      </c>
      <c r="C12965">
        <v>330102</v>
      </c>
      <c r="D12965">
        <v>230507</v>
      </c>
      <c r="E12965" t="str">
        <f t="shared" si="203"/>
        <v>Понедельник</v>
      </c>
      <c r="G12965" s="23">
        <v>312797</v>
      </c>
      <c r="H12965" s="25">
        <v>44376.962569444448</v>
      </c>
      <c r="J12965">
        <v>312797</v>
      </c>
      <c r="K12965" s="25">
        <v>44376.962569444448</v>
      </c>
      <c r="M12965"/>
    </row>
    <row r="12966" spans="1:13" x14ac:dyDescent="0.4">
      <c r="A12966">
        <v>42060</v>
      </c>
      <c r="B12966" s="2">
        <v>44318.620807519757</v>
      </c>
      <c r="C12966">
        <v>302416</v>
      </c>
      <c r="D12966">
        <v>182191</v>
      </c>
      <c r="E12966" t="str">
        <f t="shared" si="203"/>
        <v>Понедельник</v>
      </c>
      <c r="G12966" s="23">
        <v>312833</v>
      </c>
      <c r="H12966" s="25">
        <v>44346.48238425926</v>
      </c>
      <c r="J12966">
        <v>312833</v>
      </c>
      <c r="K12966" s="25">
        <v>44346.48238425926</v>
      </c>
      <c r="M12966"/>
    </row>
    <row r="12967" spans="1:13" x14ac:dyDescent="0.4">
      <c r="A12967">
        <v>42065</v>
      </c>
      <c r="B12967" s="2">
        <v>44318.621546925569</v>
      </c>
      <c r="C12967">
        <v>12697</v>
      </c>
      <c r="D12967">
        <v>182191</v>
      </c>
      <c r="E12967" t="str">
        <f t="shared" si="203"/>
        <v>Понедельник</v>
      </c>
      <c r="G12967" s="23">
        <v>312855</v>
      </c>
      <c r="H12967" s="25">
        <v>44347.682627314818</v>
      </c>
      <c r="J12967">
        <v>312855</v>
      </c>
      <c r="K12967" s="25">
        <v>44347.682627314818</v>
      </c>
      <c r="M12967"/>
    </row>
    <row r="12968" spans="1:13" x14ac:dyDescent="0.4">
      <c r="A12968">
        <v>42068</v>
      </c>
      <c r="B12968" s="2">
        <v>44318.621546925569</v>
      </c>
      <c r="C12968">
        <v>74489</v>
      </c>
      <c r="D12968">
        <v>472712</v>
      </c>
      <c r="E12968" t="str">
        <f t="shared" si="203"/>
        <v>Понедельник</v>
      </c>
      <c r="G12968" s="23">
        <v>312870</v>
      </c>
      <c r="H12968" s="25">
        <v>44346.565312500003</v>
      </c>
      <c r="J12968">
        <v>312870</v>
      </c>
      <c r="K12968" s="25">
        <v>44346.565312500003</v>
      </c>
      <c r="M12968"/>
    </row>
    <row r="12969" spans="1:13" x14ac:dyDescent="0.4">
      <c r="A12969">
        <v>42073</v>
      </c>
      <c r="B12969" s="2">
        <v>44318.621951456313</v>
      </c>
      <c r="C12969">
        <v>158271</v>
      </c>
      <c r="D12969">
        <v>21760</v>
      </c>
      <c r="E12969" t="str">
        <f t="shared" si="203"/>
        <v>Понедельник</v>
      </c>
      <c r="G12969" s="23">
        <v>312903</v>
      </c>
      <c r="H12969" s="25">
        <v>44301.506249999999</v>
      </c>
      <c r="J12969">
        <v>312903</v>
      </c>
      <c r="K12969" s="25">
        <v>44301.506249999999</v>
      </c>
      <c r="M12969"/>
    </row>
    <row r="12970" spans="1:13" x14ac:dyDescent="0.4">
      <c r="A12970">
        <v>42077</v>
      </c>
      <c r="B12970" s="2">
        <v>44318.622355987056</v>
      </c>
      <c r="C12970">
        <v>49938</v>
      </c>
      <c r="D12970">
        <v>181651</v>
      </c>
      <c r="E12970" t="str">
        <f t="shared" si="203"/>
        <v>Понедельник</v>
      </c>
      <c r="G12970" s="23">
        <v>312946</v>
      </c>
      <c r="H12970" s="25">
        <v>44309.864664351851</v>
      </c>
      <c r="J12970">
        <v>312946</v>
      </c>
      <c r="K12970" s="25">
        <v>44309.864664351851</v>
      </c>
      <c r="M12970"/>
    </row>
    <row r="12971" spans="1:13" x14ac:dyDescent="0.4">
      <c r="A12971">
        <v>42079</v>
      </c>
      <c r="B12971" s="2">
        <v>44318.622355987056</v>
      </c>
      <c r="C12971">
        <v>212557</v>
      </c>
      <c r="D12971">
        <v>182984</v>
      </c>
      <c r="E12971" t="str">
        <f t="shared" si="203"/>
        <v>Понедельник</v>
      </c>
      <c r="G12971" s="23">
        <v>312985</v>
      </c>
      <c r="H12971" s="25">
        <v>44345.41233796296</v>
      </c>
      <c r="J12971">
        <v>312985</v>
      </c>
      <c r="K12971" s="25">
        <v>44345.41233796296</v>
      </c>
      <c r="M12971"/>
    </row>
    <row r="12972" spans="1:13" x14ac:dyDescent="0.4">
      <c r="A12972">
        <v>42082</v>
      </c>
      <c r="B12972" s="2">
        <v>44318.622943815426</v>
      </c>
      <c r="C12972">
        <v>18574</v>
      </c>
      <c r="D12972">
        <v>336679</v>
      </c>
      <c r="E12972" t="str">
        <f t="shared" si="203"/>
        <v>Понедельник</v>
      </c>
      <c r="G12972" s="23">
        <v>312986</v>
      </c>
      <c r="H12972" s="25">
        <v>44303.863865740743</v>
      </c>
      <c r="J12972">
        <v>312986</v>
      </c>
      <c r="K12972" s="25">
        <v>44303.863865740743</v>
      </c>
      <c r="M12972"/>
    </row>
    <row r="12973" spans="1:13" x14ac:dyDescent="0.4">
      <c r="A12973">
        <v>42085</v>
      </c>
      <c r="B12973" s="2">
        <v>44318.623569579293</v>
      </c>
      <c r="C12973">
        <v>254892</v>
      </c>
      <c r="D12973">
        <v>242077</v>
      </c>
      <c r="E12973" t="str">
        <f t="shared" si="203"/>
        <v>Понедельник</v>
      </c>
      <c r="G12973" s="23">
        <v>312998</v>
      </c>
      <c r="H12973" s="25">
        <v>44345.095254629632</v>
      </c>
      <c r="J12973">
        <v>312998</v>
      </c>
      <c r="K12973" s="25">
        <v>44345.095254629632</v>
      </c>
      <c r="M12973"/>
    </row>
    <row r="12974" spans="1:13" x14ac:dyDescent="0.4">
      <c r="A12974">
        <v>42088</v>
      </c>
      <c r="B12974" s="2">
        <v>44318.624439222389</v>
      </c>
      <c r="C12974">
        <v>289738</v>
      </c>
      <c r="D12974">
        <v>153893</v>
      </c>
      <c r="E12974" t="str">
        <f t="shared" si="203"/>
        <v>Понедельник</v>
      </c>
      <c r="G12974" s="23">
        <v>313017</v>
      </c>
      <c r="H12974" s="25">
        <v>44388.992951388886</v>
      </c>
      <c r="J12974">
        <v>313017</v>
      </c>
      <c r="K12974" s="25">
        <v>44388.992951388886</v>
      </c>
      <c r="M12974"/>
    </row>
    <row r="12975" spans="1:13" x14ac:dyDescent="0.4">
      <c r="A12975">
        <v>42089</v>
      </c>
      <c r="B12975" s="2">
        <v>44318.625690481276</v>
      </c>
      <c r="C12975">
        <v>185470</v>
      </c>
      <c r="D12975">
        <v>122902</v>
      </c>
      <c r="E12975" t="str">
        <f t="shared" si="203"/>
        <v>Понедельник</v>
      </c>
      <c r="G12975" s="23">
        <v>313038</v>
      </c>
      <c r="H12975" s="25">
        <v>44401.77</v>
      </c>
      <c r="J12975">
        <v>313038</v>
      </c>
      <c r="K12975" s="25">
        <v>44401.77</v>
      </c>
      <c r="M12975"/>
    </row>
    <row r="12976" spans="1:13" x14ac:dyDescent="0.4">
      <c r="A12976">
        <v>42092</v>
      </c>
      <c r="B12976" s="2">
        <v>44318.626401294496</v>
      </c>
      <c r="C12976">
        <v>292675</v>
      </c>
      <c r="D12976">
        <v>339123</v>
      </c>
      <c r="E12976" t="str">
        <f t="shared" si="203"/>
        <v>Понедельник</v>
      </c>
      <c r="G12976" s="23">
        <v>313044</v>
      </c>
      <c r="H12976" s="25">
        <v>44373.565312500003</v>
      </c>
      <c r="J12976">
        <v>313044</v>
      </c>
      <c r="K12976" s="25">
        <v>44373.565312500003</v>
      </c>
      <c r="M12976"/>
    </row>
    <row r="12977" spans="1:13" x14ac:dyDescent="0.4">
      <c r="A12977">
        <v>42094</v>
      </c>
      <c r="B12977" s="2">
        <v>44318.626911221654</v>
      </c>
      <c r="C12977">
        <v>230016</v>
      </c>
      <c r="D12977">
        <v>137327</v>
      </c>
      <c r="E12977" t="str">
        <f t="shared" si="203"/>
        <v>Понедельник</v>
      </c>
      <c r="G12977" s="23">
        <v>313128</v>
      </c>
      <c r="H12977" s="25">
        <v>44294.920497685183</v>
      </c>
      <c r="J12977">
        <v>313128</v>
      </c>
      <c r="K12977" s="25">
        <v>44294.920497685183</v>
      </c>
      <c r="M12977"/>
    </row>
    <row r="12978" spans="1:13" x14ac:dyDescent="0.4">
      <c r="A12978">
        <v>42096</v>
      </c>
      <c r="B12978" s="2">
        <v>44318.627210355982</v>
      </c>
      <c r="C12978">
        <v>120504</v>
      </c>
      <c r="D12978">
        <v>393606</v>
      </c>
      <c r="E12978" t="str">
        <f t="shared" si="203"/>
        <v>Понедельник</v>
      </c>
      <c r="G12978" s="23">
        <v>313130</v>
      </c>
      <c r="H12978" s="25">
        <v>44320.783761574072</v>
      </c>
      <c r="J12978">
        <v>313130</v>
      </c>
      <c r="K12978" s="25">
        <v>44320.783761574072</v>
      </c>
      <c r="M12978"/>
    </row>
    <row r="12979" spans="1:13" x14ac:dyDescent="0.4">
      <c r="A12979">
        <v>42099</v>
      </c>
      <c r="B12979" s="2">
        <v>44318.628423948219</v>
      </c>
      <c r="C12979">
        <v>60084</v>
      </c>
      <c r="D12979">
        <v>351192</v>
      </c>
      <c r="E12979" t="str">
        <f t="shared" si="203"/>
        <v>Понедельник</v>
      </c>
      <c r="G12979" s="23">
        <v>313144</v>
      </c>
      <c r="H12979" s="25">
        <v>44305.649456018517</v>
      </c>
      <c r="J12979">
        <v>313144</v>
      </c>
      <c r="K12979" s="25">
        <v>44305.649456018517</v>
      </c>
      <c r="M12979"/>
    </row>
    <row r="12980" spans="1:13" x14ac:dyDescent="0.4">
      <c r="A12980">
        <v>42103</v>
      </c>
      <c r="B12980" s="2">
        <v>44318.628423948219</v>
      </c>
      <c r="C12980">
        <v>348174</v>
      </c>
      <c r="D12980">
        <v>351192</v>
      </c>
      <c r="E12980" t="str">
        <f t="shared" si="203"/>
        <v>Понедельник</v>
      </c>
      <c r="G12980" s="23">
        <v>313146</v>
      </c>
      <c r="H12980" s="25">
        <v>44347.607789351852</v>
      </c>
      <c r="J12980">
        <v>313146</v>
      </c>
      <c r="K12980" s="25">
        <v>44347.607789351852</v>
      </c>
      <c r="M12980"/>
    </row>
    <row r="12981" spans="1:13" x14ac:dyDescent="0.4">
      <c r="A12981">
        <v>42107</v>
      </c>
      <c r="B12981" s="2">
        <v>44318.628828478963</v>
      </c>
      <c r="C12981">
        <v>14399</v>
      </c>
      <c r="D12981">
        <v>339039</v>
      </c>
      <c r="E12981" t="str">
        <f t="shared" si="203"/>
        <v>Понедельник</v>
      </c>
      <c r="G12981" s="23">
        <v>313212</v>
      </c>
      <c r="H12981" s="25">
        <v>44303.940312500003</v>
      </c>
      <c r="J12981">
        <v>313212</v>
      </c>
      <c r="K12981" s="25">
        <v>44303.940312500003</v>
      </c>
      <c r="M12981"/>
    </row>
    <row r="12982" spans="1:13" x14ac:dyDescent="0.4">
      <c r="A12982">
        <v>42108</v>
      </c>
      <c r="B12982" s="2">
        <v>44318.629627369002</v>
      </c>
      <c r="C12982">
        <v>179800</v>
      </c>
      <c r="D12982">
        <v>125091</v>
      </c>
      <c r="E12982" t="str">
        <f t="shared" si="203"/>
        <v>Понедельник</v>
      </c>
      <c r="G12982" s="23">
        <v>313217</v>
      </c>
      <c r="H12982" s="25">
        <v>44313.799004629633</v>
      </c>
      <c r="J12982">
        <v>313217</v>
      </c>
      <c r="K12982" s="25">
        <v>44313.799004629633</v>
      </c>
      <c r="M12982"/>
    </row>
    <row r="12983" spans="1:13" x14ac:dyDescent="0.4">
      <c r="A12983">
        <v>42113</v>
      </c>
      <c r="B12983" s="2">
        <v>44318.6300420712</v>
      </c>
      <c r="C12983">
        <v>142343</v>
      </c>
      <c r="D12983">
        <v>377180</v>
      </c>
      <c r="E12983" t="str">
        <f t="shared" si="203"/>
        <v>Понедельник</v>
      </c>
      <c r="G12983" s="23">
        <v>313218</v>
      </c>
      <c r="H12983" s="25">
        <v>44310.110509259262</v>
      </c>
      <c r="J12983">
        <v>313218</v>
      </c>
      <c r="K12983" s="25">
        <v>44310.110509259262</v>
      </c>
      <c r="M12983"/>
    </row>
    <row r="12984" spans="1:13" x14ac:dyDescent="0.4">
      <c r="A12984">
        <v>42118</v>
      </c>
      <c r="B12984" s="2">
        <v>44318.631031220437</v>
      </c>
      <c r="C12984">
        <v>75778</v>
      </c>
      <c r="D12984">
        <v>351192</v>
      </c>
      <c r="E12984" t="str">
        <f t="shared" si="203"/>
        <v>Понедельник</v>
      </c>
      <c r="G12984" s="23">
        <v>313249</v>
      </c>
      <c r="H12984" s="25">
        <v>44414.745740740742</v>
      </c>
      <c r="J12984">
        <v>313249</v>
      </c>
      <c r="K12984" s="25">
        <v>44414.745740740742</v>
      </c>
      <c r="M12984"/>
    </row>
    <row r="12985" spans="1:13" x14ac:dyDescent="0.4">
      <c r="A12985">
        <v>42119</v>
      </c>
      <c r="B12985" s="2">
        <v>44318.63166019418</v>
      </c>
      <c r="C12985">
        <v>163206</v>
      </c>
      <c r="D12985">
        <v>158978</v>
      </c>
      <c r="E12985" t="str">
        <f t="shared" si="203"/>
        <v>Понедельник</v>
      </c>
      <c r="G12985" s="23">
        <v>313262</v>
      </c>
      <c r="H12985" s="25">
        <v>44310.843229166669</v>
      </c>
      <c r="J12985">
        <v>313262</v>
      </c>
      <c r="K12985" s="25">
        <v>44310.843229166669</v>
      </c>
      <c r="M12985"/>
    </row>
    <row r="12986" spans="1:13" x14ac:dyDescent="0.4">
      <c r="A12986">
        <v>42122</v>
      </c>
      <c r="B12986" s="2">
        <v>44318.63166019418</v>
      </c>
      <c r="C12986">
        <v>300499</v>
      </c>
      <c r="D12986">
        <v>404226</v>
      </c>
      <c r="E12986" t="str">
        <f t="shared" si="203"/>
        <v>Понедельник</v>
      </c>
      <c r="G12986" s="23">
        <v>313292</v>
      </c>
      <c r="H12986" s="25">
        <v>44375.636921296296</v>
      </c>
      <c r="J12986">
        <v>313292</v>
      </c>
      <c r="K12986" s="25">
        <v>44375.636921296296</v>
      </c>
      <c r="M12986"/>
    </row>
    <row r="12987" spans="1:13" x14ac:dyDescent="0.4">
      <c r="A12987">
        <v>42126</v>
      </c>
      <c r="B12987" s="2">
        <v>44318.632984405041</v>
      </c>
      <c r="C12987">
        <v>266406</v>
      </c>
      <c r="D12987">
        <v>411922</v>
      </c>
      <c r="E12987" t="str">
        <f t="shared" si="203"/>
        <v>Понедельник</v>
      </c>
      <c r="G12987" s="23">
        <v>313297</v>
      </c>
      <c r="H12987" s="25">
        <v>44406.679398148146</v>
      </c>
      <c r="J12987">
        <v>313297</v>
      </c>
      <c r="K12987" s="25">
        <v>44406.679398148146</v>
      </c>
      <c r="M12987"/>
    </row>
    <row r="12988" spans="1:13" x14ac:dyDescent="0.4">
      <c r="A12988">
        <v>42130</v>
      </c>
      <c r="B12988" s="2">
        <v>44318.633278317153</v>
      </c>
      <c r="C12988">
        <v>235583</v>
      </c>
      <c r="D12988">
        <v>343403</v>
      </c>
      <c r="E12988" t="str">
        <f t="shared" si="203"/>
        <v>Понедельник</v>
      </c>
      <c r="G12988" s="23">
        <v>313300</v>
      </c>
      <c r="H12988" s="25">
        <v>44344.821388888886</v>
      </c>
      <c r="J12988">
        <v>313300</v>
      </c>
      <c r="K12988" s="25">
        <v>44344.821388888886</v>
      </c>
      <c r="M12988"/>
    </row>
    <row r="12989" spans="1:13" x14ac:dyDescent="0.4">
      <c r="A12989">
        <v>42132</v>
      </c>
      <c r="B12989" s="2">
        <v>44318.633682847896</v>
      </c>
      <c r="C12989">
        <v>129232</v>
      </c>
      <c r="D12989">
        <v>84465</v>
      </c>
      <c r="E12989" t="str">
        <f t="shared" si="203"/>
        <v>Понедельник</v>
      </c>
      <c r="G12989" s="23">
        <v>313340</v>
      </c>
      <c r="H12989" s="25">
        <v>44308.540231481478</v>
      </c>
      <c r="J12989">
        <v>313340</v>
      </c>
      <c r="K12989" s="25">
        <v>44308.540231481478</v>
      </c>
      <c r="M12989"/>
    </row>
    <row r="12990" spans="1:13" x14ac:dyDescent="0.4">
      <c r="A12990">
        <v>42135</v>
      </c>
      <c r="B12990" s="2">
        <v>44318.634087378639</v>
      </c>
      <c r="C12990">
        <v>318</v>
      </c>
      <c r="D12990">
        <v>458081</v>
      </c>
      <c r="E12990" t="str">
        <f t="shared" si="203"/>
        <v>Понедельник</v>
      </c>
      <c r="G12990" s="23">
        <v>313354</v>
      </c>
      <c r="H12990" s="25">
        <v>44293.625185185185</v>
      </c>
      <c r="J12990">
        <v>313354</v>
      </c>
      <c r="K12990" s="25">
        <v>44293.625185185185</v>
      </c>
      <c r="M12990"/>
    </row>
    <row r="12991" spans="1:13" x14ac:dyDescent="0.4">
      <c r="A12991">
        <v>42140</v>
      </c>
      <c r="B12991" s="2">
        <v>44318.63570550162</v>
      </c>
      <c r="C12991">
        <v>316816</v>
      </c>
      <c r="D12991">
        <v>473327</v>
      </c>
      <c r="E12991" t="str">
        <f t="shared" si="203"/>
        <v>Понедельник</v>
      </c>
      <c r="G12991" s="23">
        <v>313358</v>
      </c>
      <c r="H12991" s="25">
        <v>44347.253831018519</v>
      </c>
      <c r="J12991">
        <v>313358</v>
      </c>
      <c r="K12991" s="25">
        <v>44347.253831018519</v>
      </c>
      <c r="M12991"/>
    </row>
    <row r="12992" spans="1:13" x14ac:dyDescent="0.4">
      <c r="A12992">
        <v>42141</v>
      </c>
      <c r="B12992" s="2">
        <v>44318.636738181711</v>
      </c>
      <c r="C12992">
        <v>287596</v>
      </c>
      <c r="D12992">
        <v>347393</v>
      </c>
      <c r="E12992" t="str">
        <f t="shared" si="203"/>
        <v>Понедельник</v>
      </c>
      <c r="G12992" s="23">
        <v>313361</v>
      </c>
      <c r="H12992" s="25">
        <v>44380.672118055554</v>
      </c>
      <c r="J12992">
        <v>313361</v>
      </c>
      <c r="K12992" s="25">
        <v>44380.672118055554</v>
      </c>
      <c r="M12992"/>
    </row>
    <row r="12993" spans="1:13" x14ac:dyDescent="0.4">
      <c r="A12993">
        <v>42146</v>
      </c>
      <c r="B12993" s="2">
        <v>44318.637928403579</v>
      </c>
      <c r="C12993">
        <v>151949</v>
      </c>
      <c r="D12993">
        <v>362157</v>
      </c>
      <c r="E12993" t="str">
        <f t="shared" si="203"/>
        <v>Понедельник</v>
      </c>
      <c r="G12993" s="23">
        <v>313375</v>
      </c>
      <c r="H12993" s="25">
        <v>44343.670497685183</v>
      </c>
      <c r="J12993">
        <v>313375</v>
      </c>
      <c r="K12993" s="25">
        <v>44343.670497685183</v>
      </c>
      <c r="M12993"/>
    </row>
    <row r="12994" spans="1:13" x14ac:dyDescent="0.4">
      <c r="A12994">
        <v>42148</v>
      </c>
      <c r="B12994" s="2">
        <v>44318.638132686086</v>
      </c>
      <c r="C12994">
        <v>87302</v>
      </c>
      <c r="D12994">
        <v>38735</v>
      </c>
      <c r="E12994" t="str">
        <f t="shared" si="203"/>
        <v>Понедельник</v>
      </c>
      <c r="G12994" s="23">
        <v>313393</v>
      </c>
      <c r="H12994" s="25">
        <v>44324.975914351853</v>
      </c>
      <c r="J12994">
        <v>313393</v>
      </c>
      <c r="K12994" s="25">
        <v>44324.975914351853</v>
      </c>
      <c r="M12994"/>
    </row>
    <row r="12995" spans="1:13" x14ac:dyDescent="0.4">
      <c r="A12995">
        <v>42152</v>
      </c>
      <c r="B12995" s="2">
        <v>44318.638132686086</v>
      </c>
      <c r="C12995">
        <v>133402</v>
      </c>
      <c r="D12995">
        <v>118549</v>
      </c>
      <c r="E12995" t="str">
        <f t="shared" ref="E12995:E13058" si="204">IF(WEEKDAY(B12995)=1,"Понедельник",IF(WEEKDAY(B12995)=2,"Вторник",IF(WEEKDAY(B12995)=3,"Среда",IF(WEEKDAY(B12995)=4,"Четверг",IF(WEEKDAY(B12995)=5,"Пятница",IF(WEEKDAY(B12995)=6,"Суббота","Воскресенье"))))))</f>
        <v>Понедельник</v>
      </c>
      <c r="G12995" s="23">
        <v>313402</v>
      </c>
      <c r="H12995" s="25">
        <v>44308.198333333334</v>
      </c>
      <c r="J12995">
        <v>313402</v>
      </c>
      <c r="K12995" s="25">
        <v>44308.198333333334</v>
      </c>
      <c r="M12995"/>
    </row>
    <row r="12996" spans="1:13" x14ac:dyDescent="0.4">
      <c r="A12996">
        <v>42157</v>
      </c>
      <c r="B12996" s="2">
        <v>44318.640964401297</v>
      </c>
      <c r="C12996">
        <v>335194</v>
      </c>
      <c r="D12996">
        <v>343712</v>
      </c>
      <c r="E12996" t="str">
        <f t="shared" si="204"/>
        <v>Понедельник</v>
      </c>
      <c r="G12996" s="23">
        <v>313410</v>
      </c>
      <c r="H12996" s="25">
        <v>44324.187569444446</v>
      </c>
      <c r="J12996">
        <v>313410</v>
      </c>
      <c r="K12996" s="25">
        <v>44324.187569444446</v>
      </c>
      <c r="M12996"/>
    </row>
    <row r="12997" spans="1:13" x14ac:dyDescent="0.4">
      <c r="A12997">
        <v>42160</v>
      </c>
      <c r="B12997" s="2">
        <v>44318.642987055013</v>
      </c>
      <c r="C12997">
        <v>281616</v>
      </c>
      <c r="D12997">
        <v>465525</v>
      </c>
      <c r="E12997" t="str">
        <f t="shared" si="204"/>
        <v>Понедельник</v>
      </c>
      <c r="G12997" s="23">
        <v>313413</v>
      </c>
      <c r="H12997" s="25">
        <v>44379.753668981481</v>
      </c>
      <c r="J12997">
        <v>313413</v>
      </c>
      <c r="K12997" s="25">
        <v>44379.753668981481</v>
      </c>
      <c r="M12997"/>
    </row>
    <row r="12998" spans="1:13" x14ac:dyDescent="0.4">
      <c r="A12998">
        <v>42161</v>
      </c>
      <c r="B12998" s="2">
        <v>44318.64298705502</v>
      </c>
      <c r="C12998">
        <v>312519</v>
      </c>
      <c r="D12998">
        <v>411922</v>
      </c>
      <c r="E12998" t="str">
        <f t="shared" si="204"/>
        <v>Понедельник</v>
      </c>
      <c r="G12998" s="23">
        <v>313419</v>
      </c>
      <c r="H12998" s="25">
        <v>44297.317152777781</v>
      </c>
      <c r="J12998">
        <v>313419</v>
      </c>
      <c r="K12998" s="25">
        <v>44297.317152777781</v>
      </c>
      <c r="M12998"/>
    </row>
    <row r="12999" spans="1:13" x14ac:dyDescent="0.4">
      <c r="A12999">
        <v>42162</v>
      </c>
      <c r="B12999" s="2">
        <v>44318.643391585756</v>
      </c>
      <c r="C12999">
        <v>10808</v>
      </c>
      <c r="D12999">
        <v>23621</v>
      </c>
      <c r="E12999" t="str">
        <f t="shared" si="204"/>
        <v>Понедельник</v>
      </c>
      <c r="G12999" s="23">
        <v>313436</v>
      </c>
      <c r="H12999" s="25">
        <v>44308.91033564815</v>
      </c>
      <c r="J12999">
        <v>313436</v>
      </c>
      <c r="K12999" s="25">
        <v>44308.91033564815</v>
      </c>
      <c r="M12999"/>
    </row>
    <row r="13000" spans="1:13" x14ac:dyDescent="0.4">
      <c r="A13000">
        <v>42164</v>
      </c>
      <c r="B13000" s="2">
        <v>44318.644605177993</v>
      </c>
      <c r="C13000">
        <v>155635</v>
      </c>
      <c r="D13000">
        <v>158978</v>
      </c>
      <c r="E13000" t="str">
        <f t="shared" si="204"/>
        <v>Понедельник</v>
      </c>
      <c r="G13000" s="23">
        <v>313469</v>
      </c>
      <c r="H13000" s="25">
        <v>44314.640555555554</v>
      </c>
      <c r="J13000">
        <v>313469</v>
      </c>
      <c r="K13000" s="25">
        <v>44314.640555555554</v>
      </c>
      <c r="M13000"/>
    </row>
    <row r="13001" spans="1:13" x14ac:dyDescent="0.4">
      <c r="A13001">
        <v>42168</v>
      </c>
      <c r="B13001" s="2">
        <v>44318.644605177993</v>
      </c>
      <c r="C13001">
        <v>314241</v>
      </c>
      <c r="D13001">
        <v>202865</v>
      </c>
      <c r="E13001" t="str">
        <f t="shared" si="204"/>
        <v>Понедельник</v>
      </c>
      <c r="G13001" s="23">
        <v>313476</v>
      </c>
      <c r="H13001" s="25">
        <v>44316.742905092593</v>
      </c>
      <c r="J13001">
        <v>313476</v>
      </c>
      <c r="K13001" s="25">
        <v>44316.742905092593</v>
      </c>
      <c r="M13001"/>
    </row>
    <row r="13002" spans="1:13" x14ac:dyDescent="0.4">
      <c r="A13002">
        <v>42172</v>
      </c>
      <c r="B13002" s="2">
        <v>44318.647389141515</v>
      </c>
      <c r="C13002">
        <v>212789</v>
      </c>
      <c r="D13002">
        <v>118549</v>
      </c>
      <c r="E13002" t="str">
        <f t="shared" si="204"/>
        <v>Понедельник</v>
      </c>
      <c r="G13002" s="23">
        <v>313484</v>
      </c>
      <c r="H13002" s="25">
        <v>44390.777696759258</v>
      </c>
      <c r="J13002">
        <v>313484</v>
      </c>
      <c r="K13002" s="25">
        <v>44390.777696759258</v>
      </c>
      <c r="M13002"/>
    </row>
    <row r="13003" spans="1:13" x14ac:dyDescent="0.4">
      <c r="A13003">
        <v>42175</v>
      </c>
      <c r="B13003" s="2">
        <v>44318.647436893203</v>
      </c>
      <c r="C13003">
        <v>120035</v>
      </c>
      <c r="D13003">
        <v>397435</v>
      </c>
      <c r="E13003" t="str">
        <f t="shared" si="204"/>
        <v>Понедельник</v>
      </c>
      <c r="G13003" s="23">
        <v>313491</v>
      </c>
      <c r="H13003" s="25">
        <v>44332.409675925926</v>
      </c>
      <c r="J13003">
        <v>313491</v>
      </c>
      <c r="K13003" s="25">
        <v>44332.409675925926</v>
      </c>
      <c r="M13003"/>
    </row>
    <row r="13004" spans="1:13" x14ac:dyDescent="0.4">
      <c r="A13004">
        <v>42179</v>
      </c>
      <c r="B13004" s="2">
        <v>44318.649055016183</v>
      </c>
      <c r="C13004">
        <v>309601</v>
      </c>
      <c r="D13004">
        <v>106814</v>
      </c>
      <c r="E13004" t="str">
        <f t="shared" si="204"/>
        <v>Понедельник</v>
      </c>
      <c r="G13004" s="23">
        <v>313498</v>
      </c>
      <c r="H13004" s="25">
        <v>44331.849699074075</v>
      </c>
      <c r="J13004">
        <v>313498</v>
      </c>
      <c r="K13004" s="25">
        <v>44331.849699074075</v>
      </c>
      <c r="M13004"/>
    </row>
    <row r="13005" spans="1:13" x14ac:dyDescent="0.4">
      <c r="A13005">
        <v>42181</v>
      </c>
      <c r="B13005" s="2">
        <v>44318.649459546927</v>
      </c>
      <c r="C13005">
        <v>289514</v>
      </c>
      <c r="D13005">
        <v>2004</v>
      </c>
      <c r="E13005" t="str">
        <f t="shared" si="204"/>
        <v>Понедельник</v>
      </c>
      <c r="G13005" s="23">
        <v>313506</v>
      </c>
      <c r="H13005" s="25">
        <v>44394.314189814817</v>
      </c>
      <c r="J13005">
        <v>313506</v>
      </c>
      <c r="K13005" s="25">
        <v>44394.314189814817</v>
      </c>
      <c r="M13005"/>
    </row>
    <row r="13006" spans="1:13" x14ac:dyDescent="0.4">
      <c r="A13006">
        <v>42184</v>
      </c>
      <c r="B13006" s="2">
        <v>44318.651077669907</v>
      </c>
      <c r="C13006">
        <v>71935</v>
      </c>
      <c r="D13006">
        <v>21760</v>
      </c>
      <c r="E13006" t="str">
        <f t="shared" si="204"/>
        <v>Понедельник</v>
      </c>
      <c r="G13006" s="23">
        <v>313512</v>
      </c>
      <c r="H13006" s="25">
        <v>44341.916851851849</v>
      </c>
      <c r="J13006">
        <v>313512</v>
      </c>
      <c r="K13006" s="25">
        <v>44341.916851851849</v>
      </c>
      <c r="M13006"/>
    </row>
    <row r="13007" spans="1:13" x14ac:dyDescent="0.4">
      <c r="A13007">
        <v>42185</v>
      </c>
      <c r="B13007" s="2">
        <v>44318.651783806876</v>
      </c>
      <c r="C13007">
        <v>304014</v>
      </c>
      <c r="D13007">
        <v>294042</v>
      </c>
      <c r="E13007" t="str">
        <f t="shared" si="204"/>
        <v>Понедельник</v>
      </c>
      <c r="G13007" s="23">
        <v>313537</v>
      </c>
      <c r="H13007" s="25">
        <v>44377.939108796294</v>
      </c>
      <c r="J13007">
        <v>313537</v>
      </c>
      <c r="K13007" s="25">
        <v>44377.939108796294</v>
      </c>
      <c r="M13007"/>
    </row>
    <row r="13008" spans="1:13" x14ac:dyDescent="0.4">
      <c r="A13008">
        <v>42190</v>
      </c>
      <c r="B13008" s="2">
        <v>44318.651886731393</v>
      </c>
      <c r="C13008">
        <v>237474</v>
      </c>
      <c r="D13008">
        <v>211577</v>
      </c>
      <c r="E13008" t="str">
        <f t="shared" si="204"/>
        <v>Понедельник</v>
      </c>
      <c r="G13008" s="23">
        <v>313611</v>
      </c>
      <c r="H13008" s="25">
        <v>44372.724293981482</v>
      </c>
      <c r="J13008">
        <v>313611</v>
      </c>
      <c r="K13008" s="25">
        <v>44372.724293981482</v>
      </c>
      <c r="M13008"/>
    </row>
    <row r="13009" spans="1:13" x14ac:dyDescent="0.4">
      <c r="A13009">
        <v>42193</v>
      </c>
      <c r="B13009" s="2">
        <v>44318.651886731393</v>
      </c>
      <c r="C13009">
        <v>256051</v>
      </c>
      <c r="D13009">
        <v>5151</v>
      </c>
      <c r="E13009" t="str">
        <f t="shared" si="204"/>
        <v>Понедельник</v>
      </c>
      <c r="G13009" s="23">
        <v>313702</v>
      </c>
      <c r="H13009" s="25">
        <v>44303.678587962961</v>
      </c>
      <c r="J13009">
        <v>313702</v>
      </c>
      <c r="K13009" s="25">
        <v>44303.678587962961</v>
      </c>
      <c r="M13009"/>
    </row>
    <row r="13010" spans="1:13" x14ac:dyDescent="0.4">
      <c r="A13010">
        <v>42196</v>
      </c>
      <c r="B13010" s="2">
        <v>44318.65269579288</v>
      </c>
      <c r="C13010">
        <v>6744</v>
      </c>
      <c r="D13010">
        <v>411922</v>
      </c>
      <c r="E13010" t="str">
        <f t="shared" si="204"/>
        <v>Понедельник</v>
      </c>
      <c r="G13010" s="23">
        <v>313717</v>
      </c>
      <c r="H13010" s="25">
        <v>44315.342662037037</v>
      </c>
      <c r="J13010">
        <v>313717</v>
      </c>
      <c r="K13010" s="25">
        <v>44315.342662037037</v>
      </c>
      <c r="M13010"/>
    </row>
    <row r="13011" spans="1:13" x14ac:dyDescent="0.4">
      <c r="A13011">
        <v>42200</v>
      </c>
      <c r="B13011" s="2">
        <v>44318.65269579288</v>
      </c>
      <c r="C13011">
        <v>338084</v>
      </c>
      <c r="D13011">
        <v>4199</v>
      </c>
      <c r="E13011" t="str">
        <f t="shared" si="204"/>
        <v>Понедельник</v>
      </c>
      <c r="G13011" s="23">
        <v>313730</v>
      </c>
      <c r="H13011" s="25">
        <v>44340.568148148152</v>
      </c>
      <c r="J13011">
        <v>313730</v>
      </c>
      <c r="K13011" s="25">
        <v>44340.568148148152</v>
      </c>
      <c r="M13011"/>
    </row>
    <row r="13012" spans="1:13" x14ac:dyDescent="0.4">
      <c r="A13012">
        <v>42203</v>
      </c>
      <c r="B13012" s="2">
        <v>44318.653100323623</v>
      </c>
      <c r="C13012">
        <v>331725</v>
      </c>
      <c r="D13012">
        <v>347393</v>
      </c>
      <c r="E13012" t="str">
        <f t="shared" si="204"/>
        <v>Понедельник</v>
      </c>
      <c r="G13012" s="23">
        <v>313805</v>
      </c>
      <c r="H13012" s="25">
        <v>44347.94840277778</v>
      </c>
      <c r="J13012">
        <v>313805</v>
      </c>
      <c r="K13012" s="25">
        <v>44347.94840277778</v>
      </c>
      <c r="M13012"/>
    </row>
    <row r="13013" spans="1:13" x14ac:dyDescent="0.4">
      <c r="A13013">
        <v>42206</v>
      </c>
      <c r="B13013" s="2">
        <v>44318.653706472978</v>
      </c>
      <c r="C13013">
        <v>274505</v>
      </c>
      <c r="D13013">
        <v>411922</v>
      </c>
      <c r="E13013" t="str">
        <f t="shared" si="204"/>
        <v>Понедельник</v>
      </c>
      <c r="G13013" s="23">
        <v>313807</v>
      </c>
      <c r="H13013" s="25">
        <v>44344.011516203704</v>
      </c>
      <c r="J13013">
        <v>313807</v>
      </c>
      <c r="K13013" s="25">
        <v>44344.011516203704</v>
      </c>
      <c r="M13013"/>
    </row>
    <row r="13014" spans="1:13" x14ac:dyDescent="0.4">
      <c r="A13014">
        <v>42209</v>
      </c>
      <c r="B13014" s="2">
        <v>44318.653920102544</v>
      </c>
      <c r="C13014">
        <v>245430</v>
      </c>
      <c r="D13014">
        <v>411922</v>
      </c>
      <c r="E13014" t="str">
        <f t="shared" si="204"/>
        <v>Понедельник</v>
      </c>
      <c r="G13014" s="23">
        <v>313825</v>
      </c>
      <c r="H13014" s="25">
        <v>44401.538657407407</v>
      </c>
      <c r="J13014">
        <v>313825</v>
      </c>
      <c r="K13014" s="25">
        <v>44401.538657407407</v>
      </c>
      <c r="M13014"/>
    </row>
    <row r="13015" spans="1:13" x14ac:dyDescent="0.4">
      <c r="A13015">
        <v>42214</v>
      </c>
      <c r="B13015" s="2">
        <v>44318.65552750809</v>
      </c>
      <c r="C13015">
        <v>46715</v>
      </c>
      <c r="D13015">
        <v>38593</v>
      </c>
      <c r="E13015" t="str">
        <f t="shared" si="204"/>
        <v>Понедельник</v>
      </c>
      <c r="G13015" s="23">
        <v>313851</v>
      </c>
      <c r="H13015" s="25">
        <v>44373.696701388886</v>
      </c>
      <c r="J13015">
        <v>313851</v>
      </c>
      <c r="K13015" s="25">
        <v>44373.696701388886</v>
      </c>
      <c r="M13015"/>
    </row>
    <row r="13016" spans="1:13" x14ac:dyDescent="0.4">
      <c r="A13016">
        <v>42219</v>
      </c>
      <c r="B13016" s="2">
        <v>44318.655598620564</v>
      </c>
      <c r="C13016">
        <v>248190</v>
      </c>
      <c r="D13016">
        <v>347008</v>
      </c>
      <c r="E13016" t="str">
        <f t="shared" si="204"/>
        <v>Понедельник</v>
      </c>
      <c r="G13016" s="23">
        <v>313862</v>
      </c>
      <c r="H13016" s="25">
        <v>44367.229895833334</v>
      </c>
      <c r="J13016">
        <v>313862</v>
      </c>
      <c r="K13016" s="25">
        <v>44367.229895833334</v>
      </c>
      <c r="M13016"/>
    </row>
    <row r="13017" spans="1:13" x14ac:dyDescent="0.4">
      <c r="A13017">
        <v>42221</v>
      </c>
      <c r="B13017" s="2">
        <v>44318.655932038841</v>
      </c>
      <c r="C13017">
        <v>24883</v>
      </c>
      <c r="D13017">
        <v>152780</v>
      </c>
      <c r="E13017" t="str">
        <f t="shared" si="204"/>
        <v>Понедельник</v>
      </c>
      <c r="G13017" s="23">
        <v>313874</v>
      </c>
      <c r="H13017" s="25">
        <v>44317.492754629631</v>
      </c>
      <c r="J13017">
        <v>313874</v>
      </c>
      <c r="K13017" s="25">
        <v>44317.492754629631</v>
      </c>
      <c r="M13017"/>
    </row>
    <row r="13018" spans="1:13" x14ac:dyDescent="0.4">
      <c r="A13018">
        <v>42224</v>
      </c>
      <c r="B13018" s="2">
        <v>44318.656336569577</v>
      </c>
      <c r="C13018">
        <v>205283</v>
      </c>
      <c r="D13018">
        <v>42705</v>
      </c>
      <c r="E13018" t="str">
        <f t="shared" si="204"/>
        <v>Понедельник</v>
      </c>
      <c r="G13018" s="23">
        <v>313886</v>
      </c>
      <c r="H13018" s="25">
        <v>44316.014745370368</v>
      </c>
      <c r="J13018">
        <v>313886</v>
      </c>
      <c r="K13018" s="25">
        <v>44316.014745370368</v>
      </c>
      <c r="M13018"/>
    </row>
    <row r="13019" spans="1:13" x14ac:dyDescent="0.4">
      <c r="A13019">
        <v>42225</v>
      </c>
      <c r="B13019" s="2">
        <v>44318.659168284794</v>
      </c>
      <c r="C13019">
        <v>344827</v>
      </c>
      <c r="D13019">
        <v>380039</v>
      </c>
      <c r="E13019" t="str">
        <f t="shared" si="204"/>
        <v>Понедельник</v>
      </c>
      <c r="G13019" s="23">
        <v>313914</v>
      </c>
      <c r="H13019" s="25">
        <v>44316.47550925926</v>
      </c>
      <c r="J13019">
        <v>313914</v>
      </c>
      <c r="K13019" s="25">
        <v>44316.47550925926</v>
      </c>
      <c r="M13019"/>
    </row>
    <row r="13020" spans="1:13" x14ac:dyDescent="0.4">
      <c r="A13020">
        <v>42229</v>
      </c>
      <c r="B13020" s="2">
        <v>44318.65957281553</v>
      </c>
      <c r="C13020">
        <v>69686</v>
      </c>
      <c r="D13020">
        <v>473327</v>
      </c>
      <c r="E13020" t="str">
        <f t="shared" si="204"/>
        <v>Понедельник</v>
      </c>
      <c r="G13020" s="23">
        <v>313973</v>
      </c>
      <c r="H13020" s="25">
        <v>44302.201331018521</v>
      </c>
      <c r="J13020">
        <v>313973</v>
      </c>
      <c r="K13020" s="25">
        <v>44302.201331018521</v>
      </c>
      <c r="M13020"/>
    </row>
    <row r="13021" spans="1:13" x14ac:dyDescent="0.4">
      <c r="A13021">
        <v>42234</v>
      </c>
      <c r="B13021" s="2">
        <v>44318.65957281553</v>
      </c>
      <c r="C13021">
        <v>280776</v>
      </c>
      <c r="D13021">
        <v>411922</v>
      </c>
      <c r="E13021" t="str">
        <f t="shared" si="204"/>
        <v>Понедельник</v>
      </c>
      <c r="G13021" s="23">
        <v>314048</v>
      </c>
      <c r="H13021" s="25">
        <v>44399.95689814815</v>
      </c>
      <c r="J13021">
        <v>314048</v>
      </c>
      <c r="K13021" s="25">
        <v>44399.95689814815</v>
      </c>
      <c r="M13021"/>
    </row>
    <row r="13022" spans="1:13" x14ac:dyDescent="0.4">
      <c r="A13022">
        <v>42237</v>
      </c>
      <c r="B13022" s="2">
        <v>44318.65997734628</v>
      </c>
      <c r="C13022">
        <v>87427</v>
      </c>
      <c r="D13022">
        <v>250679</v>
      </c>
      <c r="E13022" t="str">
        <f t="shared" si="204"/>
        <v>Понедельник</v>
      </c>
      <c r="G13022" s="23">
        <v>314066</v>
      </c>
      <c r="H13022" s="25">
        <v>44376.887326388889</v>
      </c>
      <c r="J13022">
        <v>314066</v>
      </c>
      <c r="K13022" s="25">
        <v>44376.887326388889</v>
      </c>
      <c r="M13022"/>
    </row>
    <row r="13023" spans="1:13" x14ac:dyDescent="0.4">
      <c r="A13023">
        <v>42241</v>
      </c>
      <c r="B13023" s="2">
        <v>44318.660786407767</v>
      </c>
      <c r="C13023">
        <v>206152</v>
      </c>
      <c r="D13023">
        <v>143150</v>
      </c>
      <c r="E13023" t="str">
        <f t="shared" si="204"/>
        <v>Понедельник</v>
      </c>
      <c r="G13023" s="23">
        <v>314135</v>
      </c>
      <c r="H13023" s="25">
        <v>44310.87599537037</v>
      </c>
      <c r="J13023">
        <v>314135</v>
      </c>
      <c r="K13023" s="25">
        <v>44310.87599537037</v>
      </c>
      <c r="M13023"/>
    </row>
    <row r="13024" spans="1:13" x14ac:dyDescent="0.4">
      <c r="A13024">
        <v>42243</v>
      </c>
      <c r="B13024" s="2">
        <v>44318.661666666667</v>
      </c>
      <c r="C13024">
        <v>198392</v>
      </c>
      <c r="D13024">
        <v>250679</v>
      </c>
      <c r="E13024" t="str">
        <f t="shared" si="204"/>
        <v>Понедельник</v>
      </c>
      <c r="G13024" s="23">
        <v>314191</v>
      </c>
      <c r="H13024" s="25">
        <v>44291.613865740743</v>
      </c>
      <c r="J13024">
        <v>314191</v>
      </c>
      <c r="K13024" s="25">
        <v>44291.613865740743</v>
      </c>
      <c r="M13024"/>
    </row>
    <row r="13025" spans="1:13" x14ac:dyDescent="0.4">
      <c r="A13025">
        <v>42245</v>
      </c>
      <c r="B13025" s="2">
        <v>44318.662343211159</v>
      </c>
      <c r="C13025">
        <v>250609</v>
      </c>
      <c r="D13025">
        <v>411922</v>
      </c>
      <c r="E13025" t="str">
        <f t="shared" si="204"/>
        <v>Понедельник</v>
      </c>
      <c r="G13025" s="23">
        <v>314192</v>
      </c>
      <c r="H13025" s="25">
        <v>44372.777291666665</v>
      </c>
      <c r="J13025">
        <v>314192</v>
      </c>
      <c r="K13025" s="25">
        <v>44372.777291666665</v>
      </c>
      <c r="M13025"/>
    </row>
    <row r="13026" spans="1:13" x14ac:dyDescent="0.4">
      <c r="A13026">
        <v>42246</v>
      </c>
      <c r="B13026" s="2">
        <v>44318.662809061483</v>
      </c>
      <c r="C13026">
        <v>176361</v>
      </c>
      <c r="D13026">
        <v>158978</v>
      </c>
      <c r="E13026" t="str">
        <f t="shared" si="204"/>
        <v>Понедельник</v>
      </c>
      <c r="G13026" s="23">
        <v>314195</v>
      </c>
      <c r="H13026" s="25">
        <v>44340.511111111111</v>
      </c>
      <c r="J13026">
        <v>314195</v>
      </c>
      <c r="K13026" s="25">
        <v>44340.511111111111</v>
      </c>
      <c r="M13026"/>
    </row>
    <row r="13027" spans="1:13" x14ac:dyDescent="0.4">
      <c r="A13027">
        <v>42251</v>
      </c>
      <c r="B13027" s="2">
        <v>44318.664022653727</v>
      </c>
      <c r="C13027">
        <v>13176</v>
      </c>
      <c r="D13027">
        <v>215663</v>
      </c>
      <c r="E13027" t="str">
        <f t="shared" si="204"/>
        <v>Понедельник</v>
      </c>
      <c r="G13027" s="23">
        <v>314200</v>
      </c>
      <c r="H13027" s="25">
        <v>44346.266423611109</v>
      </c>
      <c r="J13027">
        <v>314200</v>
      </c>
      <c r="K13027" s="25">
        <v>44346.266423611109</v>
      </c>
      <c r="M13027"/>
    </row>
    <row r="13028" spans="1:13" x14ac:dyDescent="0.4">
      <c r="A13028">
        <v>42256</v>
      </c>
      <c r="B13028" s="2">
        <v>44318.664022653727</v>
      </c>
      <c r="C13028">
        <v>238658</v>
      </c>
      <c r="D13028">
        <v>285365</v>
      </c>
      <c r="E13028" t="str">
        <f t="shared" si="204"/>
        <v>Понедельник</v>
      </c>
      <c r="G13028" s="23">
        <v>314219</v>
      </c>
      <c r="H13028" s="25">
        <v>44372.01666666667</v>
      </c>
      <c r="J13028">
        <v>314219</v>
      </c>
      <c r="K13028" s="25">
        <v>44372.01666666667</v>
      </c>
      <c r="M13028"/>
    </row>
    <row r="13029" spans="1:13" x14ac:dyDescent="0.4">
      <c r="A13029">
        <v>42261</v>
      </c>
      <c r="B13029" s="2">
        <v>44318.665333333338</v>
      </c>
      <c r="C13029">
        <v>126637</v>
      </c>
      <c r="D13029">
        <v>411922</v>
      </c>
      <c r="E13029" t="str">
        <f t="shared" si="204"/>
        <v>Понедельник</v>
      </c>
      <c r="G13029" s="23">
        <v>314241</v>
      </c>
      <c r="H13029" s="25">
        <v>44297.762326388889</v>
      </c>
      <c r="J13029">
        <v>314241</v>
      </c>
      <c r="K13029" s="25">
        <v>44297.762326388889</v>
      </c>
      <c r="M13029"/>
    </row>
    <row r="13030" spans="1:13" x14ac:dyDescent="0.4">
      <c r="A13030">
        <v>42266</v>
      </c>
      <c r="B13030" s="2">
        <v>44318.6656407767</v>
      </c>
      <c r="C13030">
        <v>20062</v>
      </c>
      <c r="D13030">
        <v>134382</v>
      </c>
      <c r="E13030" t="str">
        <f t="shared" si="204"/>
        <v>Понедельник</v>
      </c>
      <c r="G13030" s="23">
        <v>314242</v>
      </c>
      <c r="H13030" s="25">
        <v>44342.825833333336</v>
      </c>
      <c r="J13030">
        <v>314242</v>
      </c>
      <c r="K13030" s="25">
        <v>44342.825833333336</v>
      </c>
      <c r="M13030"/>
    </row>
    <row r="13031" spans="1:13" x14ac:dyDescent="0.4">
      <c r="A13031">
        <v>42268</v>
      </c>
      <c r="B13031" s="2">
        <v>44318.6656407767</v>
      </c>
      <c r="C13031">
        <v>78712</v>
      </c>
      <c r="D13031">
        <v>176645</v>
      </c>
      <c r="E13031" t="str">
        <f t="shared" si="204"/>
        <v>Понедельник</v>
      </c>
      <c r="G13031" s="23">
        <v>314261</v>
      </c>
      <c r="H13031" s="25">
        <v>44347.914826388886</v>
      </c>
      <c r="J13031">
        <v>314261</v>
      </c>
      <c r="K13031" s="25">
        <v>44347.914826388886</v>
      </c>
      <c r="M13031"/>
    </row>
    <row r="13032" spans="1:13" x14ac:dyDescent="0.4">
      <c r="A13032">
        <v>42269</v>
      </c>
      <c r="B13032" s="2">
        <v>44318.6656407767</v>
      </c>
      <c r="C13032">
        <v>293866</v>
      </c>
      <c r="D13032">
        <v>137327</v>
      </c>
      <c r="E13032" t="str">
        <f t="shared" si="204"/>
        <v>Понедельник</v>
      </c>
      <c r="G13032" s="23">
        <v>314274</v>
      </c>
      <c r="H13032" s="25">
        <v>44358.962569444448</v>
      </c>
      <c r="J13032">
        <v>314274</v>
      </c>
      <c r="K13032" s="25">
        <v>44358.962569444448</v>
      </c>
      <c r="M13032"/>
    </row>
    <row r="13033" spans="1:13" x14ac:dyDescent="0.4">
      <c r="A13033">
        <v>42270</v>
      </c>
      <c r="B13033" s="2">
        <v>44318.66685436893</v>
      </c>
      <c r="C13033">
        <v>279359</v>
      </c>
      <c r="D13033">
        <v>405774</v>
      </c>
      <c r="E13033" t="str">
        <f t="shared" si="204"/>
        <v>Понедельник</v>
      </c>
      <c r="G13033" s="23">
        <v>314326</v>
      </c>
      <c r="H13033" s="25">
        <v>44303.431284722225</v>
      </c>
      <c r="J13033">
        <v>314326</v>
      </c>
      <c r="K13033" s="25">
        <v>44303.431284722225</v>
      </c>
      <c r="M13033"/>
    </row>
    <row r="13034" spans="1:13" x14ac:dyDescent="0.4">
      <c r="A13034">
        <v>42274</v>
      </c>
      <c r="B13034" s="2">
        <v>44318.666854368937</v>
      </c>
      <c r="C13034">
        <v>323625</v>
      </c>
      <c r="D13034">
        <v>112334</v>
      </c>
      <c r="E13034" t="str">
        <f t="shared" si="204"/>
        <v>Понедельник</v>
      </c>
      <c r="G13034" s="23">
        <v>314361</v>
      </c>
      <c r="H13034" s="25">
        <v>44374.539027777777</v>
      </c>
      <c r="J13034">
        <v>314361</v>
      </c>
      <c r="K13034" s="25">
        <v>44374.539027777777</v>
      </c>
      <c r="M13034"/>
    </row>
    <row r="13035" spans="1:13" x14ac:dyDescent="0.4">
      <c r="A13035">
        <v>42279</v>
      </c>
      <c r="B13035" s="2">
        <v>44318.668877022654</v>
      </c>
      <c r="C13035">
        <v>43812</v>
      </c>
      <c r="D13035">
        <v>288818</v>
      </c>
      <c r="E13035" t="str">
        <f t="shared" si="204"/>
        <v>Понедельник</v>
      </c>
      <c r="G13035" s="23">
        <v>314373</v>
      </c>
      <c r="H13035" s="25">
        <v>44340.694363425922</v>
      </c>
      <c r="J13035">
        <v>314373</v>
      </c>
      <c r="K13035" s="25">
        <v>44340.694363425922</v>
      </c>
      <c r="M13035"/>
    </row>
    <row r="13036" spans="1:13" x14ac:dyDescent="0.4">
      <c r="A13036">
        <v>42284</v>
      </c>
      <c r="B13036" s="2">
        <v>44318.67</v>
      </c>
      <c r="C13036">
        <v>87104</v>
      </c>
      <c r="D13036">
        <v>298988</v>
      </c>
      <c r="E13036" t="str">
        <f t="shared" si="204"/>
        <v>Понедельник</v>
      </c>
      <c r="G13036" s="23">
        <v>314419</v>
      </c>
      <c r="H13036" s="25">
        <v>44309.988865740743</v>
      </c>
      <c r="J13036">
        <v>314419</v>
      </c>
      <c r="K13036" s="25">
        <v>44309.988865740743</v>
      </c>
      <c r="M13036"/>
    </row>
    <row r="13037" spans="1:13" x14ac:dyDescent="0.4">
      <c r="A13037">
        <v>42285</v>
      </c>
      <c r="B13037" s="2">
        <v>44318.670495145634</v>
      </c>
      <c r="C13037">
        <v>77986</v>
      </c>
      <c r="D13037">
        <v>213133</v>
      </c>
      <c r="E13037" t="str">
        <f t="shared" si="204"/>
        <v>Понедельник</v>
      </c>
      <c r="G13037" s="23">
        <v>314547</v>
      </c>
      <c r="H13037" s="25">
        <v>44294.978344907409</v>
      </c>
      <c r="J13037">
        <v>314547</v>
      </c>
      <c r="K13037" s="25">
        <v>44294.978344907409</v>
      </c>
      <c r="M13037"/>
    </row>
    <row r="13038" spans="1:13" x14ac:dyDescent="0.4">
      <c r="A13038">
        <v>42289</v>
      </c>
      <c r="B13038" s="2">
        <v>44318.671304207121</v>
      </c>
      <c r="C13038">
        <v>55806</v>
      </c>
      <c r="D13038">
        <v>330333</v>
      </c>
      <c r="E13038" t="str">
        <f t="shared" si="204"/>
        <v>Понедельник</v>
      </c>
      <c r="G13038" s="23">
        <v>314557</v>
      </c>
      <c r="H13038" s="25">
        <v>44379.651076388887</v>
      </c>
      <c r="J13038">
        <v>314557</v>
      </c>
      <c r="K13038" s="25">
        <v>44379.651076388887</v>
      </c>
      <c r="M13038"/>
    </row>
    <row r="13039" spans="1:13" x14ac:dyDescent="0.4">
      <c r="A13039">
        <v>42291</v>
      </c>
      <c r="B13039" s="2">
        <v>44318.671304207121</v>
      </c>
      <c r="C13039">
        <v>135251</v>
      </c>
      <c r="D13039">
        <v>250679</v>
      </c>
      <c r="E13039" t="str">
        <f t="shared" si="204"/>
        <v>Понедельник</v>
      </c>
      <c r="G13039" s="23">
        <v>314563</v>
      </c>
      <c r="H13039" s="25">
        <v>44375.964988425927</v>
      </c>
      <c r="J13039">
        <v>314563</v>
      </c>
      <c r="K13039" s="25">
        <v>44375.964988425927</v>
      </c>
      <c r="M13039"/>
    </row>
    <row r="13040" spans="1:13" x14ac:dyDescent="0.4">
      <c r="A13040">
        <v>42294</v>
      </c>
      <c r="B13040" s="2">
        <v>44318.672048097171</v>
      </c>
      <c r="C13040">
        <v>121171</v>
      </c>
      <c r="D13040">
        <v>344690</v>
      </c>
      <c r="E13040" t="str">
        <f t="shared" si="204"/>
        <v>Понедельник</v>
      </c>
      <c r="G13040" s="23">
        <v>314606</v>
      </c>
      <c r="H13040" s="25">
        <v>44316.620335648149</v>
      </c>
      <c r="J13040">
        <v>314606</v>
      </c>
      <c r="K13040" s="25">
        <v>44316.620335648149</v>
      </c>
      <c r="M13040"/>
    </row>
    <row r="13041" spans="1:13" x14ac:dyDescent="0.4">
      <c r="A13041">
        <v>42298</v>
      </c>
      <c r="B13041" s="2">
        <v>44318.672113268614</v>
      </c>
      <c r="C13041">
        <v>119781</v>
      </c>
      <c r="D13041">
        <v>182191</v>
      </c>
      <c r="E13041" t="str">
        <f t="shared" si="204"/>
        <v>Понедельник</v>
      </c>
      <c r="G13041" s="23">
        <v>314654</v>
      </c>
      <c r="H13041" s="25">
        <v>44344.956493055557</v>
      </c>
      <c r="J13041">
        <v>314654</v>
      </c>
      <c r="K13041" s="25">
        <v>44344.956493055557</v>
      </c>
      <c r="M13041"/>
    </row>
    <row r="13042" spans="1:13" x14ac:dyDescent="0.4">
      <c r="A13042">
        <v>42303</v>
      </c>
      <c r="B13042" s="2">
        <v>44318.672113268614</v>
      </c>
      <c r="C13042">
        <v>301936</v>
      </c>
      <c r="D13042">
        <v>43697</v>
      </c>
      <c r="E13042" t="str">
        <f t="shared" si="204"/>
        <v>Понедельник</v>
      </c>
      <c r="G13042" s="23">
        <v>314692</v>
      </c>
      <c r="H13042" s="25">
        <v>44354.435868055552</v>
      </c>
      <c r="J13042">
        <v>314692</v>
      </c>
      <c r="K13042" s="25">
        <v>44354.435868055552</v>
      </c>
      <c r="M13042"/>
    </row>
    <row r="13043" spans="1:13" x14ac:dyDescent="0.4">
      <c r="A13043">
        <v>42305</v>
      </c>
      <c r="B13043" s="2">
        <v>44318.67251779935</v>
      </c>
      <c r="C13043">
        <v>85851</v>
      </c>
      <c r="D13043">
        <v>158978</v>
      </c>
      <c r="E13043" t="str">
        <f t="shared" si="204"/>
        <v>Понедельник</v>
      </c>
      <c r="G13043" s="23">
        <v>314750</v>
      </c>
      <c r="H13043" s="25">
        <v>44315.62195601852</v>
      </c>
      <c r="J13043">
        <v>314750</v>
      </c>
      <c r="K13043" s="25">
        <v>44315.62195601852</v>
      </c>
      <c r="M13043"/>
    </row>
    <row r="13044" spans="1:13" x14ac:dyDescent="0.4">
      <c r="A13044">
        <v>42307</v>
      </c>
      <c r="B13044" s="2">
        <v>44318.67251779935</v>
      </c>
      <c r="C13044">
        <v>112874</v>
      </c>
      <c r="D13044">
        <v>411922</v>
      </c>
      <c r="E13044" t="str">
        <f t="shared" si="204"/>
        <v>Понедельник</v>
      </c>
      <c r="G13044" s="23">
        <v>314782</v>
      </c>
      <c r="H13044" s="25">
        <v>44312.194363425922</v>
      </c>
      <c r="J13044">
        <v>314782</v>
      </c>
      <c r="K13044" s="25">
        <v>44312.194363425922</v>
      </c>
      <c r="M13044"/>
    </row>
    <row r="13045" spans="1:13" x14ac:dyDescent="0.4">
      <c r="A13045">
        <v>42309</v>
      </c>
      <c r="B13045" s="2">
        <v>44318.672922330094</v>
      </c>
      <c r="C13045">
        <v>267402</v>
      </c>
      <c r="D13045">
        <v>471403</v>
      </c>
      <c r="E13045" t="str">
        <f t="shared" si="204"/>
        <v>Понедельник</v>
      </c>
      <c r="G13045" s="23">
        <v>314796</v>
      </c>
      <c r="H13045" s="25">
        <v>44396.615069444444</v>
      </c>
      <c r="J13045">
        <v>314796</v>
      </c>
      <c r="K13045" s="25">
        <v>44396.615069444444</v>
      </c>
      <c r="M13045"/>
    </row>
    <row r="13046" spans="1:13" x14ac:dyDescent="0.4">
      <c r="A13046">
        <v>42313</v>
      </c>
      <c r="B13046" s="2">
        <v>44318.673326860844</v>
      </c>
      <c r="C13046">
        <v>186806</v>
      </c>
      <c r="D13046">
        <v>398027</v>
      </c>
      <c r="E13046" t="str">
        <f t="shared" si="204"/>
        <v>Понедельник</v>
      </c>
      <c r="G13046" s="23">
        <v>314813</v>
      </c>
      <c r="H13046" s="25">
        <v>44308.9606712963</v>
      </c>
      <c r="J13046">
        <v>314813</v>
      </c>
      <c r="K13046" s="25">
        <v>44308.9606712963</v>
      </c>
      <c r="M13046"/>
    </row>
    <row r="13047" spans="1:13" x14ac:dyDescent="0.4">
      <c r="A13047">
        <v>42317</v>
      </c>
      <c r="B13047" s="2">
        <v>44318.673731391587</v>
      </c>
      <c r="C13047">
        <v>24028</v>
      </c>
      <c r="D13047">
        <v>170185</v>
      </c>
      <c r="E13047" t="str">
        <f t="shared" si="204"/>
        <v>Понедельник</v>
      </c>
      <c r="G13047" s="23">
        <v>314819</v>
      </c>
      <c r="H13047" s="25">
        <v>44370.85050925926</v>
      </c>
      <c r="J13047">
        <v>314819</v>
      </c>
      <c r="K13047" s="25">
        <v>44370.85050925926</v>
      </c>
      <c r="M13047"/>
    </row>
    <row r="13048" spans="1:13" x14ac:dyDescent="0.4">
      <c r="A13048">
        <v>42321</v>
      </c>
      <c r="B13048" s="2">
        <v>44318.673731391587</v>
      </c>
      <c r="C13048">
        <v>120590</v>
      </c>
      <c r="D13048">
        <v>370713</v>
      </c>
      <c r="E13048" t="str">
        <f t="shared" si="204"/>
        <v>Понедельник</v>
      </c>
      <c r="G13048" s="23">
        <v>314822</v>
      </c>
      <c r="H13048" s="25">
        <v>44374.891365740739</v>
      </c>
      <c r="J13048">
        <v>314822</v>
      </c>
      <c r="K13048" s="25">
        <v>44374.891365740739</v>
      </c>
      <c r="M13048"/>
    </row>
    <row r="13049" spans="1:13" x14ac:dyDescent="0.4">
      <c r="A13049">
        <v>42324</v>
      </c>
      <c r="B13049" s="2">
        <v>44318.673731391587</v>
      </c>
      <c r="C13049">
        <v>234636</v>
      </c>
      <c r="D13049">
        <v>304722</v>
      </c>
      <c r="E13049" t="str">
        <f t="shared" si="204"/>
        <v>Понедельник</v>
      </c>
      <c r="G13049" s="23">
        <v>314833</v>
      </c>
      <c r="H13049" s="25">
        <v>44307.730370370373</v>
      </c>
      <c r="J13049">
        <v>314833</v>
      </c>
      <c r="K13049" s="25">
        <v>44307.730370370373</v>
      </c>
      <c r="M13049"/>
    </row>
    <row r="13050" spans="1:13" x14ac:dyDescent="0.4">
      <c r="A13050">
        <v>42329</v>
      </c>
      <c r="B13050" s="2">
        <v>44318.674135922331</v>
      </c>
      <c r="C13050">
        <v>134254</v>
      </c>
      <c r="D13050">
        <v>411922</v>
      </c>
      <c r="E13050" t="str">
        <f t="shared" si="204"/>
        <v>Понедельник</v>
      </c>
      <c r="G13050" s="23">
        <v>314844</v>
      </c>
      <c r="H13050" s="25">
        <v>44304.709733796299</v>
      </c>
      <c r="J13050">
        <v>314844</v>
      </c>
      <c r="K13050" s="25">
        <v>44304.709733796299</v>
      </c>
      <c r="M13050"/>
    </row>
    <row r="13051" spans="1:13" x14ac:dyDescent="0.4">
      <c r="A13051">
        <v>42330</v>
      </c>
      <c r="B13051" s="2">
        <v>44318.674245429851</v>
      </c>
      <c r="C13051">
        <v>208787</v>
      </c>
      <c r="D13051">
        <v>82901</v>
      </c>
      <c r="E13051" t="str">
        <f t="shared" si="204"/>
        <v>Понедельник</v>
      </c>
      <c r="G13051" s="23">
        <v>314890</v>
      </c>
      <c r="H13051" s="25">
        <v>44313.867905092593</v>
      </c>
      <c r="J13051">
        <v>314890</v>
      </c>
      <c r="K13051" s="25">
        <v>44313.867905092593</v>
      </c>
      <c r="M13051"/>
    </row>
    <row r="13052" spans="1:13" x14ac:dyDescent="0.4">
      <c r="A13052">
        <v>42331</v>
      </c>
      <c r="B13052" s="2">
        <v>44318.674581133455</v>
      </c>
      <c r="C13052">
        <v>75278</v>
      </c>
      <c r="D13052">
        <v>250679</v>
      </c>
      <c r="E13052" t="str">
        <f t="shared" si="204"/>
        <v>Понедельник</v>
      </c>
      <c r="G13052" s="23">
        <v>314894</v>
      </c>
      <c r="H13052" s="25">
        <v>44328.809652777774</v>
      </c>
      <c r="J13052">
        <v>314894</v>
      </c>
      <c r="K13052" s="25">
        <v>44328.809652777774</v>
      </c>
      <c r="M13052"/>
    </row>
    <row r="13053" spans="1:13" x14ac:dyDescent="0.4">
      <c r="A13053">
        <v>42334</v>
      </c>
      <c r="B13053" s="2">
        <v>44318.675349514568</v>
      </c>
      <c r="C13053">
        <v>251870</v>
      </c>
      <c r="D13053">
        <v>250679</v>
      </c>
      <c r="E13053" t="str">
        <f t="shared" si="204"/>
        <v>Понедельник</v>
      </c>
      <c r="G13053" s="23">
        <v>314929</v>
      </c>
      <c r="H13053" s="25">
        <v>44346.998356481483</v>
      </c>
      <c r="J13053">
        <v>314929</v>
      </c>
      <c r="K13053" s="25">
        <v>44346.998356481483</v>
      </c>
      <c r="M13053"/>
    </row>
    <row r="13054" spans="1:13" x14ac:dyDescent="0.4">
      <c r="A13054">
        <v>42336</v>
      </c>
      <c r="B13054" s="2">
        <v>44318.675374614701</v>
      </c>
      <c r="C13054">
        <v>196972</v>
      </c>
      <c r="D13054">
        <v>107303</v>
      </c>
      <c r="E13054" t="str">
        <f t="shared" si="204"/>
        <v>Понедельник</v>
      </c>
      <c r="G13054" s="23">
        <v>314934</v>
      </c>
      <c r="H13054" s="25">
        <v>44386.723078703704</v>
      </c>
      <c r="J13054">
        <v>314934</v>
      </c>
      <c r="K13054" s="25">
        <v>44386.723078703704</v>
      </c>
      <c r="M13054"/>
    </row>
    <row r="13055" spans="1:13" x14ac:dyDescent="0.4">
      <c r="A13055">
        <v>42338</v>
      </c>
      <c r="B13055" s="2">
        <v>44318.675666666662</v>
      </c>
      <c r="C13055">
        <v>1446</v>
      </c>
      <c r="D13055">
        <v>473233</v>
      </c>
      <c r="E13055" t="str">
        <f t="shared" si="204"/>
        <v>Понедельник</v>
      </c>
      <c r="G13055" s="23">
        <v>314955</v>
      </c>
      <c r="H13055" s="25">
        <v>44342.862662037034</v>
      </c>
      <c r="J13055">
        <v>314955</v>
      </c>
      <c r="K13055" s="25">
        <v>44342.862662037034</v>
      </c>
      <c r="M13055"/>
    </row>
    <row r="13056" spans="1:13" x14ac:dyDescent="0.4">
      <c r="A13056">
        <v>42341</v>
      </c>
      <c r="B13056" s="2">
        <v>44318.675754045304</v>
      </c>
      <c r="C13056">
        <v>87774</v>
      </c>
      <c r="D13056">
        <v>394819</v>
      </c>
      <c r="E13056" t="str">
        <f t="shared" si="204"/>
        <v>Понедельник</v>
      </c>
      <c r="G13056" s="23">
        <v>314975</v>
      </c>
      <c r="H13056" s="25">
        <v>44311.674733796295</v>
      </c>
      <c r="J13056">
        <v>314975</v>
      </c>
      <c r="K13056" s="25">
        <v>44311.674733796295</v>
      </c>
      <c r="M13056"/>
    </row>
    <row r="13057" spans="1:13" x14ac:dyDescent="0.4">
      <c r="A13057">
        <v>42342</v>
      </c>
      <c r="B13057" s="2">
        <v>44318.675999999999</v>
      </c>
      <c r="C13057">
        <v>62179</v>
      </c>
      <c r="D13057">
        <v>158978</v>
      </c>
      <c r="E13057" t="str">
        <f t="shared" si="204"/>
        <v>Понедельник</v>
      </c>
      <c r="G13057" s="23">
        <v>314999</v>
      </c>
      <c r="H13057" s="25">
        <v>44316.907141203701</v>
      </c>
      <c r="J13057">
        <v>314999</v>
      </c>
      <c r="K13057" s="25">
        <v>44316.907141203701</v>
      </c>
      <c r="M13057"/>
    </row>
    <row r="13058" spans="1:13" x14ac:dyDescent="0.4">
      <c r="A13058">
        <v>42345</v>
      </c>
      <c r="B13058" s="2">
        <v>44318.676158576054</v>
      </c>
      <c r="C13058">
        <v>139234</v>
      </c>
      <c r="D13058">
        <v>285680</v>
      </c>
      <c r="E13058" t="str">
        <f t="shared" si="204"/>
        <v>Понедельник</v>
      </c>
      <c r="G13058" s="23">
        <v>315017</v>
      </c>
      <c r="H13058" s="25">
        <v>44375.402696759258</v>
      </c>
      <c r="J13058">
        <v>315017</v>
      </c>
      <c r="K13058" s="25">
        <v>44375.402696759258</v>
      </c>
      <c r="M13058"/>
    </row>
    <row r="13059" spans="1:13" x14ac:dyDescent="0.4">
      <c r="A13059">
        <v>42346</v>
      </c>
      <c r="B13059" s="2">
        <v>44318.676158576054</v>
      </c>
      <c r="C13059">
        <v>315197</v>
      </c>
      <c r="D13059">
        <v>119030</v>
      </c>
      <c r="E13059" t="str">
        <f t="shared" ref="E13059:E13122" si="205">IF(WEEKDAY(B13059)=1,"Понедельник",IF(WEEKDAY(B13059)=2,"Вторник",IF(WEEKDAY(B13059)=3,"Среда",IF(WEEKDAY(B13059)=4,"Четверг",IF(WEEKDAY(B13059)=5,"Пятница",IF(WEEKDAY(B13059)=6,"Суббота","Воскресенье"))))))</f>
        <v>Понедельник</v>
      </c>
      <c r="G13059" s="23">
        <v>315036</v>
      </c>
      <c r="H13059" s="25">
        <v>44316.661597222221</v>
      </c>
      <c r="J13059">
        <v>315036</v>
      </c>
      <c r="K13059" s="25">
        <v>44316.661597222221</v>
      </c>
      <c r="M13059"/>
    </row>
    <row r="13060" spans="1:13" x14ac:dyDescent="0.4">
      <c r="A13060">
        <v>42347</v>
      </c>
      <c r="B13060" s="2">
        <v>44318.676563106797</v>
      </c>
      <c r="C13060">
        <v>225793</v>
      </c>
      <c r="D13060">
        <v>335129</v>
      </c>
      <c r="E13060" t="str">
        <f t="shared" si="205"/>
        <v>Понедельник</v>
      </c>
      <c r="G13060" s="23">
        <v>315060</v>
      </c>
      <c r="H13060" s="25">
        <v>44308.535381944443</v>
      </c>
      <c r="J13060">
        <v>315060</v>
      </c>
      <c r="K13060" s="25">
        <v>44308.535381944443</v>
      </c>
      <c r="M13060"/>
    </row>
    <row r="13061" spans="1:13" x14ac:dyDescent="0.4">
      <c r="A13061">
        <v>42348</v>
      </c>
      <c r="B13061" s="2">
        <v>44318.677776699027</v>
      </c>
      <c r="C13061">
        <v>216977</v>
      </c>
      <c r="D13061">
        <v>370276</v>
      </c>
      <c r="E13061" t="str">
        <f t="shared" si="205"/>
        <v>Понедельник</v>
      </c>
      <c r="G13061" s="23">
        <v>315095</v>
      </c>
      <c r="H13061" s="25">
        <v>44286.990335648145</v>
      </c>
      <c r="J13061">
        <v>315095</v>
      </c>
      <c r="K13061" s="25">
        <v>44286.990335648145</v>
      </c>
      <c r="M13061"/>
    </row>
    <row r="13062" spans="1:13" x14ac:dyDescent="0.4">
      <c r="A13062">
        <v>42350</v>
      </c>
      <c r="B13062" s="2">
        <v>44318.678</v>
      </c>
      <c r="C13062">
        <v>304636</v>
      </c>
      <c r="D13062">
        <v>250679</v>
      </c>
      <c r="E13062" t="str">
        <f t="shared" si="205"/>
        <v>Понедельник</v>
      </c>
      <c r="G13062" s="23">
        <v>315123</v>
      </c>
      <c r="H13062" s="25">
        <v>44328.616284722222</v>
      </c>
      <c r="J13062">
        <v>315123</v>
      </c>
      <c r="K13062" s="25">
        <v>44328.616284722222</v>
      </c>
      <c r="M13062"/>
    </row>
    <row r="13063" spans="1:13" x14ac:dyDescent="0.4">
      <c r="A13063">
        <v>42351</v>
      </c>
      <c r="B13063" s="2">
        <v>44318.680318613238</v>
      </c>
      <c r="C13063">
        <v>270804</v>
      </c>
      <c r="D13063">
        <v>243858</v>
      </c>
      <c r="E13063" t="str">
        <f t="shared" si="205"/>
        <v>Понедельник</v>
      </c>
      <c r="G13063" s="23">
        <v>315137</v>
      </c>
      <c r="H13063" s="25">
        <v>44293.528101851851</v>
      </c>
      <c r="J13063">
        <v>315137</v>
      </c>
      <c r="K13063" s="25">
        <v>44293.528101851851</v>
      </c>
      <c r="M13063"/>
    </row>
    <row r="13064" spans="1:13" x14ac:dyDescent="0.4">
      <c r="A13064">
        <v>42356</v>
      </c>
      <c r="B13064" s="2">
        <v>44318.682485427409</v>
      </c>
      <c r="C13064">
        <v>315</v>
      </c>
      <c r="D13064">
        <v>78646</v>
      </c>
      <c r="E13064" t="str">
        <f t="shared" si="205"/>
        <v>Понедельник</v>
      </c>
      <c r="G13064" s="23">
        <v>315173</v>
      </c>
      <c r="H13064" s="25">
        <v>44374.665636574071</v>
      </c>
      <c r="J13064">
        <v>315173</v>
      </c>
      <c r="K13064" s="25">
        <v>44374.665636574071</v>
      </c>
      <c r="M13064"/>
    </row>
    <row r="13065" spans="1:13" x14ac:dyDescent="0.4">
      <c r="A13065">
        <v>42361</v>
      </c>
      <c r="B13065" s="2">
        <v>44318.682631067961</v>
      </c>
      <c r="C13065">
        <v>86022</v>
      </c>
      <c r="D13065">
        <v>204394</v>
      </c>
      <c r="E13065" t="str">
        <f t="shared" si="205"/>
        <v>Понедельник</v>
      </c>
      <c r="G13065" s="23">
        <v>315184</v>
      </c>
      <c r="H13065" s="25">
        <v>44316.58189814815</v>
      </c>
      <c r="J13065">
        <v>315184</v>
      </c>
      <c r="K13065" s="25">
        <v>44316.58189814815</v>
      </c>
      <c r="M13065"/>
    </row>
    <row r="13066" spans="1:13" x14ac:dyDescent="0.4">
      <c r="A13066">
        <v>42364</v>
      </c>
      <c r="B13066" s="2">
        <v>44318.683440129447</v>
      </c>
      <c r="C13066">
        <v>217471</v>
      </c>
      <c r="D13066">
        <v>129210</v>
      </c>
      <c r="E13066" t="str">
        <f t="shared" si="205"/>
        <v>Понедельник</v>
      </c>
      <c r="G13066" s="23">
        <v>315197</v>
      </c>
      <c r="H13066" s="25">
        <v>44314.740879629629</v>
      </c>
      <c r="J13066">
        <v>315197</v>
      </c>
      <c r="K13066" s="25">
        <v>44314.740879629629</v>
      </c>
      <c r="M13066"/>
    </row>
    <row r="13067" spans="1:13" x14ac:dyDescent="0.4">
      <c r="A13067">
        <v>42367</v>
      </c>
      <c r="B13067" s="2">
        <v>44318.683440129455</v>
      </c>
      <c r="C13067">
        <v>242671</v>
      </c>
      <c r="D13067">
        <v>3876</v>
      </c>
      <c r="E13067" t="str">
        <f t="shared" si="205"/>
        <v>Понедельник</v>
      </c>
      <c r="G13067" s="23">
        <v>315202</v>
      </c>
      <c r="H13067" s="25">
        <v>44313.689502314817</v>
      </c>
      <c r="J13067">
        <v>315202</v>
      </c>
      <c r="K13067" s="25">
        <v>44313.689502314817</v>
      </c>
      <c r="M13067"/>
    </row>
    <row r="13068" spans="1:13" x14ac:dyDescent="0.4">
      <c r="A13068">
        <v>42370</v>
      </c>
      <c r="B13068" s="2">
        <v>44318.683492538221</v>
      </c>
      <c r="C13068">
        <v>156250</v>
      </c>
      <c r="D13068">
        <v>54565</v>
      </c>
      <c r="E13068" t="str">
        <f t="shared" si="205"/>
        <v>Понедельник</v>
      </c>
      <c r="G13068" s="23">
        <v>315256</v>
      </c>
      <c r="H13068" s="25">
        <v>44300.66847222222</v>
      </c>
      <c r="J13068">
        <v>315256</v>
      </c>
      <c r="K13068" s="25">
        <v>44300.66847222222</v>
      </c>
      <c r="M13068"/>
    </row>
    <row r="13069" spans="1:13" x14ac:dyDescent="0.4">
      <c r="A13069">
        <v>42372</v>
      </c>
      <c r="B13069" s="2">
        <v>44318.683706167794</v>
      </c>
      <c r="C13069">
        <v>295856</v>
      </c>
      <c r="D13069">
        <v>408733</v>
      </c>
      <c r="E13069" t="str">
        <f t="shared" si="205"/>
        <v>Понедельник</v>
      </c>
      <c r="G13069" s="23">
        <v>315262</v>
      </c>
      <c r="H13069" s="25">
        <v>44377.832708333335</v>
      </c>
      <c r="J13069">
        <v>315262</v>
      </c>
      <c r="K13069" s="25">
        <v>44377.832708333335</v>
      </c>
      <c r="M13069"/>
    </row>
    <row r="13070" spans="1:13" x14ac:dyDescent="0.4">
      <c r="A13070">
        <v>42376</v>
      </c>
      <c r="B13070" s="2">
        <v>44318.683844660191</v>
      </c>
      <c r="C13070">
        <v>345401</v>
      </c>
      <c r="D13070">
        <v>108772</v>
      </c>
      <c r="E13070" t="str">
        <f t="shared" si="205"/>
        <v>Понедельник</v>
      </c>
      <c r="G13070" s="23">
        <v>315265</v>
      </c>
      <c r="H13070" s="25">
        <v>44344.842013888891</v>
      </c>
      <c r="J13070">
        <v>315265</v>
      </c>
      <c r="K13070" s="25">
        <v>44344.842013888891</v>
      </c>
      <c r="M13070"/>
    </row>
    <row r="13071" spans="1:13" x14ac:dyDescent="0.4">
      <c r="A13071">
        <v>42380</v>
      </c>
      <c r="B13071" s="2">
        <v>44318.683844660198</v>
      </c>
      <c r="C13071">
        <v>272793</v>
      </c>
      <c r="D13071">
        <v>357547</v>
      </c>
      <c r="E13071" t="str">
        <f t="shared" si="205"/>
        <v>Понедельник</v>
      </c>
      <c r="G13071" s="23">
        <v>315271</v>
      </c>
      <c r="H13071" s="25">
        <v>44372.153333333335</v>
      </c>
      <c r="J13071">
        <v>315271</v>
      </c>
      <c r="K13071" s="25">
        <v>44372.153333333335</v>
      </c>
      <c r="M13071"/>
    </row>
    <row r="13072" spans="1:13" x14ac:dyDescent="0.4">
      <c r="A13072">
        <v>42382</v>
      </c>
      <c r="B13072" s="2">
        <v>44318.683980834379</v>
      </c>
      <c r="C13072">
        <v>281908</v>
      </c>
      <c r="D13072">
        <v>258219</v>
      </c>
      <c r="E13072" t="str">
        <f t="shared" si="205"/>
        <v>Понедельник</v>
      </c>
      <c r="G13072" s="23">
        <v>315297</v>
      </c>
      <c r="H13072" s="25">
        <v>44343.78497685185</v>
      </c>
      <c r="J13072">
        <v>315297</v>
      </c>
      <c r="K13072" s="25">
        <v>44343.78497685185</v>
      </c>
      <c r="M13072"/>
    </row>
    <row r="13073" spans="1:13" x14ac:dyDescent="0.4">
      <c r="A13073">
        <v>42385</v>
      </c>
      <c r="B13073" s="2">
        <v>44318.684133426927</v>
      </c>
      <c r="C13073">
        <v>58911</v>
      </c>
      <c r="D13073">
        <v>347008</v>
      </c>
      <c r="E13073" t="str">
        <f t="shared" si="205"/>
        <v>Понедельник</v>
      </c>
      <c r="G13073" s="23">
        <v>315360</v>
      </c>
      <c r="H13073" s="25">
        <v>44383.845254629632</v>
      </c>
      <c r="J13073">
        <v>315360</v>
      </c>
      <c r="K13073" s="25">
        <v>44383.845254629632</v>
      </c>
      <c r="M13073"/>
    </row>
    <row r="13074" spans="1:13" x14ac:dyDescent="0.4">
      <c r="A13074">
        <v>42389</v>
      </c>
      <c r="B13074" s="2">
        <v>44318.684653721684</v>
      </c>
      <c r="C13074">
        <v>48825</v>
      </c>
      <c r="D13074">
        <v>471403</v>
      </c>
      <c r="E13074" t="str">
        <f t="shared" si="205"/>
        <v>Понедельник</v>
      </c>
      <c r="G13074" s="23">
        <v>315375</v>
      </c>
      <c r="H13074" s="25">
        <v>44405.481979166667</v>
      </c>
      <c r="J13074">
        <v>315375</v>
      </c>
      <c r="K13074" s="25">
        <v>44405.481979166667</v>
      </c>
      <c r="M13074"/>
    </row>
    <row r="13075" spans="1:13" x14ac:dyDescent="0.4">
      <c r="A13075">
        <v>42391</v>
      </c>
      <c r="B13075" s="2">
        <v>44318.684653721684</v>
      </c>
      <c r="C13075">
        <v>85335</v>
      </c>
      <c r="D13075">
        <v>86587</v>
      </c>
      <c r="E13075" t="str">
        <f t="shared" si="205"/>
        <v>Понедельник</v>
      </c>
      <c r="G13075" s="23">
        <v>315391</v>
      </c>
      <c r="H13075" s="25">
        <v>44374.117314814815</v>
      </c>
      <c r="J13075">
        <v>315391</v>
      </c>
      <c r="K13075" s="25">
        <v>44374.117314814815</v>
      </c>
      <c r="M13075"/>
    </row>
    <row r="13076" spans="1:13" x14ac:dyDescent="0.4">
      <c r="A13076">
        <v>42393</v>
      </c>
      <c r="B13076" s="2">
        <v>44318.684653721684</v>
      </c>
      <c r="C13076">
        <v>315256</v>
      </c>
      <c r="D13076">
        <v>241927</v>
      </c>
      <c r="E13076" t="str">
        <f t="shared" si="205"/>
        <v>Понедельник</v>
      </c>
      <c r="G13076" s="23">
        <v>315489</v>
      </c>
      <c r="H13076" s="25">
        <v>44345.811759259261</v>
      </c>
      <c r="J13076">
        <v>315489</v>
      </c>
      <c r="K13076" s="25">
        <v>44345.811759259261</v>
      </c>
      <c r="M13076"/>
    </row>
    <row r="13077" spans="1:13" x14ac:dyDescent="0.4">
      <c r="A13077">
        <v>42398</v>
      </c>
      <c r="B13077" s="2">
        <v>44318.685867313914</v>
      </c>
      <c r="C13077">
        <v>10830</v>
      </c>
      <c r="D13077">
        <v>411922</v>
      </c>
      <c r="E13077" t="str">
        <f t="shared" si="205"/>
        <v>Понедельник</v>
      </c>
      <c r="G13077" s="23">
        <v>315503</v>
      </c>
      <c r="H13077" s="25">
        <v>44300.620335648149</v>
      </c>
      <c r="J13077">
        <v>315503</v>
      </c>
      <c r="K13077" s="25">
        <v>44300.620335648149</v>
      </c>
      <c r="M13077"/>
    </row>
    <row r="13078" spans="1:13" x14ac:dyDescent="0.4">
      <c r="A13078">
        <v>42401</v>
      </c>
      <c r="B13078" s="2">
        <v>44318.687485436894</v>
      </c>
      <c r="C13078">
        <v>225478</v>
      </c>
      <c r="D13078">
        <v>304128</v>
      </c>
      <c r="E13078" t="str">
        <f t="shared" si="205"/>
        <v>Понедельник</v>
      </c>
      <c r="G13078" s="23">
        <v>315561</v>
      </c>
      <c r="H13078" s="25">
        <v>44303.869120370371</v>
      </c>
      <c r="J13078">
        <v>315561</v>
      </c>
      <c r="K13078" s="25">
        <v>44303.869120370371</v>
      </c>
      <c r="M13078"/>
    </row>
    <row r="13079" spans="1:13" x14ac:dyDescent="0.4">
      <c r="A13079">
        <v>42403</v>
      </c>
      <c r="B13079" s="2">
        <v>44318.687889967638</v>
      </c>
      <c r="C13079">
        <v>68288</v>
      </c>
      <c r="D13079">
        <v>82901</v>
      </c>
      <c r="E13079" t="str">
        <f t="shared" si="205"/>
        <v>Понедельник</v>
      </c>
      <c r="G13079" s="23">
        <v>315602</v>
      </c>
      <c r="H13079" s="25">
        <v>44316.003831018519</v>
      </c>
      <c r="J13079">
        <v>315602</v>
      </c>
      <c r="K13079" s="25">
        <v>44316.003831018519</v>
      </c>
      <c r="M13079"/>
    </row>
    <row r="13080" spans="1:13" x14ac:dyDescent="0.4">
      <c r="A13080">
        <v>42407</v>
      </c>
      <c r="B13080" s="2">
        <v>44318.688294498381</v>
      </c>
      <c r="C13080">
        <v>324579</v>
      </c>
      <c r="D13080">
        <v>411922</v>
      </c>
      <c r="E13080" t="str">
        <f t="shared" si="205"/>
        <v>Понедельник</v>
      </c>
      <c r="G13080" s="23">
        <v>315634</v>
      </c>
      <c r="H13080" s="25">
        <v>44321.805208333331</v>
      </c>
      <c r="J13080">
        <v>315634</v>
      </c>
      <c r="K13080" s="25">
        <v>44321.805208333331</v>
      </c>
      <c r="M13080"/>
    </row>
    <row r="13081" spans="1:13" x14ac:dyDescent="0.4">
      <c r="A13081">
        <v>42408</v>
      </c>
      <c r="B13081" s="2">
        <v>44318.689046906948</v>
      </c>
      <c r="C13081">
        <v>89842</v>
      </c>
      <c r="D13081">
        <v>347393</v>
      </c>
      <c r="E13081" t="str">
        <f t="shared" si="205"/>
        <v>Понедельник</v>
      </c>
      <c r="G13081" s="23">
        <v>315639</v>
      </c>
      <c r="H13081" s="25">
        <v>44400.899861111109</v>
      </c>
      <c r="J13081">
        <v>315639</v>
      </c>
      <c r="K13081" s="25">
        <v>44400.899861111109</v>
      </c>
      <c r="M13081"/>
    </row>
    <row r="13082" spans="1:13" x14ac:dyDescent="0.4">
      <c r="A13082">
        <v>42413</v>
      </c>
      <c r="B13082" s="2">
        <v>44318.689103559867</v>
      </c>
      <c r="C13082">
        <v>30410</v>
      </c>
      <c r="D13082">
        <v>207410</v>
      </c>
      <c r="E13082" t="str">
        <f t="shared" si="205"/>
        <v>Понедельник</v>
      </c>
      <c r="G13082" s="23">
        <v>315681</v>
      </c>
      <c r="H13082" s="25">
        <v>44302.778101851851</v>
      </c>
      <c r="J13082">
        <v>315681</v>
      </c>
      <c r="K13082" s="25">
        <v>44302.778101851851</v>
      </c>
      <c r="M13082"/>
    </row>
    <row r="13083" spans="1:13" x14ac:dyDescent="0.4">
      <c r="A13083">
        <v>42418</v>
      </c>
      <c r="B13083" s="2">
        <v>44318.689912621361</v>
      </c>
      <c r="C13083">
        <v>94732</v>
      </c>
      <c r="D13083">
        <v>154228</v>
      </c>
      <c r="E13083" t="str">
        <f t="shared" si="205"/>
        <v>Понедельник</v>
      </c>
      <c r="G13083" s="23">
        <v>315725</v>
      </c>
      <c r="H13083" s="25">
        <v>44345.572280092594</v>
      </c>
      <c r="J13083">
        <v>315725</v>
      </c>
      <c r="K13083" s="25">
        <v>44345.572280092594</v>
      </c>
      <c r="M13083"/>
    </row>
    <row r="13084" spans="1:13" x14ac:dyDescent="0.4">
      <c r="A13084">
        <v>42419</v>
      </c>
      <c r="B13084" s="2">
        <v>44318.689912621361</v>
      </c>
      <c r="C13084">
        <v>102543</v>
      </c>
      <c r="D13084">
        <v>325852</v>
      </c>
      <c r="E13084" t="str">
        <f t="shared" si="205"/>
        <v>Понедельник</v>
      </c>
      <c r="G13084" s="23">
        <v>315766</v>
      </c>
      <c r="H13084" s="25">
        <v>44339.991087962961</v>
      </c>
      <c r="J13084">
        <v>315766</v>
      </c>
      <c r="K13084" s="25">
        <v>44339.991087962961</v>
      </c>
      <c r="M13084"/>
    </row>
    <row r="13085" spans="1:13" x14ac:dyDescent="0.4">
      <c r="A13085">
        <v>42420</v>
      </c>
      <c r="B13085" s="2">
        <v>44318.689912621361</v>
      </c>
      <c r="C13085">
        <v>221730</v>
      </c>
      <c r="D13085">
        <v>3215</v>
      </c>
      <c r="E13085" t="str">
        <f t="shared" si="205"/>
        <v>Понедельник</v>
      </c>
      <c r="G13085" s="23">
        <v>315781</v>
      </c>
      <c r="H13085" s="25">
        <v>44390.572997685187</v>
      </c>
      <c r="J13085">
        <v>315781</v>
      </c>
      <c r="K13085" s="25">
        <v>44390.572997685187</v>
      </c>
      <c r="M13085"/>
    </row>
    <row r="13086" spans="1:13" x14ac:dyDescent="0.4">
      <c r="A13086">
        <v>42423</v>
      </c>
      <c r="B13086" s="2">
        <v>44318.690939054533</v>
      </c>
      <c r="C13086">
        <v>142123</v>
      </c>
      <c r="D13086">
        <v>242428</v>
      </c>
      <c r="E13086" t="str">
        <f t="shared" si="205"/>
        <v>Понедельник</v>
      </c>
      <c r="G13086" s="23">
        <v>315785</v>
      </c>
      <c r="H13086" s="25">
        <v>44383.849293981482</v>
      </c>
      <c r="J13086">
        <v>315785</v>
      </c>
      <c r="K13086" s="25">
        <v>44383.849293981482</v>
      </c>
      <c r="M13086"/>
    </row>
    <row r="13087" spans="1:13" x14ac:dyDescent="0.4">
      <c r="A13087">
        <v>42427</v>
      </c>
      <c r="B13087" s="2">
        <v>44318.691530744341</v>
      </c>
      <c r="C13087">
        <v>19439</v>
      </c>
      <c r="D13087">
        <v>439981</v>
      </c>
      <c r="E13087" t="str">
        <f t="shared" si="205"/>
        <v>Понедельник</v>
      </c>
      <c r="G13087" s="23">
        <v>315813</v>
      </c>
      <c r="H13087" s="25">
        <v>44340.805208333331</v>
      </c>
      <c r="J13087">
        <v>315813</v>
      </c>
      <c r="K13087" s="25">
        <v>44340.805208333331</v>
      </c>
      <c r="M13087"/>
    </row>
    <row r="13088" spans="1:13" x14ac:dyDescent="0.4">
      <c r="A13088">
        <v>42429</v>
      </c>
      <c r="B13088" s="2">
        <v>44318.691530744341</v>
      </c>
      <c r="C13088">
        <v>134246</v>
      </c>
      <c r="D13088">
        <v>191893</v>
      </c>
      <c r="E13088" t="str">
        <f t="shared" si="205"/>
        <v>Понедельник</v>
      </c>
      <c r="G13088" s="23">
        <v>315825</v>
      </c>
      <c r="H13088" s="25">
        <v>44303.500185185185</v>
      </c>
      <c r="J13088">
        <v>315825</v>
      </c>
      <c r="K13088" s="25">
        <v>44303.500185185185</v>
      </c>
      <c r="M13088"/>
    </row>
    <row r="13089" spans="1:13" x14ac:dyDescent="0.4">
      <c r="A13089">
        <v>42430</v>
      </c>
      <c r="B13089" s="2">
        <v>44318.691530744341</v>
      </c>
      <c r="C13089">
        <v>322953</v>
      </c>
      <c r="D13089">
        <v>343491</v>
      </c>
      <c r="E13089" t="str">
        <f t="shared" si="205"/>
        <v>Понедельник</v>
      </c>
      <c r="G13089" s="23">
        <v>315826</v>
      </c>
      <c r="H13089" s="25">
        <v>44299.545995370368</v>
      </c>
      <c r="J13089">
        <v>315826</v>
      </c>
      <c r="K13089" s="25">
        <v>44299.545995370368</v>
      </c>
      <c r="M13089"/>
    </row>
    <row r="13090" spans="1:13" x14ac:dyDescent="0.4">
      <c r="A13090">
        <v>42433</v>
      </c>
      <c r="B13090" s="2">
        <v>44318.692037720881</v>
      </c>
      <c r="C13090">
        <v>176887</v>
      </c>
      <c r="D13090">
        <v>439981</v>
      </c>
      <c r="E13090" t="str">
        <f t="shared" si="205"/>
        <v>Понедельник</v>
      </c>
      <c r="G13090" s="23">
        <v>315851</v>
      </c>
      <c r="H13090" s="25">
        <v>44342.965995370374</v>
      </c>
      <c r="J13090">
        <v>315851</v>
      </c>
      <c r="K13090" s="25">
        <v>44342.965995370374</v>
      </c>
      <c r="M13090"/>
    </row>
    <row r="13091" spans="1:13" x14ac:dyDescent="0.4">
      <c r="A13091">
        <v>42435</v>
      </c>
      <c r="B13091" s="2">
        <v>44318.692339805828</v>
      </c>
      <c r="C13091">
        <v>111044</v>
      </c>
      <c r="D13091">
        <v>344690</v>
      </c>
      <c r="E13091" t="str">
        <f t="shared" si="205"/>
        <v>Понедельник</v>
      </c>
      <c r="G13091" s="23">
        <v>315862</v>
      </c>
      <c r="H13091" s="25">
        <v>44384.83797453704</v>
      </c>
      <c r="J13091">
        <v>315862</v>
      </c>
      <c r="K13091" s="25">
        <v>44384.83797453704</v>
      </c>
      <c r="M13091"/>
    </row>
    <row r="13092" spans="1:13" x14ac:dyDescent="0.4">
      <c r="A13092">
        <v>42437</v>
      </c>
      <c r="B13092" s="2">
        <v>44318.692744336571</v>
      </c>
      <c r="C13092">
        <v>31449</v>
      </c>
      <c r="D13092">
        <v>208672</v>
      </c>
      <c r="E13092" t="str">
        <f t="shared" si="205"/>
        <v>Понедельник</v>
      </c>
      <c r="G13092" s="23">
        <v>315877</v>
      </c>
      <c r="H13092" s="25">
        <v>44376.906331018516</v>
      </c>
      <c r="J13092">
        <v>315877</v>
      </c>
      <c r="K13092" s="25">
        <v>44376.906331018516</v>
      </c>
      <c r="M13092"/>
    </row>
    <row r="13093" spans="1:13" x14ac:dyDescent="0.4">
      <c r="A13093">
        <v>42439</v>
      </c>
      <c r="B13093" s="2">
        <v>44318.692744336571</v>
      </c>
      <c r="C13093">
        <v>285048</v>
      </c>
      <c r="D13093">
        <v>327968</v>
      </c>
      <c r="E13093" t="str">
        <f t="shared" si="205"/>
        <v>Понедельник</v>
      </c>
      <c r="G13093" s="23">
        <v>315899</v>
      </c>
      <c r="H13093" s="25">
        <v>44375.570983796293</v>
      </c>
      <c r="J13093">
        <v>315899</v>
      </c>
      <c r="K13093" s="25">
        <v>44375.570983796293</v>
      </c>
      <c r="M13093"/>
    </row>
    <row r="13094" spans="1:13" x14ac:dyDescent="0.4">
      <c r="A13094">
        <v>42443</v>
      </c>
      <c r="B13094" s="2">
        <v>44318.693148867314</v>
      </c>
      <c r="C13094">
        <v>279702</v>
      </c>
      <c r="D13094">
        <v>158978</v>
      </c>
      <c r="E13094" t="str">
        <f t="shared" si="205"/>
        <v>Понедельник</v>
      </c>
      <c r="G13094" s="23">
        <v>315911</v>
      </c>
      <c r="H13094" s="25">
        <v>44405.734409722223</v>
      </c>
      <c r="J13094">
        <v>315911</v>
      </c>
      <c r="K13094" s="25">
        <v>44405.734409722223</v>
      </c>
      <c r="M13094"/>
    </row>
    <row r="13095" spans="1:13" x14ac:dyDescent="0.4">
      <c r="A13095">
        <v>42446</v>
      </c>
      <c r="B13095" s="2">
        <v>44318.693148867314</v>
      </c>
      <c r="C13095">
        <v>338922</v>
      </c>
      <c r="D13095">
        <v>205718</v>
      </c>
      <c r="E13095" t="str">
        <f t="shared" si="205"/>
        <v>Понедельник</v>
      </c>
      <c r="G13095" s="23">
        <v>315913</v>
      </c>
      <c r="H13095" s="25">
        <v>44310.480775462966</v>
      </c>
      <c r="J13095">
        <v>315913</v>
      </c>
      <c r="K13095" s="25">
        <v>44310.480775462966</v>
      </c>
      <c r="M13095"/>
    </row>
    <row r="13096" spans="1:13" x14ac:dyDescent="0.4">
      <c r="A13096">
        <v>42450</v>
      </c>
      <c r="B13096" s="2">
        <v>44318.694766990295</v>
      </c>
      <c r="C13096">
        <v>86204</v>
      </c>
      <c r="D13096">
        <v>409488</v>
      </c>
      <c r="E13096" t="str">
        <f t="shared" si="205"/>
        <v>Понедельник</v>
      </c>
      <c r="G13096" s="23">
        <v>315930</v>
      </c>
      <c r="H13096" s="25">
        <v>44372.558032407411</v>
      </c>
      <c r="J13096">
        <v>315930</v>
      </c>
      <c r="K13096" s="25">
        <v>44372.558032407411</v>
      </c>
      <c r="M13096"/>
    </row>
    <row r="13097" spans="1:13" x14ac:dyDescent="0.4">
      <c r="A13097">
        <v>42452</v>
      </c>
      <c r="B13097" s="2">
        <v>44318.695576051781</v>
      </c>
      <c r="C13097">
        <v>256893</v>
      </c>
      <c r="D13097">
        <v>36482</v>
      </c>
      <c r="E13097" t="str">
        <f t="shared" si="205"/>
        <v>Понедельник</v>
      </c>
      <c r="G13097" s="23">
        <v>316015</v>
      </c>
      <c r="H13097" s="25">
        <v>44287.843634259261</v>
      </c>
      <c r="J13097">
        <v>316015</v>
      </c>
      <c r="K13097" s="25">
        <v>44287.843634259261</v>
      </c>
      <c r="M13097"/>
    </row>
    <row r="13098" spans="1:13" x14ac:dyDescent="0.4">
      <c r="A13098">
        <v>42454</v>
      </c>
      <c r="B13098" s="2">
        <v>44318.696035645618</v>
      </c>
      <c r="C13098">
        <v>320664</v>
      </c>
      <c r="D13098">
        <v>347393</v>
      </c>
      <c r="E13098" t="str">
        <f t="shared" si="205"/>
        <v>Понедельник</v>
      </c>
      <c r="G13098" s="23">
        <v>316062</v>
      </c>
      <c r="H13098" s="25">
        <v>44343.888136574074</v>
      </c>
      <c r="J13098">
        <v>316062</v>
      </c>
      <c r="K13098" s="25">
        <v>44343.888136574074</v>
      </c>
      <c r="M13098"/>
    </row>
    <row r="13099" spans="1:13" x14ac:dyDescent="0.4">
      <c r="A13099">
        <v>42456</v>
      </c>
      <c r="B13099" s="2">
        <v>44318.696432386241</v>
      </c>
      <c r="C13099">
        <v>296563</v>
      </c>
      <c r="D13099">
        <v>250679</v>
      </c>
      <c r="E13099" t="str">
        <f t="shared" si="205"/>
        <v>Понедельник</v>
      </c>
      <c r="G13099" s="23">
        <v>316100</v>
      </c>
      <c r="H13099" s="25">
        <v>44299.713784722226</v>
      </c>
      <c r="J13099">
        <v>316100</v>
      </c>
      <c r="K13099" s="25">
        <v>44299.713784722226</v>
      </c>
      <c r="M13099"/>
    </row>
    <row r="13100" spans="1:13" x14ac:dyDescent="0.4">
      <c r="A13100">
        <v>42461</v>
      </c>
      <c r="B13100" s="2">
        <v>44318.697470015562</v>
      </c>
      <c r="C13100">
        <v>247040</v>
      </c>
      <c r="D13100">
        <v>250679</v>
      </c>
      <c r="E13100" t="str">
        <f t="shared" si="205"/>
        <v>Понедельник</v>
      </c>
      <c r="G13100" s="23">
        <v>316123</v>
      </c>
      <c r="H13100" s="25">
        <v>44351.762326388889</v>
      </c>
      <c r="J13100">
        <v>316123</v>
      </c>
      <c r="K13100" s="25">
        <v>44351.762326388889</v>
      </c>
      <c r="M13100"/>
    </row>
    <row r="13101" spans="1:13" x14ac:dyDescent="0.4">
      <c r="A13101">
        <v>42466</v>
      </c>
      <c r="B13101" s="2">
        <v>44318.698049867242</v>
      </c>
      <c r="C13101">
        <v>186856</v>
      </c>
      <c r="D13101">
        <v>419924</v>
      </c>
      <c r="E13101" t="str">
        <f t="shared" si="205"/>
        <v>Понедельник</v>
      </c>
      <c r="G13101" s="23">
        <v>316141</v>
      </c>
      <c r="H13101" s="25">
        <v>44308.937488425923</v>
      </c>
      <c r="J13101">
        <v>316141</v>
      </c>
      <c r="K13101" s="25">
        <v>44308.937488425923</v>
      </c>
      <c r="M13101"/>
    </row>
    <row r="13102" spans="1:13" x14ac:dyDescent="0.4">
      <c r="A13102">
        <v>42468</v>
      </c>
      <c r="B13102" s="2">
        <v>44318.698812297735</v>
      </c>
      <c r="C13102">
        <v>176736</v>
      </c>
      <c r="D13102">
        <v>439981</v>
      </c>
      <c r="E13102" t="str">
        <f t="shared" si="205"/>
        <v>Понедельник</v>
      </c>
      <c r="G13102" s="23">
        <v>316153</v>
      </c>
      <c r="H13102" s="25">
        <v>44343.756249999999</v>
      </c>
      <c r="J13102">
        <v>316153</v>
      </c>
      <c r="K13102" s="25">
        <v>44343.756249999999</v>
      </c>
      <c r="M13102"/>
    </row>
    <row r="13103" spans="1:13" x14ac:dyDescent="0.4">
      <c r="A13103">
        <v>42473</v>
      </c>
      <c r="B13103" s="2">
        <v>44318.699621359228</v>
      </c>
      <c r="C13103">
        <v>215710</v>
      </c>
      <c r="D13103">
        <v>411922</v>
      </c>
      <c r="E13103" t="str">
        <f t="shared" si="205"/>
        <v>Понедельник</v>
      </c>
      <c r="G13103" s="23">
        <v>316182</v>
      </c>
      <c r="H13103" s="25">
        <v>44300.523240740738</v>
      </c>
      <c r="J13103">
        <v>316182</v>
      </c>
      <c r="K13103" s="25">
        <v>44300.523240740738</v>
      </c>
      <c r="M13103"/>
    </row>
    <row r="13104" spans="1:13" x14ac:dyDescent="0.4">
      <c r="A13104">
        <v>42478</v>
      </c>
      <c r="B13104" s="2">
        <v>44318.700025889964</v>
      </c>
      <c r="C13104">
        <v>345342</v>
      </c>
      <c r="D13104">
        <v>70091</v>
      </c>
      <c r="E13104" t="str">
        <f t="shared" si="205"/>
        <v>Понедельник</v>
      </c>
      <c r="G13104" s="23">
        <v>316211</v>
      </c>
      <c r="H13104" s="25">
        <v>44296.572997685187</v>
      </c>
      <c r="J13104">
        <v>316211</v>
      </c>
      <c r="K13104" s="25">
        <v>44296.572997685187</v>
      </c>
      <c r="M13104"/>
    </row>
    <row r="13105" spans="1:13" x14ac:dyDescent="0.4">
      <c r="A13105">
        <v>42482</v>
      </c>
      <c r="B13105" s="2">
        <v>44318.701239482201</v>
      </c>
      <c r="C13105">
        <v>65819</v>
      </c>
      <c r="D13105">
        <v>411922</v>
      </c>
      <c r="E13105" t="str">
        <f t="shared" si="205"/>
        <v>Понедельник</v>
      </c>
      <c r="G13105" s="23">
        <v>316249</v>
      </c>
      <c r="H13105" s="25">
        <v>44362.916041666664</v>
      </c>
      <c r="J13105">
        <v>316249</v>
      </c>
      <c r="K13105" s="25">
        <v>44362.916041666664</v>
      </c>
      <c r="M13105"/>
    </row>
    <row r="13106" spans="1:13" x14ac:dyDescent="0.4">
      <c r="A13106">
        <v>42484</v>
      </c>
      <c r="B13106" s="2">
        <v>44318.701644012945</v>
      </c>
      <c r="C13106">
        <v>60728</v>
      </c>
      <c r="D13106">
        <v>362672</v>
      </c>
      <c r="E13106" t="str">
        <f t="shared" si="205"/>
        <v>Понедельник</v>
      </c>
      <c r="G13106" s="23">
        <v>316255</v>
      </c>
      <c r="H13106" s="25">
        <v>44351.926157407404</v>
      </c>
      <c r="J13106">
        <v>316255</v>
      </c>
      <c r="K13106" s="25">
        <v>44351.926157407404</v>
      </c>
      <c r="M13106"/>
    </row>
    <row r="13107" spans="1:13" x14ac:dyDescent="0.4">
      <c r="A13107">
        <v>42488</v>
      </c>
      <c r="B13107" s="2">
        <v>44318.702048543688</v>
      </c>
      <c r="C13107">
        <v>175831</v>
      </c>
      <c r="D13107">
        <v>470762</v>
      </c>
      <c r="E13107" t="str">
        <f t="shared" si="205"/>
        <v>Понедельник</v>
      </c>
      <c r="G13107" s="23">
        <v>316273</v>
      </c>
      <c r="H13107" s="25">
        <v>44314.595335648148</v>
      </c>
      <c r="J13107">
        <v>316273</v>
      </c>
      <c r="K13107" s="25">
        <v>44314.595335648148</v>
      </c>
      <c r="M13107"/>
    </row>
    <row r="13108" spans="1:13" x14ac:dyDescent="0.4">
      <c r="A13108">
        <v>42491</v>
      </c>
      <c r="B13108" s="2">
        <v>44318.70244453261</v>
      </c>
      <c r="C13108">
        <v>273594</v>
      </c>
      <c r="D13108">
        <v>74456</v>
      </c>
      <c r="E13108" t="str">
        <f t="shared" si="205"/>
        <v>Понедельник</v>
      </c>
      <c r="G13108" s="23">
        <v>316279</v>
      </c>
      <c r="H13108" s="25">
        <v>44303.262615740743</v>
      </c>
      <c r="J13108">
        <v>316279</v>
      </c>
      <c r="K13108" s="25">
        <v>44303.262615740743</v>
      </c>
      <c r="M13108"/>
    </row>
    <row r="13109" spans="1:13" x14ac:dyDescent="0.4">
      <c r="A13109">
        <v>42495</v>
      </c>
      <c r="B13109" s="2">
        <v>44318.702505569629</v>
      </c>
      <c r="C13109">
        <v>41467</v>
      </c>
      <c r="D13109">
        <v>250679</v>
      </c>
      <c r="E13109" t="str">
        <f t="shared" si="205"/>
        <v>Понедельник</v>
      </c>
      <c r="G13109" s="23">
        <v>316350</v>
      </c>
      <c r="H13109" s="25">
        <v>44395.206886574073</v>
      </c>
      <c r="J13109">
        <v>316350</v>
      </c>
      <c r="K13109" s="25">
        <v>44395.206886574073</v>
      </c>
      <c r="M13109"/>
    </row>
    <row r="13110" spans="1:13" x14ac:dyDescent="0.4">
      <c r="A13110">
        <v>42500</v>
      </c>
      <c r="B13110" s="2">
        <v>44318.702857605182</v>
      </c>
      <c r="C13110">
        <v>208866</v>
      </c>
      <c r="D13110">
        <v>298988</v>
      </c>
      <c r="E13110" t="str">
        <f t="shared" si="205"/>
        <v>Понедельник</v>
      </c>
      <c r="G13110" s="23">
        <v>316366</v>
      </c>
      <c r="H13110" s="25">
        <v>44390.806018518517</v>
      </c>
      <c r="J13110">
        <v>316366</v>
      </c>
      <c r="K13110" s="25">
        <v>44390.806018518517</v>
      </c>
      <c r="M13110"/>
    </row>
    <row r="13111" spans="1:13" x14ac:dyDescent="0.4">
      <c r="A13111">
        <v>42503</v>
      </c>
      <c r="B13111" s="2">
        <v>44318.703666666668</v>
      </c>
      <c r="C13111">
        <v>60941</v>
      </c>
      <c r="D13111">
        <v>297015</v>
      </c>
      <c r="E13111" t="str">
        <f t="shared" si="205"/>
        <v>Понедельник</v>
      </c>
      <c r="G13111" s="23">
        <v>316435</v>
      </c>
      <c r="H13111" s="25">
        <v>44344.142337962963</v>
      </c>
      <c r="J13111">
        <v>316435</v>
      </c>
      <c r="K13111" s="25">
        <v>44344.142337962963</v>
      </c>
      <c r="M13111"/>
    </row>
    <row r="13112" spans="1:13" x14ac:dyDescent="0.4">
      <c r="A13112">
        <v>42507</v>
      </c>
      <c r="B13112" s="2">
        <v>44318.703666666668</v>
      </c>
      <c r="C13112">
        <v>266940</v>
      </c>
      <c r="D13112">
        <v>62570</v>
      </c>
      <c r="E13112" t="str">
        <f t="shared" si="205"/>
        <v>Понедельник</v>
      </c>
      <c r="G13112" s="23">
        <v>316438</v>
      </c>
      <c r="H13112" s="25">
        <v>44316.799537037034</v>
      </c>
      <c r="J13112">
        <v>316438</v>
      </c>
      <c r="K13112" s="25">
        <v>44316.799537037034</v>
      </c>
      <c r="M13112"/>
    </row>
    <row r="13113" spans="1:13" x14ac:dyDescent="0.4">
      <c r="A13113">
        <v>42511</v>
      </c>
      <c r="B13113" s="2">
        <v>44318.704071197411</v>
      </c>
      <c r="C13113">
        <v>253483</v>
      </c>
      <c r="D13113">
        <v>180863</v>
      </c>
      <c r="E13113" t="str">
        <f t="shared" si="205"/>
        <v>Понедельник</v>
      </c>
      <c r="G13113" s="23">
        <v>316472</v>
      </c>
      <c r="H13113" s="25">
        <v>44340.656736111108</v>
      </c>
      <c r="J13113">
        <v>316472</v>
      </c>
      <c r="K13113" s="25">
        <v>44340.656736111108</v>
      </c>
      <c r="M13113"/>
    </row>
    <row r="13114" spans="1:13" x14ac:dyDescent="0.4">
      <c r="A13114">
        <v>42516</v>
      </c>
      <c r="B13114" s="2">
        <v>44318.704475728155</v>
      </c>
      <c r="C13114">
        <v>88309</v>
      </c>
      <c r="D13114">
        <v>439981</v>
      </c>
      <c r="E13114" t="str">
        <f t="shared" si="205"/>
        <v>Понедельник</v>
      </c>
      <c r="G13114" s="23">
        <v>316533</v>
      </c>
      <c r="H13114" s="25">
        <v>44409.531354166669</v>
      </c>
      <c r="J13114">
        <v>316533</v>
      </c>
      <c r="K13114" s="25">
        <v>44409.531354166669</v>
      </c>
      <c r="M13114"/>
    </row>
    <row r="13115" spans="1:13" x14ac:dyDescent="0.4">
      <c r="A13115">
        <v>42521</v>
      </c>
      <c r="B13115" s="2">
        <v>44318.704880258898</v>
      </c>
      <c r="C13115">
        <v>318008</v>
      </c>
      <c r="D13115">
        <v>182984</v>
      </c>
      <c r="E13115" t="str">
        <f t="shared" si="205"/>
        <v>Понедельник</v>
      </c>
      <c r="G13115" s="23">
        <v>316537</v>
      </c>
      <c r="H13115" s="25">
        <v>44399.620740740742</v>
      </c>
      <c r="J13115">
        <v>316537</v>
      </c>
      <c r="K13115" s="25">
        <v>44399.620740740742</v>
      </c>
      <c r="M13115"/>
    </row>
    <row r="13116" spans="1:13" x14ac:dyDescent="0.4">
      <c r="A13116">
        <v>42522</v>
      </c>
      <c r="B13116" s="2">
        <v>44318.705284789641</v>
      </c>
      <c r="C13116">
        <v>92911</v>
      </c>
      <c r="D13116">
        <v>62570</v>
      </c>
      <c r="E13116" t="str">
        <f t="shared" si="205"/>
        <v>Понедельник</v>
      </c>
      <c r="G13116" s="23">
        <v>316556</v>
      </c>
      <c r="H13116" s="25">
        <v>44364.85496527778</v>
      </c>
      <c r="J13116">
        <v>316556</v>
      </c>
      <c r="K13116" s="25">
        <v>44364.85496527778</v>
      </c>
      <c r="M13116"/>
    </row>
    <row r="13117" spans="1:13" x14ac:dyDescent="0.4">
      <c r="A13117">
        <v>42523</v>
      </c>
      <c r="B13117" s="2">
        <v>44318.705689320392</v>
      </c>
      <c r="C13117">
        <v>309338</v>
      </c>
      <c r="D13117">
        <v>444546</v>
      </c>
      <c r="E13117" t="str">
        <f t="shared" si="205"/>
        <v>Понедельник</v>
      </c>
      <c r="G13117" s="23">
        <v>316573</v>
      </c>
      <c r="H13117" s="25">
        <v>44313.828668981485</v>
      </c>
      <c r="J13117">
        <v>316573</v>
      </c>
      <c r="K13117" s="25">
        <v>44313.828668981485</v>
      </c>
      <c r="M13117"/>
    </row>
    <row r="13118" spans="1:13" x14ac:dyDescent="0.4">
      <c r="A13118">
        <v>42524</v>
      </c>
      <c r="B13118" s="2">
        <v>44318.706498381878</v>
      </c>
      <c r="C13118">
        <v>152186</v>
      </c>
      <c r="D13118">
        <v>417467</v>
      </c>
      <c r="E13118" t="str">
        <f t="shared" si="205"/>
        <v>Понедельник</v>
      </c>
      <c r="G13118" s="23">
        <v>316589</v>
      </c>
      <c r="H13118" s="25">
        <v>44312.396226851852</v>
      </c>
      <c r="J13118">
        <v>316589</v>
      </c>
      <c r="K13118" s="25">
        <v>44312.396226851852</v>
      </c>
      <c r="M13118"/>
    </row>
    <row r="13119" spans="1:13" x14ac:dyDescent="0.4">
      <c r="A13119">
        <v>42528</v>
      </c>
      <c r="B13119" s="2">
        <v>44318.707307443365</v>
      </c>
      <c r="C13119">
        <v>219819</v>
      </c>
      <c r="D13119">
        <v>217497</v>
      </c>
      <c r="E13119" t="str">
        <f t="shared" si="205"/>
        <v>Понедельник</v>
      </c>
      <c r="G13119" s="23">
        <v>316592</v>
      </c>
      <c r="H13119" s="25">
        <v>44394.307222222225</v>
      </c>
      <c r="J13119">
        <v>316592</v>
      </c>
      <c r="K13119" s="25">
        <v>44394.307222222225</v>
      </c>
      <c r="M13119"/>
    </row>
    <row r="13120" spans="1:13" x14ac:dyDescent="0.4">
      <c r="A13120">
        <v>42532</v>
      </c>
      <c r="B13120" s="2">
        <v>44318.708116504851</v>
      </c>
      <c r="C13120">
        <v>57356</v>
      </c>
      <c r="D13120">
        <v>369308</v>
      </c>
      <c r="E13120" t="str">
        <f t="shared" si="205"/>
        <v>Понедельник</v>
      </c>
      <c r="G13120" s="23">
        <v>316603</v>
      </c>
      <c r="H13120" s="25">
        <v>44386.723078703704</v>
      </c>
      <c r="J13120">
        <v>316603</v>
      </c>
      <c r="K13120" s="25">
        <v>44386.723078703704</v>
      </c>
      <c r="M13120"/>
    </row>
    <row r="13121" spans="1:13" x14ac:dyDescent="0.4">
      <c r="A13121">
        <v>42536</v>
      </c>
      <c r="B13121" s="2">
        <v>44318.708116504851</v>
      </c>
      <c r="C13121">
        <v>277603</v>
      </c>
      <c r="D13121">
        <v>223002</v>
      </c>
      <c r="E13121" t="str">
        <f t="shared" si="205"/>
        <v>Понедельник</v>
      </c>
      <c r="G13121" s="23">
        <v>316606</v>
      </c>
      <c r="H13121" s="25">
        <v>44314.855370370373</v>
      </c>
      <c r="J13121">
        <v>316606</v>
      </c>
      <c r="K13121" s="25">
        <v>44314.855370370373</v>
      </c>
      <c r="M13121"/>
    </row>
    <row r="13122" spans="1:13" x14ac:dyDescent="0.4">
      <c r="A13122">
        <v>42538</v>
      </c>
      <c r="B13122" s="2">
        <v>44318.708487197488</v>
      </c>
      <c r="C13122">
        <v>234938</v>
      </c>
      <c r="D13122">
        <v>304722</v>
      </c>
      <c r="E13122" t="str">
        <f t="shared" si="205"/>
        <v>Понедельник</v>
      </c>
      <c r="G13122" s="23">
        <v>316627</v>
      </c>
      <c r="H13122" s="25">
        <v>44341.938703703701</v>
      </c>
      <c r="J13122">
        <v>316627</v>
      </c>
      <c r="K13122" s="25">
        <v>44341.938703703701</v>
      </c>
      <c r="M13122"/>
    </row>
    <row r="13123" spans="1:13" x14ac:dyDescent="0.4">
      <c r="A13123">
        <v>42541</v>
      </c>
      <c r="B13123" s="2">
        <v>44318.709734627831</v>
      </c>
      <c r="C13123">
        <v>137423</v>
      </c>
      <c r="D13123">
        <v>103334</v>
      </c>
      <c r="E13123" t="str">
        <f t="shared" ref="E13123:E13186" si="206">IF(WEEKDAY(B13123)=1,"Понедельник",IF(WEEKDAY(B13123)=2,"Вторник",IF(WEEKDAY(B13123)=3,"Среда",IF(WEEKDAY(B13123)=4,"Четверг",IF(WEEKDAY(B13123)=5,"Пятница",IF(WEEKDAY(B13123)=6,"Суббота","Воскресенье"))))))</f>
        <v>Понедельник</v>
      </c>
      <c r="G13123" s="23">
        <v>316702</v>
      </c>
      <c r="H13123" s="25">
        <v>44318.882465277777</v>
      </c>
      <c r="J13123">
        <v>316702</v>
      </c>
      <c r="K13123" s="25">
        <v>44318.882465277777</v>
      </c>
      <c r="M13123"/>
    </row>
    <row r="13124" spans="1:13" x14ac:dyDescent="0.4">
      <c r="A13124">
        <v>42543</v>
      </c>
      <c r="B13124" s="2">
        <v>44318.710666666666</v>
      </c>
      <c r="C13124">
        <v>279462</v>
      </c>
      <c r="D13124">
        <v>473233</v>
      </c>
      <c r="E13124" t="str">
        <f t="shared" si="206"/>
        <v>Понедельник</v>
      </c>
      <c r="G13124" s="23">
        <v>316718</v>
      </c>
      <c r="H13124" s="25">
        <v>44316.459328703706</v>
      </c>
      <c r="J13124">
        <v>316718</v>
      </c>
      <c r="K13124" s="25">
        <v>44316.459328703706</v>
      </c>
      <c r="M13124"/>
    </row>
    <row r="13125" spans="1:13" x14ac:dyDescent="0.4">
      <c r="A13125">
        <v>42545</v>
      </c>
      <c r="B13125" s="2">
        <v>44318.710948220069</v>
      </c>
      <c r="C13125">
        <v>136685</v>
      </c>
      <c r="D13125">
        <v>411922</v>
      </c>
      <c r="E13125" t="str">
        <f t="shared" si="206"/>
        <v>Понедельник</v>
      </c>
      <c r="G13125" s="23">
        <v>316729</v>
      </c>
      <c r="H13125" s="25">
        <v>44307.686678240738</v>
      </c>
      <c r="J13125">
        <v>316729</v>
      </c>
      <c r="K13125" s="25">
        <v>44307.686678240738</v>
      </c>
      <c r="M13125"/>
    </row>
    <row r="13126" spans="1:13" x14ac:dyDescent="0.4">
      <c r="A13126">
        <v>42547</v>
      </c>
      <c r="B13126" s="2">
        <v>44318.710948220069</v>
      </c>
      <c r="C13126">
        <v>137944</v>
      </c>
      <c r="D13126">
        <v>26829</v>
      </c>
      <c r="E13126" t="str">
        <f t="shared" si="206"/>
        <v>Понедельник</v>
      </c>
      <c r="G13126" s="23">
        <v>316737</v>
      </c>
      <c r="H13126" s="25">
        <v>44341.52648148148</v>
      </c>
      <c r="J13126">
        <v>316737</v>
      </c>
      <c r="K13126" s="25">
        <v>44341.52648148148</v>
      </c>
      <c r="M13126"/>
    </row>
    <row r="13127" spans="1:13" x14ac:dyDescent="0.4">
      <c r="A13127">
        <v>42551</v>
      </c>
      <c r="B13127" s="2">
        <v>44318.710948220069</v>
      </c>
      <c r="C13127">
        <v>325383</v>
      </c>
      <c r="D13127">
        <v>154256</v>
      </c>
      <c r="E13127" t="str">
        <f t="shared" si="206"/>
        <v>Понедельник</v>
      </c>
      <c r="G13127" s="23">
        <v>316758</v>
      </c>
      <c r="H13127" s="25">
        <v>44312.387731481482</v>
      </c>
      <c r="J13127">
        <v>316758</v>
      </c>
      <c r="K13127" s="25">
        <v>44312.387731481482</v>
      </c>
      <c r="M13127"/>
    </row>
    <row r="13128" spans="1:13" x14ac:dyDescent="0.4">
      <c r="A13128">
        <v>42556</v>
      </c>
      <c r="B13128" s="2">
        <v>44318.711352750805</v>
      </c>
      <c r="C13128">
        <v>78743</v>
      </c>
      <c r="D13128">
        <v>158978</v>
      </c>
      <c r="E13128" t="str">
        <f t="shared" si="206"/>
        <v>Понедельник</v>
      </c>
      <c r="G13128" s="23">
        <v>316788</v>
      </c>
      <c r="H13128" s="25">
        <v>44373.597430555557</v>
      </c>
      <c r="J13128">
        <v>316788</v>
      </c>
      <c r="K13128" s="25">
        <v>44373.597430555557</v>
      </c>
      <c r="M13128"/>
    </row>
    <row r="13129" spans="1:13" x14ac:dyDescent="0.4">
      <c r="A13129">
        <v>42557</v>
      </c>
      <c r="B13129" s="2">
        <v>44318.711352750805</v>
      </c>
      <c r="C13129">
        <v>258998</v>
      </c>
      <c r="D13129">
        <v>21760</v>
      </c>
      <c r="E13129" t="str">
        <f t="shared" si="206"/>
        <v>Понедельник</v>
      </c>
      <c r="G13129" s="23">
        <v>316800</v>
      </c>
      <c r="H13129" s="25">
        <v>44382.199004629627</v>
      </c>
      <c r="J13129">
        <v>316800</v>
      </c>
      <c r="K13129" s="25">
        <v>44382.199004629627</v>
      </c>
      <c r="M13129"/>
    </row>
    <row r="13130" spans="1:13" x14ac:dyDescent="0.4">
      <c r="A13130">
        <v>42561</v>
      </c>
      <c r="B13130" s="2">
        <v>44318.711757281555</v>
      </c>
      <c r="C13130">
        <v>171319</v>
      </c>
      <c r="D13130">
        <v>224760</v>
      </c>
      <c r="E13130" t="str">
        <f t="shared" si="206"/>
        <v>Понедельник</v>
      </c>
      <c r="G13130" s="23">
        <v>316806</v>
      </c>
      <c r="H13130" s="25">
        <v>44344.778912037036</v>
      </c>
      <c r="J13130">
        <v>316806</v>
      </c>
      <c r="K13130" s="25">
        <v>44344.778912037036</v>
      </c>
      <c r="M13130"/>
    </row>
    <row r="13131" spans="1:13" x14ac:dyDescent="0.4">
      <c r="A13131">
        <v>42566</v>
      </c>
      <c r="B13131" s="2">
        <v>44318.712566343042</v>
      </c>
      <c r="C13131">
        <v>135256</v>
      </c>
      <c r="D13131">
        <v>217497</v>
      </c>
      <c r="E13131" t="str">
        <f t="shared" si="206"/>
        <v>Понедельник</v>
      </c>
      <c r="G13131" s="23">
        <v>316816</v>
      </c>
      <c r="H13131" s="25">
        <v>44311.742824074077</v>
      </c>
      <c r="J13131">
        <v>316816</v>
      </c>
      <c r="K13131" s="25">
        <v>44311.742824074077</v>
      </c>
      <c r="M13131"/>
    </row>
    <row r="13132" spans="1:13" x14ac:dyDescent="0.4">
      <c r="A13132">
        <v>42569</v>
      </c>
      <c r="B13132" s="2">
        <v>44318.713779935279</v>
      </c>
      <c r="C13132">
        <v>105128</v>
      </c>
      <c r="D13132">
        <v>250679</v>
      </c>
      <c r="E13132" t="str">
        <f t="shared" si="206"/>
        <v>Понедельник</v>
      </c>
      <c r="G13132" s="23">
        <v>316841</v>
      </c>
      <c r="H13132" s="25">
        <v>44312.639745370368</v>
      </c>
      <c r="J13132">
        <v>316841</v>
      </c>
      <c r="K13132" s="25">
        <v>44312.639745370368</v>
      </c>
      <c r="M13132"/>
    </row>
    <row r="13133" spans="1:13" x14ac:dyDescent="0.4">
      <c r="A13133">
        <v>42574</v>
      </c>
      <c r="B13133" s="2">
        <v>44318.714184466022</v>
      </c>
      <c r="C13133">
        <v>326988</v>
      </c>
      <c r="D13133">
        <v>329376</v>
      </c>
      <c r="E13133" t="str">
        <f t="shared" si="206"/>
        <v>Понедельник</v>
      </c>
      <c r="G13133" s="23">
        <v>316846</v>
      </c>
      <c r="H13133" s="25">
        <v>44338.725914351853</v>
      </c>
      <c r="J13133">
        <v>316846</v>
      </c>
      <c r="K13133" s="25">
        <v>44338.725914351853</v>
      </c>
      <c r="M13133"/>
    </row>
    <row r="13134" spans="1:13" x14ac:dyDescent="0.4">
      <c r="A13134">
        <v>42579</v>
      </c>
      <c r="B13134" s="2">
        <v>44318.714774010434</v>
      </c>
      <c r="C13134">
        <v>276173</v>
      </c>
      <c r="D13134">
        <v>241927</v>
      </c>
      <c r="E13134" t="str">
        <f t="shared" si="206"/>
        <v>Понедельник</v>
      </c>
      <c r="G13134" s="23">
        <v>316880</v>
      </c>
      <c r="H13134" s="25">
        <v>44346.73400462963</v>
      </c>
      <c r="J13134">
        <v>316880</v>
      </c>
      <c r="K13134" s="25">
        <v>44346.73400462963</v>
      </c>
      <c r="M13134"/>
    </row>
    <row r="13135" spans="1:13" x14ac:dyDescent="0.4">
      <c r="A13135">
        <v>42582</v>
      </c>
      <c r="B13135" s="2">
        <v>44318.716177861876</v>
      </c>
      <c r="C13135">
        <v>219635</v>
      </c>
      <c r="D13135">
        <v>325852</v>
      </c>
      <c r="E13135" t="str">
        <f t="shared" si="206"/>
        <v>Понедельник</v>
      </c>
      <c r="G13135" s="23">
        <v>316924</v>
      </c>
      <c r="H13135" s="25">
        <v>44342.870740740742</v>
      </c>
      <c r="J13135">
        <v>316924</v>
      </c>
      <c r="K13135" s="25">
        <v>44342.870740740742</v>
      </c>
      <c r="M13135"/>
    </row>
    <row r="13136" spans="1:13" x14ac:dyDescent="0.4">
      <c r="A13136">
        <v>42587</v>
      </c>
      <c r="B13136" s="2">
        <v>44318.717420711975</v>
      </c>
      <c r="C13136">
        <v>306467</v>
      </c>
      <c r="D13136">
        <v>153893</v>
      </c>
      <c r="E13136" t="str">
        <f t="shared" si="206"/>
        <v>Понедельник</v>
      </c>
      <c r="G13136" s="23">
        <v>316957</v>
      </c>
      <c r="H13136" s="25">
        <v>44311.6559375</v>
      </c>
      <c r="J13136">
        <v>316957</v>
      </c>
      <c r="K13136" s="25">
        <v>44311.6559375</v>
      </c>
      <c r="M13136"/>
    </row>
    <row r="13137" spans="1:13" x14ac:dyDescent="0.4">
      <c r="A13137">
        <v>42590</v>
      </c>
      <c r="B13137" s="2">
        <v>44318.717825242718</v>
      </c>
      <c r="C13137">
        <v>6345</v>
      </c>
      <c r="D13137">
        <v>217497</v>
      </c>
      <c r="E13137" t="str">
        <f t="shared" si="206"/>
        <v>Понедельник</v>
      </c>
      <c r="G13137" s="23">
        <v>316994</v>
      </c>
      <c r="H13137" s="25">
        <v>44360.088622685187</v>
      </c>
      <c r="J13137">
        <v>316994</v>
      </c>
      <c r="K13137" s="25">
        <v>44360.088622685187</v>
      </c>
      <c r="M13137"/>
    </row>
    <row r="13138" spans="1:13" x14ac:dyDescent="0.4">
      <c r="A13138">
        <v>42591</v>
      </c>
      <c r="B13138" s="2">
        <v>44318.717825242718</v>
      </c>
      <c r="C13138">
        <v>18292</v>
      </c>
      <c r="D13138">
        <v>401945</v>
      </c>
      <c r="E13138" t="str">
        <f t="shared" si="206"/>
        <v>Понедельник</v>
      </c>
      <c r="G13138" s="23">
        <v>317019</v>
      </c>
      <c r="H13138" s="25">
        <v>44342.693148148152</v>
      </c>
      <c r="J13138">
        <v>317019</v>
      </c>
      <c r="K13138" s="25">
        <v>44342.693148148152</v>
      </c>
      <c r="M13138"/>
    </row>
    <row r="13139" spans="1:13" x14ac:dyDescent="0.4">
      <c r="A13139">
        <v>42596</v>
      </c>
      <c r="B13139" s="2">
        <v>44318.717825242718</v>
      </c>
      <c r="C13139">
        <v>243414</v>
      </c>
      <c r="D13139">
        <v>411922</v>
      </c>
      <c r="E13139" t="str">
        <f t="shared" si="206"/>
        <v>Понедельник</v>
      </c>
      <c r="G13139" s="23">
        <v>317067</v>
      </c>
      <c r="H13139" s="25">
        <v>44334.919687499998</v>
      </c>
      <c r="J13139">
        <v>317067</v>
      </c>
      <c r="K13139" s="25">
        <v>44334.919687499998</v>
      </c>
      <c r="M13139"/>
    </row>
    <row r="13140" spans="1:13" x14ac:dyDescent="0.4">
      <c r="A13140">
        <v>42597</v>
      </c>
      <c r="B13140" s="2">
        <v>44318.717825242718</v>
      </c>
      <c r="C13140">
        <v>305588</v>
      </c>
      <c r="D13140">
        <v>259452</v>
      </c>
      <c r="E13140" t="str">
        <f t="shared" si="206"/>
        <v>Понедельник</v>
      </c>
      <c r="G13140" s="23">
        <v>317113</v>
      </c>
      <c r="H13140" s="25">
        <v>44402.794687499998</v>
      </c>
      <c r="J13140">
        <v>317113</v>
      </c>
      <c r="K13140" s="25">
        <v>44402.794687499998</v>
      </c>
      <c r="M13140"/>
    </row>
    <row r="13141" spans="1:13" x14ac:dyDescent="0.4">
      <c r="A13141">
        <v>42600</v>
      </c>
      <c r="B13141" s="2">
        <v>44318.720252427185</v>
      </c>
      <c r="C13141">
        <v>11848</v>
      </c>
      <c r="D13141">
        <v>430472</v>
      </c>
      <c r="E13141" t="str">
        <f t="shared" si="206"/>
        <v>Понедельник</v>
      </c>
      <c r="G13141" s="23">
        <v>317133</v>
      </c>
      <c r="H13141" s="25">
        <v>44345.413368055553</v>
      </c>
      <c r="J13141">
        <v>317133</v>
      </c>
      <c r="K13141" s="25">
        <v>44345.413368055553</v>
      </c>
      <c r="M13141"/>
    </row>
    <row r="13142" spans="1:13" x14ac:dyDescent="0.4">
      <c r="A13142">
        <v>42601</v>
      </c>
      <c r="B13142" s="2">
        <v>44318.720603045746</v>
      </c>
      <c r="C13142">
        <v>115831</v>
      </c>
      <c r="D13142">
        <v>258219</v>
      </c>
      <c r="E13142" t="str">
        <f t="shared" si="206"/>
        <v>Понедельник</v>
      </c>
      <c r="G13142" s="23">
        <v>317156</v>
      </c>
      <c r="H13142" s="25">
        <v>44394.256354166668</v>
      </c>
      <c r="J13142">
        <v>317156</v>
      </c>
      <c r="K13142" s="25">
        <v>44394.256354166668</v>
      </c>
      <c r="M13142"/>
    </row>
    <row r="13143" spans="1:13" x14ac:dyDescent="0.4">
      <c r="A13143">
        <v>42603</v>
      </c>
      <c r="B13143" s="2">
        <v>44318.720656957928</v>
      </c>
      <c r="C13143">
        <v>234844</v>
      </c>
      <c r="D13143">
        <v>194931</v>
      </c>
      <c r="E13143" t="str">
        <f t="shared" si="206"/>
        <v>Понедельник</v>
      </c>
      <c r="G13143" s="23">
        <v>317204</v>
      </c>
      <c r="H13143" s="25">
        <v>44371.517175925925</v>
      </c>
      <c r="J13143">
        <v>317204</v>
      </c>
      <c r="K13143" s="25">
        <v>44371.517175925925</v>
      </c>
      <c r="M13143"/>
    </row>
    <row r="13144" spans="1:13" x14ac:dyDescent="0.4">
      <c r="A13144">
        <v>42604</v>
      </c>
      <c r="B13144" s="2">
        <v>44318.721061488672</v>
      </c>
      <c r="C13144">
        <v>280288</v>
      </c>
      <c r="D13144">
        <v>158978</v>
      </c>
      <c r="E13144" t="str">
        <f t="shared" si="206"/>
        <v>Понедельник</v>
      </c>
      <c r="G13144" s="23">
        <v>317240</v>
      </c>
      <c r="H13144" s="25">
        <v>44315.594849537039</v>
      </c>
      <c r="J13144">
        <v>317240</v>
      </c>
      <c r="K13144" s="25">
        <v>44315.594849537039</v>
      </c>
      <c r="M13144"/>
    </row>
    <row r="13145" spans="1:13" x14ac:dyDescent="0.4">
      <c r="A13145">
        <v>42607</v>
      </c>
      <c r="B13145" s="2">
        <v>44318.721152378916</v>
      </c>
      <c r="C13145">
        <v>245227</v>
      </c>
      <c r="D13145">
        <v>351192</v>
      </c>
      <c r="E13145" t="str">
        <f t="shared" si="206"/>
        <v>Понедельник</v>
      </c>
      <c r="G13145" s="23">
        <v>317243</v>
      </c>
      <c r="H13145" s="25">
        <v>44317.556018518517</v>
      </c>
      <c r="J13145">
        <v>317243</v>
      </c>
      <c r="K13145" s="25">
        <v>44317.556018518517</v>
      </c>
      <c r="M13145"/>
    </row>
    <row r="13146" spans="1:13" x14ac:dyDescent="0.4">
      <c r="A13146">
        <v>42612</v>
      </c>
      <c r="B13146" s="2">
        <v>44318.722679611645</v>
      </c>
      <c r="C13146">
        <v>210777</v>
      </c>
      <c r="D13146">
        <v>65439</v>
      </c>
      <c r="E13146" t="str">
        <f t="shared" si="206"/>
        <v>Понедельник</v>
      </c>
      <c r="G13146" s="23">
        <v>317307</v>
      </c>
      <c r="H13146" s="25">
        <v>44397.92696759259</v>
      </c>
      <c r="J13146">
        <v>317307</v>
      </c>
      <c r="K13146" s="25">
        <v>44397.92696759259</v>
      </c>
      <c r="M13146"/>
    </row>
    <row r="13147" spans="1:13" x14ac:dyDescent="0.4">
      <c r="A13147">
        <v>42613</v>
      </c>
      <c r="B13147" s="2">
        <v>44318.723893203889</v>
      </c>
      <c r="C13147">
        <v>54377</v>
      </c>
      <c r="D13147">
        <v>158978</v>
      </c>
      <c r="E13147" t="str">
        <f t="shared" si="206"/>
        <v>Понедельник</v>
      </c>
      <c r="G13147" s="23">
        <v>317316</v>
      </c>
      <c r="H13147" s="25">
        <v>44396.781331018516</v>
      </c>
      <c r="J13147">
        <v>317316</v>
      </c>
      <c r="K13147" s="25">
        <v>44396.781331018516</v>
      </c>
      <c r="M13147"/>
    </row>
    <row r="13148" spans="1:13" x14ac:dyDescent="0.4">
      <c r="A13148">
        <v>42614</v>
      </c>
      <c r="B13148" s="2">
        <v>44318.724234748377</v>
      </c>
      <c r="C13148">
        <v>146360</v>
      </c>
      <c r="D13148">
        <v>123413</v>
      </c>
      <c r="E13148" t="str">
        <f t="shared" si="206"/>
        <v>Понедельник</v>
      </c>
      <c r="G13148" s="23">
        <v>317322</v>
      </c>
      <c r="H13148" s="25">
        <v>44314.55196759259</v>
      </c>
      <c r="J13148">
        <v>317322</v>
      </c>
      <c r="K13148" s="25">
        <v>44314.55196759259</v>
      </c>
      <c r="M13148"/>
    </row>
    <row r="13149" spans="1:13" x14ac:dyDescent="0.4">
      <c r="A13149">
        <v>42616</v>
      </c>
      <c r="B13149" s="2">
        <v>44318.724297734625</v>
      </c>
      <c r="C13149">
        <v>107966</v>
      </c>
      <c r="D13149">
        <v>405278</v>
      </c>
      <c r="E13149" t="str">
        <f t="shared" si="206"/>
        <v>Понедельник</v>
      </c>
      <c r="G13149" s="23">
        <v>317392</v>
      </c>
      <c r="H13149" s="25">
        <v>44374.159699074073</v>
      </c>
      <c r="J13149">
        <v>317392</v>
      </c>
      <c r="K13149" s="25">
        <v>44374.159699074073</v>
      </c>
      <c r="M13149"/>
    </row>
    <row r="13150" spans="1:13" x14ac:dyDescent="0.4">
      <c r="A13150">
        <v>42618</v>
      </c>
      <c r="B13150" s="2">
        <v>44318.725511326862</v>
      </c>
      <c r="C13150">
        <v>267212</v>
      </c>
      <c r="D13150">
        <v>273920</v>
      </c>
      <c r="E13150" t="str">
        <f t="shared" si="206"/>
        <v>Понедельник</v>
      </c>
      <c r="G13150" s="23">
        <v>317407</v>
      </c>
      <c r="H13150" s="25">
        <v>44345.18414351852</v>
      </c>
      <c r="J13150">
        <v>317407</v>
      </c>
      <c r="K13150" s="25">
        <v>44345.18414351852</v>
      </c>
      <c r="M13150"/>
    </row>
    <row r="13151" spans="1:13" x14ac:dyDescent="0.4">
      <c r="A13151">
        <v>42621</v>
      </c>
      <c r="B13151" s="2">
        <v>44318.726737266152</v>
      </c>
      <c r="C13151">
        <v>208307</v>
      </c>
      <c r="D13151">
        <v>323966</v>
      </c>
      <c r="E13151" t="str">
        <f t="shared" si="206"/>
        <v>Понедельник</v>
      </c>
      <c r="G13151" s="23">
        <v>317430</v>
      </c>
      <c r="H13151" s="25">
        <v>44374.040069444447</v>
      </c>
      <c r="J13151">
        <v>317430</v>
      </c>
      <c r="K13151" s="25">
        <v>44374.040069444447</v>
      </c>
      <c r="M13151"/>
    </row>
    <row r="13152" spans="1:13" x14ac:dyDescent="0.4">
      <c r="A13152">
        <v>42623</v>
      </c>
      <c r="B13152" s="2">
        <v>44318.728343042072</v>
      </c>
      <c r="C13152">
        <v>80283</v>
      </c>
      <c r="D13152">
        <v>158978</v>
      </c>
      <c r="E13152" t="str">
        <f t="shared" si="206"/>
        <v>Понедельник</v>
      </c>
      <c r="G13152" s="23">
        <v>317433</v>
      </c>
      <c r="H13152" s="25">
        <v>44344.786597222221</v>
      </c>
      <c r="J13152">
        <v>317433</v>
      </c>
      <c r="K13152" s="25">
        <v>44344.786597222221</v>
      </c>
      <c r="M13152"/>
    </row>
    <row r="13153" spans="1:13" x14ac:dyDescent="0.4">
      <c r="A13153">
        <v>42625</v>
      </c>
      <c r="B13153" s="2">
        <v>44318.729556634302</v>
      </c>
      <c r="C13153">
        <v>14863</v>
      </c>
      <c r="D13153">
        <v>246147</v>
      </c>
      <c r="E13153" t="str">
        <f t="shared" si="206"/>
        <v>Понедельник</v>
      </c>
      <c r="G13153" s="23">
        <v>317508</v>
      </c>
      <c r="H13153" s="25">
        <v>44309.788622685184</v>
      </c>
      <c r="J13153">
        <v>317508</v>
      </c>
      <c r="K13153" s="25">
        <v>44309.788622685184</v>
      </c>
      <c r="M13153"/>
    </row>
    <row r="13154" spans="1:13" x14ac:dyDescent="0.4">
      <c r="A13154">
        <v>42629</v>
      </c>
      <c r="B13154" s="2">
        <v>44318.729961165045</v>
      </c>
      <c r="C13154">
        <v>347116</v>
      </c>
      <c r="D13154">
        <v>227775</v>
      </c>
      <c r="E13154" t="str">
        <f t="shared" si="206"/>
        <v>Понедельник</v>
      </c>
      <c r="G13154" s="23">
        <v>317522</v>
      </c>
      <c r="H13154" s="25">
        <v>44344.682222222225</v>
      </c>
      <c r="J13154">
        <v>317522</v>
      </c>
      <c r="K13154" s="25">
        <v>44344.682222222225</v>
      </c>
      <c r="M13154"/>
    </row>
    <row r="13155" spans="1:13" x14ac:dyDescent="0.4">
      <c r="A13155">
        <v>42633</v>
      </c>
      <c r="B13155" s="2">
        <v>44318.7301248207</v>
      </c>
      <c r="C13155">
        <v>279781</v>
      </c>
      <c r="D13155">
        <v>118549</v>
      </c>
      <c r="E13155" t="str">
        <f t="shared" si="206"/>
        <v>Понедельник</v>
      </c>
      <c r="G13155" s="23">
        <v>317524</v>
      </c>
      <c r="H13155" s="25">
        <v>44385.842013888891</v>
      </c>
      <c r="J13155">
        <v>317524</v>
      </c>
      <c r="K13155" s="25">
        <v>44385.842013888891</v>
      </c>
      <c r="M13155"/>
    </row>
    <row r="13156" spans="1:13" x14ac:dyDescent="0.4">
      <c r="A13156">
        <v>42638</v>
      </c>
      <c r="B13156" s="2">
        <v>44318.730365695796</v>
      </c>
      <c r="C13156">
        <v>9010</v>
      </c>
      <c r="D13156">
        <v>360778</v>
      </c>
      <c r="E13156" t="str">
        <f t="shared" si="206"/>
        <v>Понедельник</v>
      </c>
      <c r="G13156" s="23">
        <v>317584</v>
      </c>
      <c r="H13156" s="25">
        <v>44343.829074074078</v>
      </c>
      <c r="J13156">
        <v>317584</v>
      </c>
      <c r="K13156" s="25">
        <v>44343.829074074078</v>
      </c>
      <c r="M13156"/>
    </row>
    <row r="13157" spans="1:13" x14ac:dyDescent="0.4">
      <c r="A13157">
        <v>42640</v>
      </c>
      <c r="B13157" s="2">
        <v>44318.730643635368</v>
      </c>
      <c r="C13157">
        <v>199217</v>
      </c>
      <c r="D13157">
        <v>158978</v>
      </c>
      <c r="E13157" t="str">
        <f t="shared" si="206"/>
        <v>Понедельник</v>
      </c>
      <c r="G13157" s="23">
        <v>317588</v>
      </c>
      <c r="H13157" s="25">
        <v>44315.877002314817</v>
      </c>
      <c r="J13157">
        <v>317588</v>
      </c>
      <c r="K13157" s="25">
        <v>44315.877002314817</v>
      </c>
      <c r="M13157"/>
    </row>
    <row r="13158" spans="1:13" x14ac:dyDescent="0.4">
      <c r="A13158">
        <v>42642</v>
      </c>
      <c r="B13158" s="2">
        <v>44318.731579288025</v>
      </c>
      <c r="C13158">
        <v>332302</v>
      </c>
      <c r="D13158">
        <v>153893</v>
      </c>
      <c r="E13158" t="str">
        <f t="shared" si="206"/>
        <v>Понедельник</v>
      </c>
      <c r="G13158" s="23">
        <v>317607</v>
      </c>
      <c r="H13158" s="25">
        <v>44373.285717592589</v>
      </c>
      <c r="J13158">
        <v>317607</v>
      </c>
      <c r="K13158" s="25">
        <v>44373.285717592589</v>
      </c>
      <c r="M13158"/>
    </row>
    <row r="13159" spans="1:13" x14ac:dyDescent="0.4">
      <c r="A13159">
        <v>42645</v>
      </c>
      <c r="B13159" s="2">
        <v>44318.732688375501</v>
      </c>
      <c r="C13159">
        <v>85966</v>
      </c>
      <c r="D13159">
        <v>341333</v>
      </c>
      <c r="E13159" t="str">
        <f t="shared" si="206"/>
        <v>Понедельник</v>
      </c>
      <c r="G13159" s="23">
        <v>317611</v>
      </c>
      <c r="H13159" s="25">
        <v>44345.233773148146</v>
      </c>
      <c r="J13159">
        <v>317611</v>
      </c>
      <c r="K13159" s="25">
        <v>44345.233773148146</v>
      </c>
      <c r="M13159"/>
    </row>
    <row r="13160" spans="1:13" x14ac:dyDescent="0.4">
      <c r="A13160">
        <v>42648</v>
      </c>
      <c r="B13160" s="2">
        <v>44318.733601941749</v>
      </c>
      <c r="C13160">
        <v>324682</v>
      </c>
      <c r="D13160">
        <v>58137</v>
      </c>
      <c r="E13160" t="str">
        <f t="shared" si="206"/>
        <v>Понедельник</v>
      </c>
      <c r="G13160" s="23">
        <v>317645</v>
      </c>
      <c r="H13160" s="25">
        <v>44320.822604166664</v>
      </c>
      <c r="J13160">
        <v>317645</v>
      </c>
      <c r="K13160" s="25">
        <v>44320.822604166664</v>
      </c>
      <c r="M13160"/>
    </row>
    <row r="13161" spans="1:13" x14ac:dyDescent="0.4">
      <c r="A13161">
        <v>42651</v>
      </c>
      <c r="B13161" s="2">
        <v>44318.734519486068</v>
      </c>
      <c r="C13161">
        <v>339005</v>
      </c>
      <c r="D13161">
        <v>77124</v>
      </c>
      <c r="E13161" t="str">
        <f t="shared" si="206"/>
        <v>Понедельник</v>
      </c>
      <c r="G13161" s="23">
        <v>317656</v>
      </c>
      <c r="H13161" s="25">
        <v>44388.567337962966</v>
      </c>
      <c r="J13161">
        <v>317656</v>
      </c>
      <c r="K13161" s="25">
        <v>44388.567337962966</v>
      </c>
      <c r="M13161"/>
    </row>
    <row r="13162" spans="1:13" x14ac:dyDescent="0.4">
      <c r="A13162">
        <v>42654</v>
      </c>
      <c r="B13162" s="2">
        <v>44318.734815533979</v>
      </c>
      <c r="C13162">
        <v>3297</v>
      </c>
      <c r="D13162">
        <v>411922</v>
      </c>
      <c r="E13162" t="str">
        <f t="shared" si="206"/>
        <v>Понедельник</v>
      </c>
      <c r="G13162" s="23">
        <v>317688</v>
      </c>
      <c r="H13162" s="25">
        <v>44355.869930555556</v>
      </c>
      <c r="J13162">
        <v>317688</v>
      </c>
      <c r="K13162" s="25">
        <v>44355.869930555556</v>
      </c>
      <c r="M13162"/>
    </row>
    <row r="13163" spans="1:13" x14ac:dyDescent="0.4">
      <c r="A13163">
        <v>42658</v>
      </c>
      <c r="B13163" s="2">
        <v>44318.735038300729</v>
      </c>
      <c r="C13163">
        <v>126418</v>
      </c>
      <c r="D13163">
        <v>301748</v>
      </c>
      <c r="E13163" t="str">
        <f t="shared" si="206"/>
        <v>Понедельник</v>
      </c>
      <c r="G13163" s="23">
        <v>317749</v>
      </c>
      <c r="H13163" s="25">
        <v>44319.071793981479</v>
      </c>
      <c r="J13163">
        <v>317749</v>
      </c>
      <c r="K13163" s="25">
        <v>44319.071793981479</v>
      </c>
      <c r="M13163"/>
    </row>
    <row r="13164" spans="1:13" x14ac:dyDescent="0.4">
      <c r="A13164">
        <v>42659</v>
      </c>
      <c r="B13164" s="2">
        <v>44318.735220064729</v>
      </c>
      <c r="C13164">
        <v>57524</v>
      </c>
      <c r="D13164">
        <v>388328</v>
      </c>
      <c r="E13164" t="str">
        <f t="shared" si="206"/>
        <v>Понедельник</v>
      </c>
      <c r="G13164" s="23">
        <v>317782</v>
      </c>
      <c r="H13164" s="25">
        <v>44303.764120370368</v>
      </c>
      <c r="J13164">
        <v>317782</v>
      </c>
      <c r="K13164" s="25">
        <v>44303.764120370368</v>
      </c>
      <c r="M13164"/>
    </row>
    <row r="13165" spans="1:13" x14ac:dyDescent="0.4">
      <c r="A13165">
        <v>42661</v>
      </c>
      <c r="B13165" s="2">
        <v>44318.735220064729</v>
      </c>
      <c r="C13165">
        <v>92858</v>
      </c>
      <c r="D13165">
        <v>21760</v>
      </c>
      <c r="E13165" t="str">
        <f t="shared" si="206"/>
        <v>Понедельник</v>
      </c>
      <c r="G13165" s="23">
        <v>317806</v>
      </c>
      <c r="H13165" s="25">
        <v>44437.246550925927</v>
      </c>
      <c r="J13165">
        <v>317806</v>
      </c>
      <c r="K13165" s="25">
        <v>44437.246550925927</v>
      </c>
      <c r="M13165"/>
    </row>
    <row r="13166" spans="1:13" x14ac:dyDescent="0.4">
      <c r="A13166">
        <v>42662</v>
      </c>
      <c r="B13166" s="2">
        <v>44318.736106448559</v>
      </c>
      <c r="C13166">
        <v>220569</v>
      </c>
      <c r="D13166">
        <v>62068</v>
      </c>
      <c r="E13166" t="str">
        <f t="shared" si="206"/>
        <v>Понедельник</v>
      </c>
      <c r="G13166" s="23">
        <v>317826</v>
      </c>
      <c r="H13166" s="25">
        <v>44347.903506944444</v>
      </c>
      <c r="J13166">
        <v>317826</v>
      </c>
      <c r="K13166" s="25">
        <v>44347.903506944444</v>
      </c>
      <c r="M13166"/>
    </row>
    <row r="13167" spans="1:13" x14ac:dyDescent="0.4">
      <c r="A13167">
        <v>42667</v>
      </c>
      <c r="B13167" s="2">
        <v>44318.736333333334</v>
      </c>
      <c r="C13167">
        <v>132476</v>
      </c>
      <c r="D13167">
        <v>88863</v>
      </c>
      <c r="E13167" t="str">
        <f t="shared" si="206"/>
        <v>Понедельник</v>
      </c>
      <c r="G13167" s="23">
        <v>317859</v>
      </c>
      <c r="H13167" s="25">
        <v>44314.799537037034</v>
      </c>
      <c r="J13167">
        <v>317859</v>
      </c>
      <c r="K13167" s="25">
        <v>44314.799537037034</v>
      </c>
      <c r="M13167"/>
    </row>
    <row r="13168" spans="1:13" x14ac:dyDescent="0.4">
      <c r="A13168">
        <v>42670</v>
      </c>
      <c r="B13168" s="2">
        <v>44318.736838187702</v>
      </c>
      <c r="C13168">
        <v>122021</v>
      </c>
      <c r="D13168">
        <v>411922</v>
      </c>
      <c r="E13168" t="str">
        <f t="shared" si="206"/>
        <v>Понедельник</v>
      </c>
      <c r="G13168" s="23">
        <v>317909</v>
      </c>
      <c r="H13168" s="25">
        <v>44286.449618055558</v>
      </c>
      <c r="J13168">
        <v>317909</v>
      </c>
      <c r="K13168" s="25">
        <v>44286.449618055558</v>
      </c>
      <c r="M13168"/>
    </row>
    <row r="13169" spans="1:13" x14ac:dyDescent="0.4">
      <c r="A13169">
        <v>42671</v>
      </c>
      <c r="B13169" s="2">
        <v>44318.737144077881</v>
      </c>
      <c r="C13169">
        <v>9578</v>
      </c>
      <c r="D13169">
        <v>112456</v>
      </c>
      <c r="E13169" t="str">
        <f t="shared" si="206"/>
        <v>Понедельник</v>
      </c>
      <c r="G13169" s="23">
        <v>317912</v>
      </c>
      <c r="H13169" s="25">
        <v>44376.93141203704</v>
      </c>
      <c r="J13169">
        <v>317912</v>
      </c>
      <c r="K13169" s="25">
        <v>44376.93141203704</v>
      </c>
      <c r="M13169"/>
    </row>
    <row r="13170" spans="1:13" x14ac:dyDescent="0.4">
      <c r="A13170">
        <v>42676</v>
      </c>
      <c r="B13170" s="2">
        <v>44318.737242718445</v>
      </c>
      <c r="C13170">
        <v>157091</v>
      </c>
      <c r="D13170">
        <v>351192</v>
      </c>
      <c r="E13170" t="str">
        <f t="shared" si="206"/>
        <v>Понедельник</v>
      </c>
      <c r="G13170" s="23">
        <v>317943</v>
      </c>
      <c r="H13170" s="25">
        <v>44373.677372685182</v>
      </c>
      <c r="J13170">
        <v>317943</v>
      </c>
      <c r="K13170" s="25">
        <v>44373.677372685182</v>
      </c>
      <c r="M13170"/>
    </row>
    <row r="13171" spans="1:13" x14ac:dyDescent="0.4">
      <c r="A13171">
        <v>42681</v>
      </c>
      <c r="B13171" s="2">
        <v>44318.737647249189</v>
      </c>
      <c r="C13171">
        <v>346746</v>
      </c>
      <c r="D13171">
        <v>98436</v>
      </c>
      <c r="E13171" t="str">
        <f t="shared" si="206"/>
        <v>Понедельник</v>
      </c>
      <c r="G13171" s="23">
        <v>317969</v>
      </c>
      <c r="H13171" s="25">
        <v>44334.824212962965</v>
      </c>
      <c r="J13171">
        <v>317969</v>
      </c>
      <c r="K13171" s="25">
        <v>44334.824212962965</v>
      </c>
      <c r="M13171"/>
    </row>
    <row r="13172" spans="1:13" x14ac:dyDescent="0.4">
      <c r="A13172">
        <v>42682</v>
      </c>
      <c r="B13172" s="2">
        <v>44318.738456310683</v>
      </c>
      <c r="C13172">
        <v>72076</v>
      </c>
      <c r="D13172">
        <v>58674</v>
      </c>
      <c r="E13172" t="str">
        <f t="shared" si="206"/>
        <v>Понедельник</v>
      </c>
      <c r="G13172" s="23">
        <v>318000</v>
      </c>
      <c r="H13172" s="25">
        <v>44349.856574074074</v>
      </c>
      <c r="J13172">
        <v>318000</v>
      </c>
      <c r="K13172" s="25">
        <v>44349.856574074074</v>
      </c>
      <c r="M13172"/>
    </row>
    <row r="13173" spans="1:13" x14ac:dyDescent="0.4">
      <c r="A13173">
        <v>42686</v>
      </c>
      <c r="B13173" s="2">
        <v>44318.738608966341</v>
      </c>
      <c r="C13173">
        <v>112663</v>
      </c>
      <c r="D13173">
        <v>118549</v>
      </c>
      <c r="E13173" t="str">
        <f t="shared" si="206"/>
        <v>Понедельник</v>
      </c>
      <c r="G13173" s="23">
        <v>318008</v>
      </c>
      <c r="H13173" s="25">
        <v>44318.704884259256</v>
      </c>
      <c r="J13173">
        <v>318008</v>
      </c>
      <c r="K13173" s="25">
        <v>44318.704884259256</v>
      </c>
      <c r="M13173"/>
    </row>
    <row r="13174" spans="1:13" x14ac:dyDescent="0.4">
      <c r="A13174">
        <v>42687</v>
      </c>
      <c r="B13174" s="2">
        <v>44318.739669902912</v>
      </c>
      <c r="C13174">
        <v>118955</v>
      </c>
      <c r="D13174">
        <v>118549</v>
      </c>
      <c r="E13174" t="str">
        <f t="shared" si="206"/>
        <v>Понедельник</v>
      </c>
      <c r="G13174" s="23">
        <v>318021</v>
      </c>
      <c r="H13174" s="25">
        <v>44360.7815162037</v>
      </c>
      <c r="J13174">
        <v>318021</v>
      </c>
      <c r="K13174" s="25">
        <v>44360.7815162037</v>
      </c>
      <c r="M13174"/>
    </row>
    <row r="13175" spans="1:13" x14ac:dyDescent="0.4">
      <c r="A13175">
        <v>42689</v>
      </c>
      <c r="B13175" s="2">
        <v>44318.741692556636</v>
      </c>
      <c r="C13175">
        <v>161846</v>
      </c>
      <c r="D13175">
        <v>404226</v>
      </c>
      <c r="E13175" t="str">
        <f t="shared" si="206"/>
        <v>Понедельник</v>
      </c>
      <c r="G13175" s="23">
        <v>318034</v>
      </c>
      <c r="H13175" s="25">
        <v>44378.808842592596</v>
      </c>
      <c r="J13175">
        <v>318034</v>
      </c>
      <c r="K13175" s="25">
        <v>44378.808842592596</v>
      </c>
      <c r="M13175"/>
    </row>
    <row r="13176" spans="1:13" x14ac:dyDescent="0.4">
      <c r="A13176">
        <v>42692</v>
      </c>
      <c r="B13176" s="2">
        <v>44318.742332224494</v>
      </c>
      <c r="C13176">
        <v>98700</v>
      </c>
      <c r="D13176">
        <v>347008</v>
      </c>
      <c r="E13176" t="str">
        <f t="shared" si="206"/>
        <v>Понедельник</v>
      </c>
      <c r="G13176" s="23">
        <v>318054</v>
      </c>
      <c r="H13176" s="25">
        <v>44375.922523148147</v>
      </c>
      <c r="J13176">
        <v>318054</v>
      </c>
      <c r="K13176" s="25">
        <v>44375.922523148147</v>
      </c>
      <c r="M13176"/>
    </row>
    <row r="13177" spans="1:13" x14ac:dyDescent="0.4">
      <c r="A13177">
        <v>42694</v>
      </c>
      <c r="B13177" s="2">
        <v>44318.742906148866</v>
      </c>
      <c r="C13177">
        <v>292535</v>
      </c>
      <c r="D13177">
        <v>140717</v>
      </c>
      <c r="E13177" t="str">
        <f t="shared" si="206"/>
        <v>Понедельник</v>
      </c>
      <c r="G13177" s="23">
        <v>318080</v>
      </c>
      <c r="H13177" s="25">
        <v>44311.988333333335</v>
      </c>
      <c r="J13177">
        <v>318080</v>
      </c>
      <c r="K13177" s="25">
        <v>44311.988333333335</v>
      </c>
      <c r="M13177"/>
    </row>
    <row r="13178" spans="1:13" x14ac:dyDescent="0.4">
      <c r="A13178">
        <v>42697</v>
      </c>
      <c r="B13178" s="2">
        <v>44318.743310679609</v>
      </c>
      <c r="C13178">
        <v>139629</v>
      </c>
      <c r="D13178">
        <v>86587</v>
      </c>
      <c r="E13178" t="str">
        <f t="shared" si="206"/>
        <v>Понедельник</v>
      </c>
      <c r="G13178" s="23">
        <v>318142</v>
      </c>
      <c r="H13178" s="25">
        <v>44317.631655092591</v>
      </c>
      <c r="J13178">
        <v>318142</v>
      </c>
      <c r="K13178" s="25">
        <v>44317.631655092591</v>
      </c>
      <c r="M13178"/>
    </row>
    <row r="13179" spans="1:13" x14ac:dyDescent="0.4">
      <c r="A13179">
        <v>42700</v>
      </c>
      <c r="B13179" s="2">
        <v>44318.743715210352</v>
      </c>
      <c r="C13179">
        <v>338485</v>
      </c>
      <c r="D13179">
        <v>3528</v>
      </c>
      <c r="E13179" t="str">
        <f t="shared" si="206"/>
        <v>Понедельник</v>
      </c>
      <c r="G13179" s="23">
        <v>318193</v>
      </c>
      <c r="H13179" s="25">
        <v>44309.857789351852</v>
      </c>
      <c r="J13179">
        <v>318193</v>
      </c>
      <c r="K13179" s="25">
        <v>44309.857789351852</v>
      </c>
      <c r="M13179"/>
    </row>
    <row r="13180" spans="1:13" x14ac:dyDescent="0.4">
      <c r="A13180">
        <v>42703</v>
      </c>
      <c r="B13180" s="2">
        <v>44318.747764519183</v>
      </c>
      <c r="C13180">
        <v>125842</v>
      </c>
      <c r="D13180">
        <v>259288</v>
      </c>
      <c r="E13180" t="str">
        <f t="shared" si="206"/>
        <v>Понедельник</v>
      </c>
      <c r="G13180" s="23">
        <v>318202</v>
      </c>
      <c r="H13180" s="25">
        <v>44372.468333333331</v>
      </c>
      <c r="J13180">
        <v>318202</v>
      </c>
      <c r="K13180" s="25">
        <v>44372.468333333331</v>
      </c>
      <c r="M13180"/>
    </row>
    <row r="13181" spans="1:13" x14ac:dyDescent="0.4">
      <c r="A13181">
        <v>42708</v>
      </c>
      <c r="B13181" s="2">
        <v>44318.74816504855</v>
      </c>
      <c r="C13181">
        <v>54146</v>
      </c>
      <c r="D13181">
        <v>411922</v>
      </c>
      <c r="E13181" t="str">
        <f t="shared" si="206"/>
        <v>Понедельник</v>
      </c>
      <c r="G13181" s="23">
        <v>318226</v>
      </c>
      <c r="H13181" s="25">
        <v>44341.538217592592</v>
      </c>
      <c r="J13181">
        <v>318226</v>
      </c>
      <c r="K13181" s="25">
        <v>44341.538217592592</v>
      </c>
      <c r="M13181"/>
    </row>
    <row r="13182" spans="1:13" x14ac:dyDescent="0.4">
      <c r="A13182">
        <v>42711</v>
      </c>
      <c r="B13182" s="2">
        <v>44318.74816504855</v>
      </c>
      <c r="C13182">
        <v>90042</v>
      </c>
      <c r="D13182">
        <v>153893</v>
      </c>
      <c r="E13182" t="str">
        <f t="shared" si="206"/>
        <v>Понедельник</v>
      </c>
      <c r="G13182" s="23">
        <v>318311</v>
      </c>
      <c r="H13182" s="25">
        <v>44400.039826388886</v>
      </c>
      <c r="J13182">
        <v>318311</v>
      </c>
      <c r="K13182" s="25">
        <v>44400.039826388886</v>
      </c>
      <c r="M13182"/>
    </row>
    <row r="13183" spans="1:13" x14ac:dyDescent="0.4">
      <c r="A13183">
        <v>42715</v>
      </c>
      <c r="B13183" s="2">
        <v>44318.748191778315</v>
      </c>
      <c r="C13183">
        <v>335923</v>
      </c>
      <c r="D13183">
        <v>27513</v>
      </c>
      <c r="E13183" t="str">
        <f t="shared" si="206"/>
        <v>Понедельник</v>
      </c>
      <c r="G13183" s="23">
        <v>318322</v>
      </c>
      <c r="H13183" s="25">
        <v>44344.442337962966</v>
      </c>
      <c r="J13183">
        <v>318322</v>
      </c>
      <c r="K13183" s="25">
        <v>44344.442337962966</v>
      </c>
      <c r="M13183"/>
    </row>
    <row r="13184" spans="1:13" x14ac:dyDescent="0.4">
      <c r="A13184">
        <v>42720</v>
      </c>
      <c r="B13184" s="2">
        <v>44318.748569579286</v>
      </c>
      <c r="C13184">
        <v>259864</v>
      </c>
      <c r="D13184">
        <v>411922</v>
      </c>
      <c r="E13184" t="str">
        <f t="shared" si="206"/>
        <v>Понедельник</v>
      </c>
      <c r="G13184" s="23">
        <v>318327</v>
      </c>
      <c r="H13184" s="25">
        <v>44310.662812499999</v>
      </c>
      <c r="J13184">
        <v>318327</v>
      </c>
      <c r="K13184" s="25">
        <v>44310.662812499999</v>
      </c>
      <c r="M13184"/>
    </row>
    <row r="13185" spans="1:13" x14ac:dyDescent="0.4">
      <c r="A13185">
        <v>42724</v>
      </c>
      <c r="B13185" s="2">
        <v>44318.748974110029</v>
      </c>
      <c r="C13185">
        <v>313128</v>
      </c>
      <c r="D13185">
        <v>88863</v>
      </c>
      <c r="E13185" t="str">
        <f t="shared" si="206"/>
        <v>Понедельник</v>
      </c>
      <c r="G13185" s="23">
        <v>318328</v>
      </c>
      <c r="H13185" s="25">
        <v>44410.909571759257</v>
      </c>
      <c r="J13185">
        <v>318328</v>
      </c>
      <c r="K13185" s="25">
        <v>44410.909571759257</v>
      </c>
      <c r="M13185"/>
    </row>
    <row r="13186" spans="1:13" x14ac:dyDescent="0.4">
      <c r="A13186">
        <v>42728</v>
      </c>
      <c r="B13186" s="2">
        <v>44318.749378640779</v>
      </c>
      <c r="C13186">
        <v>200461</v>
      </c>
      <c r="D13186">
        <v>206501</v>
      </c>
      <c r="E13186" t="str">
        <f t="shared" si="206"/>
        <v>Понедельник</v>
      </c>
      <c r="G13186" s="23">
        <v>318337</v>
      </c>
      <c r="H13186" s="25">
        <v>44342.660787037035</v>
      </c>
      <c r="J13186">
        <v>318337</v>
      </c>
      <c r="K13186" s="25">
        <v>44342.660787037035</v>
      </c>
      <c r="M13186"/>
    </row>
    <row r="13187" spans="1:13" x14ac:dyDescent="0.4">
      <c r="A13187">
        <v>42732</v>
      </c>
      <c r="B13187" s="2">
        <v>44318.750187702266</v>
      </c>
      <c r="C13187">
        <v>271522</v>
      </c>
      <c r="D13187">
        <v>230507</v>
      </c>
      <c r="E13187" t="str">
        <f t="shared" ref="E13187:E13250" si="207">IF(WEEKDAY(B13187)=1,"Понедельник",IF(WEEKDAY(B13187)=2,"Вторник",IF(WEEKDAY(B13187)=3,"Среда",IF(WEEKDAY(B13187)=4,"Четверг",IF(WEEKDAY(B13187)=5,"Пятница",IF(WEEKDAY(B13187)=6,"Суббота","Воскресенье"))))))</f>
        <v>Понедельник</v>
      </c>
      <c r="G13187" s="23">
        <v>318349</v>
      </c>
      <c r="H13187" s="25">
        <v>44373.328668981485</v>
      </c>
      <c r="J13187">
        <v>318349</v>
      </c>
      <c r="K13187" s="25">
        <v>44373.328668981485</v>
      </c>
      <c r="M13187"/>
    </row>
    <row r="13188" spans="1:13" x14ac:dyDescent="0.4">
      <c r="A13188">
        <v>42737</v>
      </c>
      <c r="B13188" s="2">
        <v>44318.750572222052</v>
      </c>
      <c r="C13188">
        <v>304452</v>
      </c>
      <c r="D13188">
        <v>344690</v>
      </c>
      <c r="E13188" t="str">
        <f t="shared" si="207"/>
        <v>Понедельник</v>
      </c>
      <c r="G13188" s="23">
        <v>318358</v>
      </c>
      <c r="H13188" s="25">
        <v>44331.803182870368</v>
      </c>
      <c r="J13188">
        <v>318358</v>
      </c>
      <c r="K13188" s="25">
        <v>44331.803182870368</v>
      </c>
      <c r="M13188"/>
    </row>
    <row r="13189" spans="1:13" x14ac:dyDescent="0.4">
      <c r="A13189">
        <v>42739</v>
      </c>
      <c r="B13189" s="2">
        <v>44318.750602740562</v>
      </c>
      <c r="C13189">
        <v>347819</v>
      </c>
      <c r="D13189">
        <v>458081</v>
      </c>
      <c r="E13189" t="str">
        <f t="shared" si="207"/>
        <v>Понедельник</v>
      </c>
      <c r="G13189" s="23">
        <v>318444</v>
      </c>
      <c r="H13189" s="25">
        <v>44354.642175925925</v>
      </c>
      <c r="J13189">
        <v>318444</v>
      </c>
      <c r="K13189" s="25">
        <v>44354.642175925925</v>
      </c>
      <c r="M13189"/>
    </row>
    <row r="13190" spans="1:13" x14ac:dyDescent="0.4">
      <c r="A13190">
        <v>42740</v>
      </c>
      <c r="B13190" s="2">
        <v>44318.751213110751</v>
      </c>
      <c r="C13190">
        <v>168748</v>
      </c>
      <c r="D13190">
        <v>473327</v>
      </c>
      <c r="E13190" t="str">
        <f t="shared" si="207"/>
        <v>Понедельник</v>
      </c>
      <c r="G13190" s="23">
        <v>318453</v>
      </c>
      <c r="H13190" s="25">
        <v>44344.541666666664</v>
      </c>
      <c r="J13190">
        <v>318453</v>
      </c>
      <c r="K13190" s="25">
        <v>44344.541666666664</v>
      </c>
      <c r="M13190"/>
    </row>
    <row r="13191" spans="1:13" x14ac:dyDescent="0.4">
      <c r="A13191">
        <v>42744</v>
      </c>
      <c r="B13191" s="2">
        <v>44318.752333333337</v>
      </c>
      <c r="C13191">
        <v>253275</v>
      </c>
      <c r="D13191">
        <v>158978</v>
      </c>
      <c r="E13191" t="str">
        <f t="shared" si="207"/>
        <v>Понедельник</v>
      </c>
      <c r="G13191" s="23">
        <v>318504</v>
      </c>
      <c r="H13191" s="25">
        <v>44347.483194444445</v>
      </c>
      <c r="J13191">
        <v>318504</v>
      </c>
      <c r="K13191" s="25">
        <v>44347.483194444445</v>
      </c>
      <c r="M13191"/>
    </row>
    <row r="13192" spans="1:13" x14ac:dyDescent="0.4">
      <c r="A13192">
        <v>42749</v>
      </c>
      <c r="B13192" s="2">
        <v>44318.752614886733</v>
      </c>
      <c r="C13192">
        <v>12697</v>
      </c>
      <c r="D13192">
        <v>16861</v>
      </c>
      <c r="E13192" t="str">
        <f t="shared" si="207"/>
        <v>Понедельник</v>
      </c>
      <c r="G13192" s="23">
        <v>318532</v>
      </c>
      <c r="H13192" s="25">
        <v>44372.512326388889</v>
      </c>
      <c r="J13192">
        <v>318532</v>
      </c>
      <c r="K13192" s="25">
        <v>44372.512326388889</v>
      </c>
      <c r="M13192"/>
    </row>
    <row r="13193" spans="1:13" x14ac:dyDescent="0.4">
      <c r="A13193">
        <v>42753</v>
      </c>
      <c r="B13193" s="2">
        <v>44318.75292214728</v>
      </c>
      <c r="C13193">
        <v>109920</v>
      </c>
      <c r="D13193">
        <v>312954</v>
      </c>
      <c r="E13193" t="str">
        <f t="shared" si="207"/>
        <v>Понедельник</v>
      </c>
      <c r="G13193" s="23">
        <v>318533</v>
      </c>
      <c r="H13193" s="25">
        <v>44343.877210648148</v>
      </c>
      <c r="J13193">
        <v>318533</v>
      </c>
      <c r="K13193" s="25">
        <v>44343.877210648148</v>
      </c>
      <c r="M13193"/>
    </row>
    <row r="13194" spans="1:13" x14ac:dyDescent="0.4">
      <c r="A13194">
        <v>42757</v>
      </c>
      <c r="B13194" s="2">
        <v>44318.753349406412</v>
      </c>
      <c r="C13194">
        <v>183418</v>
      </c>
      <c r="D13194">
        <v>472712</v>
      </c>
      <c r="E13194" t="str">
        <f t="shared" si="207"/>
        <v>Понедельник</v>
      </c>
      <c r="G13194" s="23">
        <v>318568</v>
      </c>
      <c r="H13194" s="25">
        <v>44341.549537037034</v>
      </c>
      <c r="J13194">
        <v>318568</v>
      </c>
      <c r="K13194" s="25">
        <v>44341.549537037034</v>
      </c>
      <c r="M13194"/>
    </row>
    <row r="13195" spans="1:13" x14ac:dyDescent="0.4">
      <c r="A13195">
        <v>42760</v>
      </c>
      <c r="B13195" s="2">
        <v>44318.753828478963</v>
      </c>
      <c r="C13195">
        <v>245530</v>
      </c>
      <c r="D13195">
        <v>250679</v>
      </c>
      <c r="E13195" t="str">
        <f t="shared" si="207"/>
        <v>Понедельник</v>
      </c>
      <c r="G13195" s="23">
        <v>318695</v>
      </c>
      <c r="H13195" s="25">
        <v>44310.65148148148</v>
      </c>
      <c r="J13195">
        <v>318695</v>
      </c>
      <c r="K13195" s="25">
        <v>44310.65148148148</v>
      </c>
      <c r="M13195"/>
    </row>
    <row r="13196" spans="1:13" x14ac:dyDescent="0.4">
      <c r="A13196">
        <v>42763</v>
      </c>
      <c r="B13196" s="2">
        <v>44318.755241554005</v>
      </c>
      <c r="C13196">
        <v>319039</v>
      </c>
      <c r="D13196">
        <v>242428</v>
      </c>
      <c r="E13196" t="str">
        <f t="shared" si="207"/>
        <v>Понедельник</v>
      </c>
      <c r="G13196" s="23">
        <v>318702</v>
      </c>
      <c r="H13196" s="25">
        <v>44379.763136574074</v>
      </c>
      <c r="J13196">
        <v>318702</v>
      </c>
      <c r="K13196" s="25">
        <v>44379.763136574074</v>
      </c>
      <c r="M13196"/>
    </row>
    <row r="13197" spans="1:13" x14ac:dyDescent="0.4">
      <c r="A13197">
        <v>42764</v>
      </c>
      <c r="B13197" s="2">
        <v>44318.756666666661</v>
      </c>
      <c r="C13197">
        <v>51184</v>
      </c>
      <c r="D13197">
        <v>472908</v>
      </c>
      <c r="E13197" t="str">
        <f t="shared" si="207"/>
        <v>Понедельник</v>
      </c>
      <c r="G13197" s="23">
        <v>318760</v>
      </c>
      <c r="H13197" s="25">
        <v>44313.457303240742</v>
      </c>
      <c r="J13197">
        <v>318760</v>
      </c>
      <c r="K13197" s="25">
        <v>44313.457303240742</v>
      </c>
      <c r="M13197"/>
    </row>
    <row r="13198" spans="1:13" x14ac:dyDescent="0.4">
      <c r="A13198">
        <v>42765</v>
      </c>
      <c r="B13198" s="2">
        <v>44318.757438886685</v>
      </c>
      <c r="C13198">
        <v>280356</v>
      </c>
      <c r="D13198">
        <v>435616</v>
      </c>
      <c r="E13198" t="str">
        <f t="shared" si="207"/>
        <v>Понедельник</v>
      </c>
      <c r="G13198" s="23">
        <v>318933</v>
      </c>
      <c r="H13198" s="25">
        <v>44346.878020833334</v>
      </c>
      <c r="J13198">
        <v>318933</v>
      </c>
      <c r="K13198" s="25">
        <v>44346.878020833334</v>
      </c>
      <c r="M13198"/>
    </row>
    <row r="13199" spans="1:13" x14ac:dyDescent="0.4">
      <c r="A13199">
        <v>42767</v>
      </c>
      <c r="B13199" s="2">
        <v>44318.759087378639</v>
      </c>
      <c r="C13199">
        <v>69595</v>
      </c>
      <c r="D13199">
        <v>49263</v>
      </c>
      <c r="E13199" t="str">
        <f t="shared" si="207"/>
        <v>Понедельник</v>
      </c>
      <c r="G13199" s="23">
        <v>318948</v>
      </c>
      <c r="H13199" s="25">
        <v>44324.780300925922</v>
      </c>
      <c r="J13199">
        <v>318948</v>
      </c>
      <c r="K13199" s="25">
        <v>44324.780300925922</v>
      </c>
      <c r="M13199"/>
    </row>
    <row r="13200" spans="1:13" x14ac:dyDescent="0.4">
      <c r="A13200">
        <v>42769</v>
      </c>
      <c r="B13200" s="2">
        <v>44318.760300970869</v>
      </c>
      <c r="C13200">
        <v>15106</v>
      </c>
      <c r="D13200">
        <v>21760</v>
      </c>
      <c r="E13200" t="str">
        <f t="shared" si="207"/>
        <v>Понедельник</v>
      </c>
      <c r="G13200" s="23">
        <v>318965</v>
      </c>
      <c r="H13200" s="25">
        <v>44310.641365740739</v>
      </c>
      <c r="J13200">
        <v>318965</v>
      </c>
      <c r="K13200" s="25">
        <v>44310.641365740739</v>
      </c>
      <c r="M13200"/>
    </row>
    <row r="13201" spans="1:13" x14ac:dyDescent="0.4">
      <c r="A13201">
        <v>42774</v>
      </c>
      <c r="B13201" s="2">
        <v>44318.760300970876</v>
      </c>
      <c r="C13201">
        <v>38708</v>
      </c>
      <c r="D13201">
        <v>469849</v>
      </c>
      <c r="E13201" t="str">
        <f t="shared" si="207"/>
        <v>Понедельник</v>
      </c>
      <c r="G13201" s="23">
        <v>318974</v>
      </c>
      <c r="H13201" s="25">
        <v>44309.897835648146</v>
      </c>
      <c r="J13201">
        <v>318974</v>
      </c>
      <c r="K13201" s="25">
        <v>44309.897835648146</v>
      </c>
      <c r="M13201"/>
    </row>
    <row r="13202" spans="1:13" x14ac:dyDescent="0.4">
      <c r="A13202">
        <v>42779</v>
      </c>
      <c r="B13202" s="2">
        <v>44318.762333333332</v>
      </c>
      <c r="C13202">
        <v>287097</v>
      </c>
      <c r="D13202">
        <v>183290</v>
      </c>
      <c r="E13202" t="str">
        <f t="shared" si="207"/>
        <v>Понедельник</v>
      </c>
      <c r="G13202" s="23">
        <v>318988</v>
      </c>
      <c r="H13202" s="25">
        <v>44330.693148148152</v>
      </c>
      <c r="J13202">
        <v>318988</v>
      </c>
      <c r="K13202" s="25">
        <v>44330.693148148152</v>
      </c>
      <c r="M13202"/>
    </row>
    <row r="13203" spans="1:13" x14ac:dyDescent="0.4">
      <c r="A13203">
        <v>42784</v>
      </c>
      <c r="B13203" s="2">
        <v>44318.762627033298</v>
      </c>
      <c r="C13203">
        <v>24916</v>
      </c>
      <c r="D13203">
        <v>21480</v>
      </c>
      <c r="E13203" t="str">
        <f t="shared" si="207"/>
        <v>Понедельник</v>
      </c>
      <c r="G13203" s="23">
        <v>318997</v>
      </c>
      <c r="H13203" s="25">
        <v>44341.835995370369</v>
      </c>
      <c r="J13203">
        <v>318997</v>
      </c>
      <c r="K13203" s="25">
        <v>44341.835995370369</v>
      </c>
      <c r="M13203"/>
    </row>
    <row r="13204" spans="1:13" x14ac:dyDescent="0.4">
      <c r="A13204">
        <v>42786</v>
      </c>
      <c r="B13204" s="2">
        <v>44318.762728155343</v>
      </c>
      <c r="C13204">
        <v>249512</v>
      </c>
      <c r="D13204">
        <v>472712</v>
      </c>
      <c r="E13204" t="str">
        <f t="shared" si="207"/>
        <v>Понедельник</v>
      </c>
      <c r="G13204" s="23">
        <v>319006</v>
      </c>
      <c r="H13204" s="25">
        <v>44354.592418981483</v>
      </c>
      <c r="J13204">
        <v>319006</v>
      </c>
      <c r="K13204" s="25">
        <v>44354.592418981483</v>
      </c>
      <c r="M13204"/>
    </row>
    <row r="13205" spans="1:13" x14ac:dyDescent="0.4">
      <c r="A13205">
        <v>42788</v>
      </c>
      <c r="B13205" s="2">
        <v>44318.762810144355</v>
      </c>
      <c r="C13205">
        <v>264612</v>
      </c>
      <c r="D13205">
        <v>112334</v>
      </c>
      <c r="E13205" t="str">
        <f t="shared" si="207"/>
        <v>Понедельник</v>
      </c>
      <c r="G13205" s="23">
        <v>319017</v>
      </c>
      <c r="H13205" s="25">
        <v>44345.575671296298</v>
      </c>
      <c r="J13205">
        <v>319017</v>
      </c>
      <c r="K13205" s="25">
        <v>44345.575671296298</v>
      </c>
      <c r="M13205"/>
    </row>
    <row r="13206" spans="1:13" x14ac:dyDescent="0.4">
      <c r="A13206">
        <v>42793</v>
      </c>
      <c r="B13206" s="2">
        <v>44318.763132686079</v>
      </c>
      <c r="C13206">
        <v>139829</v>
      </c>
      <c r="D13206">
        <v>371920</v>
      </c>
      <c r="E13206" t="str">
        <f t="shared" si="207"/>
        <v>Понедельник</v>
      </c>
      <c r="G13206" s="23">
        <v>319039</v>
      </c>
      <c r="H13206" s="25">
        <v>44318.755243055559</v>
      </c>
      <c r="J13206">
        <v>319039</v>
      </c>
      <c r="K13206" s="25">
        <v>44318.755243055559</v>
      </c>
      <c r="M13206"/>
    </row>
    <row r="13207" spans="1:13" x14ac:dyDescent="0.4">
      <c r="A13207">
        <v>42795</v>
      </c>
      <c r="B13207" s="2">
        <v>44318.763333333336</v>
      </c>
      <c r="C13207">
        <v>84166</v>
      </c>
      <c r="D13207">
        <v>269158</v>
      </c>
      <c r="E13207" t="str">
        <f t="shared" si="207"/>
        <v>Понедельник</v>
      </c>
      <c r="G13207" s="23">
        <v>319044</v>
      </c>
      <c r="H13207" s="25">
        <v>44430.327187499999</v>
      </c>
      <c r="J13207">
        <v>319044</v>
      </c>
      <c r="K13207" s="25">
        <v>44430.327187499999</v>
      </c>
      <c r="M13207"/>
    </row>
    <row r="13208" spans="1:13" x14ac:dyDescent="0.4">
      <c r="A13208">
        <v>42798</v>
      </c>
      <c r="B13208" s="2">
        <v>44318.764346278316</v>
      </c>
      <c r="C13208">
        <v>22010</v>
      </c>
      <c r="D13208">
        <v>388677</v>
      </c>
      <c r="E13208" t="str">
        <f t="shared" si="207"/>
        <v>Понедельник</v>
      </c>
      <c r="G13208" s="23">
        <v>319064</v>
      </c>
      <c r="H13208" s="25">
        <v>44389.906736111108</v>
      </c>
      <c r="J13208">
        <v>319064</v>
      </c>
      <c r="K13208" s="25">
        <v>44389.906736111108</v>
      </c>
      <c r="M13208"/>
    </row>
    <row r="13209" spans="1:13" x14ac:dyDescent="0.4">
      <c r="A13209">
        <v>42802</v>
      </c>
      <c r="B13209" s="2">
        <v>44318.765495773187</v>
      </c>
      <c r="C13209">
        <v>150643</v>
      </c>
      <c r="D13209">
        <v>66756</v>
      </c>
      <c r="E13209" t="str">
        <f t="shared" si="207"/>
        <v>Понедельник</v>
      </c>
      <c r="G13209" s="23">
        <v>319075</v>
      </c>
      <c r="H13209" s="25">
        <v>44318.512800925928</v>
      </c>
      <c r="J13209">
        <v>319075</v>
      </c>
      <c r="K13209" s="25">
        <v>44318.512800925928</v>
      </c>
      <c r="M13209"/>
    </row>
    <row r="13210" spans="1:13" x14ac:dyDescent="0.4">
      <c r="A13210">
        <v>42805</v>
      </c>
      <c r="B13210" s="2">
        <v>44318.765559870553</v>
      </c>
      <c r="C13210">
        <v>200163</v>
      </c>
      <c r="D13210">
        <v>214224</v>
      </c>
      <c r="E13210" t="str">
        <f t="shared" si="207"/>
        <v>Понедельник</v>
      </c>
      <c r="G13210" s="23">
        <v>319078</v>
      </c>
      <c r="H13210" s="25">
        <v>44309.757870370369</v>
      </c>
      <c r="J13210">
        <v>319078</v>
      </c>
      <c r="K13210" s="25">
        <v>44309.757870370369</v>
      </c>
      <c r="M13210"/>
    </row>
    <row r="13211" spans="1:13" x14ac:dyDescent="0.4">
      <c r="A13211">
        <v>42806</v>
      </c>
      <c r="B13211" s="2">
        <v>44318.765964401297</v>
      </c>
      <c r="C13211">
        <v>84066</v>
      </c>
      <c r="D13211">
        <v>347393</v>
      </c>
      <c r="E13211" t="str">
        <f t="shared" si="207"/>
        <v>Понедельник</v>
      </c>
      <c r="G13211" s="23">
        <v>319083</v>
      </c>
      <c r="H13211" s="25">
        <v>44394.723078703704</v>
      </c>
      <c r="J13211">
        <v>319083</v>
      </c>
      <c r="K13211" s="25">
        <v>44394.723078703704</v>
      </c>
      <c r="M13211"/>
    </row>
    <row r="13212" spans="1:13" x14ac:dyDescent="0.4">
      <c r="A13212">
        <v>42811</v>
      </c>
      <c r="B13212" s="2">
        <v>44318.766773462783</v>
      </c>
      <c r="C13212">
        <v>16525</v>
      </c>
      <c r="D13212">
        <v>116857</v>
      </c>
      <c r="E13212" t="str">
        <f t="shared" si="207"/>
        <v>Понедельник</v>
      </c>
      <c r="G13212" s="23">
        <v>319092</v>
      </c>
      <c r="H13212" s="25">
        <v>44315.830694444441</v>
      </c>
      <c r="J13212">
        <v>319092</v>
      </c>
      <c r="K13212" s="25">
        <v>44315.830694444441</v>
      </c>
      <c r="M13212"/>
    </row>
    <row r="13213" spans="1:13" x14ac:dyDescent="0.4">
      <c r="A13213">
        <v>42813</v>
      </c>
      <c r="B13213" s="2">
        <v>44318.767326883753</v>
      </c>
      <c r="C13213">
        <v>345601</v>
      </c>
      <c r="D13213">
        <v>357547</v>
      </c>
      <c r="E13213" t="str">
        <f t="shared" si="207"/>
        <v>Понедельник</v>
      </c>
      <c r="G13213" s="23">
        <v>319126</v>
      </c>
      <c r="H13213" s="25">
        <v>44309.350914351853</v>
      </c>
      <c r="J13213">
        <v>319126</v>
      </c>
      <c r="K13213" s="25">
        <v>44309.350914351853</v>
      </c>
      <c r="M13213"/>
    </row>
    <row r="13214" spans="1:13" x14ac:dyDescent="0.4">
      <c r="A13214">
        <v>42814</v>
      </c>
      <c r="B13214" s="2">
        <v>44318.767582524277</v>
      </c>
      <c r="C13214">
        <v>85029</v>
      </c>
      <c r="D13214">
        <v>206264</v>
      </c>
      <c r="E13214" t="str">
        <f t="shared" si="207"/>
        <v>Понедельник</v>
      </c>
      <c r="G13214" s="23">
        <v>319166</v>
      </c>
      <c r="H13214" s="25">
        <v>44374.275335648148</v>
      </c>
      <c r="J13214">
        <v>319166</v>
      </c>
      <c r="K13214" s="25">
        <v>44374.275335648148</v>
      </c>
      <c r="M13214"/>
    </row>
    <row r="13215" spans="1:13" x14ac:dyDescent="0.4">
      <c r="A13215">
        <v>42816</v>
      </c>
      <c r="B13215" s="2">
        <v>44318.767582524277</v>
      </c>
      <c r="C13215">
        <v>288880</v>
      </c>
      <c r="D13215">
        <v>280455</v>
      </c>
      <c r="E13215" t="str">
        <f t="shared" si="207"/>
        <v>Понедельник</v>
      </c>
      <c r="G13215" s="23">
        <v>319172</v>
      </c>
      <c r="H13215" s="25">
        <v>44353.788217592592</v>
      </c>
      <c r="J13215">
        <v>319172</v>
      </c>
      <c r="K13215" s="25">
        <v>44353.788217592592</v>
      </c>
      <c r="M13215"/>
    </row>
    <row r="13216" spans="1:13" x14ac:dyDescent="0.4">
      <c r="A13216">
        <v>42820</v>
      </c>
      <c r="B13216" s="2">
        <v>44318.767987055013</v>
      </c>
      <c r="C13216">
        <v>57974</v>
      </c>
      <c r="D13216">
        <v>178937</v>
      </c>
      <c r="E13216" t="str">
        <f t="shared" si="207"/>
        <v>Понедельник</v>
      </c>
      <c r="G13216" s="23">
        <v>319180</v>
      </c>
      <c r="H13216" s="25">
        <v>44339.464548611111</v>
      </c>
      <c r="J13216">
        <v>319180</v>
      </c>
      <c r="K13216" s="25">
        <v>44339.464548611111</v>
      </c>
      <c r="M13216"/>
    </row>
    <row r="13217" spans="1:13" x14ac:dyDescent="0.4">
      <c r="A13217">
        <v>42824</v>
      </c>
      <c r="B13217" s="2">
        <v>44318.767987055013</v>
      </c>
      <c r="C13217">
        <v>302072</v>
      </c>
      <c r="D13217">
        <v>411922</v>
      </c>
      <c r="E13217" t="str">
        <f t="shared" si="207"/>
        <v>Понедельник</v>
      </c>
      <c r="G13217" s="23">
        <v>319201</v>
      </c>
      <c r="H13217" s="25">
        <v>44299.036192129628</v>
      </c>
      <c r="J13217">
        <v>319201</v>
      </c>
      <c r="K13217" s="25">
        <v>44299.036192129628</v>
      </c>
      <c r="M13217"/>
    </row>
    <row r="13218" spans="1:13" x14ac:dyDescent="0.4">
      <c r="A13218">
        <v>42825</v>
      </c>
      <c r="B13218" s="2">
        <v>44318.768796116507</v>
      </c>
      <c r="C13218">
        <v>113540</v>
      </c>
      <c r="D13218">
        <v>244574</v>
      </c>
      <c r="E13218" t="str">
        <f t="shared" si="207"/>
        <v>Понедельник</v>
      </c>
      <c r="G13218" s="23">
        <v>319207</v>
      </c>
      <c r="H13218" s="25">
        <v>44342.434247685182</v>
      </c>
      <c r="J13218">
        <v>319207</v>
      </c>
      <c r="K13218" s="25">
        <v>44342.434247685182</v>
      </c>
      <c r="M13218"/>
    </row>
    <row r="13219" spans="1:13" x14ac:dyDescent="0.4">
      <c r="A13219">
        <v>42828</v>
      </c>
      <c r="B13219" s="2">
        <v>44318.769605177993</v>
      </c>
      <c r="C13219">
        <v>344724</v>
      </c>
      <c r="D13219">
        <v>182841</v>
      </c>
      <c r="E13219" t="str">
        <f t="shared" si="207"/>
        <v>Понедельник</v>
      </c>
      <c r="G13219" s="23">
        <v>319215</v>
      </c>
      <c r="H13219" s="25">
        <v>44372.479560185187</v>
      </c>
      <c r="J13219">
        <v>319215</v>
      </c>
      <c r="K13219" s="25">
        <v>44372.479560185187</v>
      </c>
      <c r="M13219"/>
    </row>
    <row r="13220" spans="1:13" x14ac:dyDescent="0.4">
      <c r="A13220">
        <v>42830</v>
      </c>
      <c r="B13220" s="2">
        <v>44318.769981994083</v>
      </c>
      <c r="C13220">
        <v>12766</v>
      </c>
      <c r="D13220">
        <v>411922</v>
      </c>
      <c r="E13220" t="str">
        <f t="shared" si="207"/>
        <v>Понедельник</v>
      </c>
      <c r="G13220" s="23">
        <v>319216</v>
      </c>
      <c r="H13220" s="25">
        <v>44345.908356481479</v>
      </c>
      <c r="J13220">
        <v>319216</v>
      </c>
      <c r="K13220" s="25">
        <v>44345.908356481479</v>
      </c>
      <c r="M13220"/>
    </row>
    <row r="13221" spans="1:13" x14ac:dyDescent="0.4">
      <c r="A13221">
        <v>42835</v>
      </c>
      <c r="B13221" s="2">
        <v>44318.770333333334</v>
      </c>
      <c r="C13221">
        <v>258634</v>
      </c>
      <c r="D13221">
        <v>88863</v>
      </c>
      <c r="E13221" t="str">
        <f t="shared" si="207"/>
        <v>Понедельник</v>
      </c>
      <c r="G13221" s="23">
        <v>319220</v>
      </c>
      <c r="H13221" s="25">
        <v>44307.741689814815</v>
      </c>
      <c r="J13221">
        <v>319220</v>
      </c>
      <c r="K13221" s="25">
        <v>44307.741689814815</v>
      </c>
      <c r="M13221"/>
    </row>
    <row r="13222" spans="1:13" x14ac:dyDescent="0.4">
      <c r="A13222">
        <v>42836</v>
      </c>
      <c r="B13222" s="2">
        <v>44318.77041423948</v>
      </c>
      <c r="C13222">
        <v>302889</v>
      </c>
      <c r="D13222">
        <v>154256</v>
      </c>
      <c r="E13222" t="str">
        <f t="shared" si="207"/>
        <v>Понедельник</v>
      </c>
      <c r="G13222" s="23">
        <v>319235</v>
      </c>
      <c r="H13222" s="25">
        <v>44340.749780092592</v>
      </c>
      <c r="J13222">
        <v>319235</v>
      </c>
      <c r="K13222" s="25">
        <v>44340.749780092592</v>
      </c>
      <c r="M13222"/>
    </row>
    <row r="13223" spans="1:13" x14ac:dyDescent="0.4">
      <c r="A13223">
        <v>42841</v>
      </c>
      <c r="B13223" s="2">
        <v>44318.770805993838</v>
      </c>
      <c r="C13223">
        <v>175252</v>
      </c>
      <c r="D13223">
        <v>7145</v>
      </c>
      <c r="E13223" t="str">
        <f t="shared" si="207"/>
        <v>Понедельник</v>
      </c>
      <c r="G13223" s="23">
        <v>319263</v>
      </c>
      <c r="H13223" s="25">
        <v>44375.524456018517</v>
      </c>
      <c r="J13223">
        <v>319263</v>
      </c>
      <c r="K13223" s="25">
        <v>44375.524456018517</v>
      </c>
      <c r="M13223"/>
    </row>
    <row r="13224" spans="1:13" x14ac:dyDescent="0.4">
      <c r="A13224">
        <v>42844</v>
      </c>
      <c r="B13224" s="2">
        <v>44318.771627831717</v>
      </c>
      <c r="C13224">
        <v>28076</v>
      </c>
      <c r="D13224">
        <v>155238</v>
      </c>
      <c r="E13224" t="str">
        <f t="shared" si="207"/>
        <v>Понедельник</v>
      </c>
      <c r="G13224" s="23">
        <v>319267</v>
      </c>
      <c r="H13224" s="25">
        <v>44346.797118055554</v>
      </c>
      <c r="J13224">
        <v>319267</v>
      </c>
      <c r="K13224" s="25">
        <v>44346.797118055554</v>
      </c>
      <c r="M13224"/>
    </row>
    <row r="13225" spans="1:13" x14ac:dyDescent="0.4">
      <c r="A13225">
        <v>42847</v>
      </c>
      <c r="B13225" s="2">
        <v>44318.771627831717</v>
      </c>
      <c r="C13225">
        <v>105709</v>
      </c>
      <c r="D13225">
        <v>347008</v>
      </c>
      <c r="E13225" t="str">
        <f t="shared" si="207"/>
        <v>Понедельник</v>
      </c>
      <c r="G13225" s="23">
        <v>319269</v>
      </c>
      <c r="H13225" s="25">
        <v>44408.762326388889</v>
      </c>
      <c r="J13225">
        <v>319269</v>
      </c>
      <c r="K13225" s="25">
        <v>44408.762326388889</v>
      </c>
      <c r="M13225"/>
    </row>
    <row r="13226" spans="1:13" x14ac:dyDescent="0.4">
      <c r="A13226">
        <v>42850</v>
      </c>
      <c r="B13226" s="2">
        <v>44318.771627831717</v>
      </c>
      <c r="C13226">
        <v>178793</v>
      </c>
      <c r="D13226">
        <v>74638</v>
      </c>
      <c r="E13226" t="str">
        <f t="shared" si="207"/>
        <v>Понедельник</v>
      </c>
      <c r="G13226" s="23">
        <v>319270</v>
      </c>
      <c r="H13226" s="25">
        <v>44375.920092592591</v>
      </c>
      <c r="J13226">
        <v>319270</v>
      </c>
      <c r="K13226" s="25">
        <v>44375.920092592591</v>
      </c>
      <c r="M13226"/>
    </row>
    <row r="13227" spans="1:13" x14ac:dyDescent="0.4">
      <c r="A13227">
        <v>42853</v>
      </c>
      <c r="B13227" s="2">
        <v>44318.77203236246</v>
      </c>
      <c r="C13227">
        <v>243461</v>
      </c>
      <c r="D13227">
        <v>411922</v>
      </c>
      <c r="E13227" t="str">
        <f t="shared" si="207"/>
        <v>Понедельник</v>
      </c>
      <c r="G13227" s="23">
        <v>319290</v>
      </c>
      <c r="H13227" s="25">
        <v>44313.80641203704</v>
      </c>
      <c r="J13227">
        <v>319290</v>
      </c>
      <c r="K13227" s="25">
        <v>44313.80641203704</v>
      </c>
      <c r="M13227"/>
    </row>
    <row r="13228" spans="1:13" x14ac:dyDescent="0.4">
      <c r="A13228">
        <v>42858</v>
      </c>
      <c r="B13228" s="2">
        <v>44318.772436893203</v>
      </c>
      <c r="C13228">
        <v>129879</v>
      </c>
      <c r="D13228">
        <v>112334</v>
      </c>
      <c r="E13228" t="str">
        <f t="shared" si="207"/>
        <v>Понедельник</v>
      </c>
      <c r="G13228" s="23">
        <v>319342</v>
      </c>
      <c r="H13228" s="25">
        <v>44324.143831018519</v>
      </c>
      <c r="J13228">
        <v>319342</v>
      </c>
      <c r="K13228" s="25">
        <v>44324.143831018519</v>
      </c>
      <c r="M13228"/>
    </row>
    <row r="13229" spans="1:13" x14ac:dyDescent="0.4">
      <c r="A13229">
        <v>42861</v>
      </c>
      <c r="B13229" s="2">
        <v>44318.772436893203</v>
      </c>
      <c r="C13229">
        <v>304445</v>
      </c>
      <c r="D13229">
        <v>351192</v>
      </c>
      <c r="E13229" t="str">
        <f t="shared" si="207"/>
        <v>Понедельник</v>
      </c>
      <c r="G13229" s="23">
        <v>319356</v>
      </c>
      <c r="H13229" s="25">
        <v>44314.7809375</v>
      </c>
      <c r="J13229">
        <v>319356</v>
      </c>
      <c r="K13229" s="25">
        <v>44314.7809375</v>
      </c>
      <c r="M13229"/>
    </row>
    <row r="13230" spans="1:13" x14ac:dyDescent="0.4">
      <c r="A13230">
        <v>42864</v>
      </c>
      <c r="B13230" s="2">
        <v>44318.772841423946</v>
      </c>
      <c r="C13230">
        <v>109063</v>
      </c>
      <c r="D13230">
        <v>230507</v>
      </c>
      <c r="E13230" t="str">
        <f t="shared" si="207"/>
        <v>Понедельник</v>
      </c>
      <c r="G13230" s="23">
        <v>319359</v>
      </c>
      <c r="H13230" s="25">
        <v>44347.716203703705</v>
      </c>
      <c r="J13230">
        <v>319359</v>
      </c>
      <c r="K13230" s="25">
        <v>44347.716203703705</v>
      </c>
      <c r="M13230"/>
    </row>
    <row r="13231" spans="1:13" x14ac:dyDescent="0.4">
      <c r="A13231">
        <v>42869</v>
      </c>
      <c r="B13231" s="2">
        <v>44318.77365048544</v>
      </c>
      <c r="C13231">
        <v>65710</v>
      </c>
      <c r="D13231">
        <v>395667</v>
      </c>
      <c r="E13231" t="str">
        <f t="shared" si="207"/>
        <v>Понедельник</v>
      </c>
      <c r="G13231" s="23">
        <v>319408</v>
      </c>
      <c r="H13231" s="25">
        <v>44289.721875000003</v>
      </c>
      <c r="J13231">
        <v>319408</v>
      </c>
      <c r="K13231" s="25">
        <v>44289.721875000003</v>
      </c>
      <c r="M13231"/>
    </row>
    <row r="13232" spans="1:13" x14ac:dyDescent="0.4">
      <c r="A13232">
        <v>42872</v>
      </c>
      <c r="B13232" s="2">
        <v>44318.77365048544</v>
      </c>
      <c r="C13232">
        <v>182822</v>
      </c>
      <c r="D13232">
        <v>154256</v>
      </c>
      <c r="E13232" t="str">
        <f t="shared" si="207"/>
        <v>Понедельник</v>
      </c>
      <c r="G13232" s="23">
        <v>319423</v>
      </c>
      <c r="H13232" s="25">
        <v>44373.451122685183</v>
      </c>
      <c r="J13232">
        <v>319423</v>
      </c>
      <c r="K13232" s="25">
        <v>44373.451122685183</v>
      </c>
      <c r="M13232"/>
    </row>
    <row r="13233" spans="1:13" x14ac:dyDescent="0.4">
      <c r="A13233">
        <v>42877</v>
      </c>
      <c r="B13233" s="2">
        <v>44318.77365048544</v>
      </c>
      <c r="C13233">
        <v>304670</v>
      </c>
      <c r="D13233">
        <v>189554</v>
      </c>
      <c r="E13233" t="str">
        <f t="shared" si="207"/>
        <v>Понедельник</v>
      </c>
      <c r="G13233" s="23">
        <v>319438</v>
      </c>
      <c r="H13233" s="25">
        <v>44332.615879629629</v>
      </c>
      <c r="J13233">
        <v>319438</v>
      </c>
      <c r="K13233" s="25">
        <v>44332.615879629629</v>
      </c>
      <c r="M13233"/>
    </row>
    <row r="13234" spans="1:13" x14ac:dyDescent="0.4">
      <c r="A13234">
        <v>42879</v>
      </c>
      <c r="B13234" s="2">
        <v>44318.773999999998</v>
      </c>
      <c r="C13234">
        <v>326208</v>
      </c>
      <c r="D13234">
        <v>58674</v>
      </c>
      <c r="E13234" t="str">
        <f t="shared" si="207"/>
        <v>Понедельник</v>
      </c>
      <c r="G13234" s="23">
        <v>319444</v>
      </c>
      <c r="H13234" s="25">
        <v>44320.943553240744</v>
      </c>
      <c r="J13234">
        <v>319444</v>
      </c>
      <c r="K13234" s="25">
        <v>44320.943553240744</v>
      </c>
      <c r="M13234"/>
    </row>
    <row r="13235" spans="1:13" x14ac:dyDescent="0.4">
      <c r="A13235">
        <v>42884</v>
      </c>
      <c r="B13235" s="2">
        <v>44318.774055016183</v>
      </c>
      <c r="C13235">
        <v>7930</v>
      </c>
      <c r="D13235">
        <v>250679</v>
      </c>
      <c r="E13235" t="str">
        <f t="shared" si="207"/>
        <v>Понедельник</v>
      </c>
      <c r="G13235" s="23">
        <v>319447</v>
      </c>
      <c r="H13235" s="25">
        <v>44345.036956018521</v>
      </c>
      <c r="J13235">
        <v>319447</v>
      </c>
      <c r="K13235" s="25">
        <v>44345.036956018521</v>
      </c>
      <c r="M13235"/>
    </row>
    <row r="13236" spans="1:13" x14ac:dyDescent="0.4">
      <c r="A13236">
        <v>42888</v>
      </c>
      <c r="B13236" s="2">
        <v>44318.774055016183</v>
      </c>
      <c r="C13236">
        <v>113076</v>
      </c>
      <c r="D13236">
        <v>230507</v>
      </c>
      <c r="E13236" t="str">
        <f t="shared" si="207"/>
        <v>Понедельник</v>
      </c>
      <c r="G13236" s="23">
        <v>319465</v>
      </c>
      <c r="H13236" s="25">
        <v>44392.583113425928</v>
      </c>
      <c r="J13236">
        <v>319465</v>
      </c>
      <c r="K13236" s="25">
        <v>44392.583113425928</v>
      </c>
      <c r="M13236"/>
    </row>
    <row r="13237" spans="1:13" x14ac:dyDescent="0.4">
      <c r="A13237">
        <v>42891</v>
      </c>
      <c r="B13237" s="2">
        <v>44318.776886731393</v>
      </c>
      <c r="C13237">
        <v>202372</v>
      </c>
      <c r="D13237">
        <v>180863</v>
      </c>
      <c r="E13237" t="str">
        <f t="shared" si="207"/>
        <v>Понедельник</v>
      </c>
      <c r="G13237" s="23">
        <v>319469</v>
      </c>
      <c r="H13237" s="25">
        <v>44330.026076388887</v>
      </c>
      <c r="J13237">
        <v>319469</v>
      </c>
      <c r="K13237" s="25">
        <v>44330.026076388887</v>
      </c>
      <c r="M13237"/>
    </row>
    <row r="13238" spans="1:13" x14ac:dyDescent="0.4">
      <c r="A13238">
        <v>42895</v>
      </c>
      <c r="B13238" s="2">
        <v>44318.777291262137</v>
      </c>
      <c r="C13238">
        <v>234636</v>
      </c>
      <c r="D13238">
        <v>4316</v>
      </c>
      <c r="E13238" t="str">
        <f t="shared" si="207"/>
        <v>Понедельник</v>
      </c>
      <c r="G13238" s="23">
        <v>319494</v>
      </c>
      <c r="H13238" s="25">
        <v>44307.794004629628</v>
      </c>
      <c r="J13238">
        <v>319494</v>
      </c>
      <c r="K13238" s="25">
        <v>44307.794004629628</v>
      </c>
      <c r="M13238"/>
    </row>
    <row r="13239" spans="1:13" x14ac:dyDescent="0.4">
      <c r="A13239">
        <v>42899</v>
      </c>
      <c r="B13239" s="2">
        <v>44318.77769579288</v>
      </c>
      <c r="C13239">
        <v>227687</v>
      </c>
      <c r="D13239">
        <v>428248</v>
      </c>
      <c r="E13239" t="str">
        <f t="shared" si="207"/>
        <v>Понедельник</v>
      </c>
      <c r="G13239" s="23">
        <v>319500</v>
      </c>
      <c r="H13239" s="25">
        <v>44313.351724537039</v>
      </c>
      <c r="J13239">
        <v>319500</v>
      </c>
      <c r="K13239" s="25">
        <v>44313.351724537039</v>
      </c>
      <c r="M13239"/>
    </row>
    <row r="13240" spans="1:13" x14ac:dyDescent="0.4">
      <c r="A13240">
        <v>42902</v>
      </c>
      <c r="B13240" s="2">
        <v>44318.778100323623</v>
      </c>
      <c r="C13240">
        <v>139234</v>
      </c>
      <c r="D13240">
        <v>96633</v>
      </c>
      <c r="E13240" t="str">
        <f t="shared" si="207"/>
        <v>Понедельник</v>
      </c>
      <c r="G13240" s="23">
        <v>319509</v>
      </c>
      <c r="H13240" s="25">
        <v>44318.516365740739</v>
      </c>
      <c r="J13240">
        <v>319509</v>
      </c>
      <c r="K13240" s="25">
        <v>44318.516365740739</v>
      </c>
      <c r="M13240"/>
    </row>
    <row r="13241" spans="1:13" x14ac:dyDescent="0.4">
      <c r="A13241">
        <v>42906</v>
      </c>
      <c r="B13241" s="2">
        <v>44318.778504854366</v>
      </c>
      <c r="C13241">
        <v>317588</v>
      </c>
      <c r="D13241">
        <v>2030</v>
      </c>
      <c r="E13241" t="str">
        <f t="shared" si="207"/>
        <v>Понедельник</v>
      </c>
      <c r="G13241" s="23">
        <v>319527</v>
      </c>
      <c r="H13241" s="25">
        <v>44296.50545138889</v>
      </c>
      <c r="J13241">
        <v>319527</v>
      </c>
      <c r="K13241" s="25">
        <v>44296.50545138889</v>
      </c>
      <c r="M13241"/>
    </row>
    <row r="13242" spans="1:13" x14ac:dyDescent="0.4">
      <c r="A13242">
        <v>42910</v>
      </c>
      <c r="B13242" s="2">
        <v>44318.778909385117</v>
      </c>
      <c r="C13242">
        <v>132513</v>
      </c>
      <c r="D13242">
        <v>182191</v>
      </c>
      <c r="E13242" t="str">
        <f t="shared" si="207"/>
        <v>Понедельник</v>
      </c>
      <c r="G13242" s="23">
        <v>319535</v>
      </c>
      <c r="H13242" s="25">
        <v>44345.748159722221</v>
      </c>
      <c r="J13242">
        <v>319535</v>
      </c>
      <c r="K13242" s="25">
        <v>44345.748159722221</v>
      </c>
      <c r="M13242"/>
    </row>
    <row r="13243" spans="1:13" x14ac:dyDescent="0.4">
      <c r="A13243">
        <v>42914</v>
      </c>
      <c r="B13243" s="2">
        <v>44318.779313915853</v>
      </c>
      <c r="C13243">
        <v>227849</v>
      </c>
      <c r="D13243">
        <v>179296</v>
      </c>
      <c r="E13243" t="str">
        <f t="shared" si="207"/>
        <v>Понедельник</v>
      </c>
      <c r="G13243" s="23">
        <v>319625</v>
      </c>
      <c r="H13243" s="25">
        <v>44355.974699074075</v>
      </c>
      <c r="J13243">
        <v>319625</v>
      </c>
      <c r="K13243" s="25">
        <v>44355.974699074075</v>
      </c>
      <c r="M13243"/>
    </row>
    <row r="13244" spans="1:13" x14ac:dyDescent="0.4">
      <c r="A13244">
        <v>42917</v>
      </c>
      <c r="B13244" s="2">
        <v>44318.780122977347</v>
      </c>
      <c r="C13244">
        <v>105323</v>
      </c>
      <c r="D13244">
        <v>393606</v>
      </c>
      <c r="E13244" t="str">
        <f t="shared" si="207"/>
        <v>Понедельник</v>
      </c>
      <c r="G13244" s="23">
        <v>319631</v>
      </c>
      <c r="H13244" s="25">
        <v>44372.524861111109</v>
      </c>
      <c r="J13244">
        <v>319631</v>
      </c>
      <c r="K13244" s="25">
        <v>44372.524861111109</v>
      </c>
      <c r="M13244"/>
    </row>
    <row r="13245" spans="1:13" x14ac:dyDescent="0.4">
      <c r="A13245">
        <v>42922</v>
      </c>
      <c r="B13245" s="2">
        <v>44318.780122977347</v>
      </c>
      <c r="C13245">
        <v>148203</v>
      </c>
      <c r="D13245">
        <v>158978</v>
      </c>
      <c r="E13245" t="str">
        <f t="shared" si="207"/>
        <v>Понедельник</v>
      </c>
      <c r="G13245" s="23">
        <v>319639</v>
      </c>
      <c r="H13245" s="25">
        <v>44319.764351851853</v>
      </c>
      <c r="J13245">
        <v>319639</v>
      </c>
      <c r="K13245" s="25">
        <v>44319.764351851853</v>
      </c>
      <c r="M13245"/>
    </row>
    <row r="13246" spans="1:13" x14ac:dyDescent="0.4">
      <c r="A13246">
        <v>42926</v>
      </c>
      <c r="B13246" s="2">
        <v>44318.78214563107</v>
      </c>
      <c r="C13246">
        <v>227163</v>
      </c>
      <c r="D13246">
        <v>389702</v>
      </c>
      <c r="E13246" t="str">
        <f t="shared" si="207"/>
        <v>Понедельник</v>
      </c>
      <c r="G13246" s="23">
        <v>319720</v>
      </c>
      <c r="H13246" s="25">
        <v>44289.870740740742</v>
      </c>
      <c r="J13246">
        <v>319720</v>
      </c>
      <c r="K13246" s="25">
        <v>44289.870740740742</v>
      </c>
      <c r="M13246"/>
    </row>
    <row r="13247" spans="1:13" x14ac:dyDescent="0.4">
      <c r="A13247">
        <v>42931</v>
      </c>
      <c r="B13247" s="2">
        <v>44318.782586138492</v>
      </c>
      <c r="C13247">
        <v>40653</v>
      </c>
      <c r="D13247">
        <v>327968</v>
      </c>
      <c r="E13247" t="str">
        <f t="shared" si="207"/>
        <v>Понедельник</v>
      </c>
      <c r="G13247" s="23">
        <v>319749</v>
      </c>
      <c r="H13247" s="25">
        <v>44296.933437500003</v>
      </c>
      <c r="J13247">
        <v>319749</v>
      </c>
      <c r="K13247" s="25">
        <v>44296.933437500003</v>
      </c>
      <c r="M13247"/>
    </row>
    <row r="13248" spans="1:13" x14ac:dyDescent="0.4">
      <c r="A13248">
        <v>42934</v>
      </c>
      <c r="B13248" s="2">
        <v>44318.782952360605</v>
      </c>
      <c r="C13248">
        <v>18378</v>
      </c>
      <c r="D13248">
        <v>401945</v>
      </c>
      <c r="E13248" t="str">
        <f t="shared" si="207"/>
        <v>Понедельник</v>
      </c>
      <c r="G13248" s="23">
        <v>319755</v>
      </c>
      <c r="H13248" s="25">
        <v>44375.884895833333</v>
      </c>
      <c r="J13248">
        <v>319755</v>
      </c>
      <c r="K13248" s="25">
        <v>44375.884895833333</v>
      </c>
      <c r="M13248"/>
    </row>
    <row r="13249" spans="1:13" x14ac:dyDescent="0.4">
      <c r="A13249">
        <v>42939</v>
      </c>
      <c r="B13249" s="2">
        <v>44318.782954692557</v>
      </c>
      <c r="C13249">
        <v>128561</v>
      </c>
      <c r="D13249">
        <v>245484</v>
      </c>
      <c r="E13249" t="str">
        <f t="shared" si="207"/>
        <v>Понедельник</v>
      </c>
      <c r="G13249" s="23">
        <v>319758</v>
      </c>
      <c r="H13249" s="25">
        <v>44310.00885416667</v>
      </c>
      <c r="J13249">
        <v>319758</v>
      </c>
      <c r="K13249" s="25">
        <v>44310.00885416667</v>
      </c>
      <c r="M13249"/>
    </row>
    <row r="13250" spans="1:13" x14ac:dyDescent="0.4">
      <c r="A13250">
        <v>42941</v>
      </c>
      <c r="B13250" s="2">
        <v>44318.784168284787</v>
      </c>
      <c r="C13250">
        <v>66928</v>
      </c>
      <c r="D13250">
        <v>219311</v>
      </c>
      <c r="E13250" t="str">
        <f t="shared" si="207"/>
        <v>Понедельник</v>
      </c>
      <c r="G13250" s="23">
        <v>319763</v>
      </c>
      <c r="H13250" s="25">
        <v>44377.564108796294</v>
      </c>
      <c r="J13250">
        <v>319763</v>
      </c>
      <c r="K13250" s="25">
        <v>44377.564108796294</v>
      </c>
      <c r="M13250"/>
    </row>
    <row r="13251" spans="1:13" x14ac:dyDescent="0.4">
      <c r="A13251">
        <v>42945</v>
      </c>
      <c r="B13251" s="2">
        <v>44318.784168284787</v>
      </c>
      <c r="C13251">
        <v>143505</v>
      </c>
      <c r="D13251">
        <v>43842</v>
      </c>
      <c r="E13251" t="str">
        <f t="shared" ref="E13251:E13314" si="208">IF(WEEKDAY(B13251)=1,"Понедельник",IF(WEEKDAY(B13251)=2,"Вторник",IF(WEEKDAY(B13251)=3,"Среда",IF(WEEKDAY(B13251)=4,"Четверг",IF(WEEKDAY(B13251)=5,"Пятница",IF(WEEKDAY(B13251)=6,"Суббота","Воскресенье"))))))</f>
        <v>Понедельник</v>
      </c>
      <c r="G13251" s="23">
        <v>319788</v>
      </c>
      <c r="H13251" s="25">
        <v>44405.687488425923</v>
      </c>
      <c r="J13251">
        <v>319788</v>
      </c>
      <c r="K13251" s="25">
        <v>44405.687488425923</v>
      </c>
      <c r="M13251"/>
    </row>
    <row r="13252" spans="1:13" x14ac:dyDescent="0.4">
      <c r="A13252">
        <v>42948</v>
      </c>
      <c r="B13252" s="2">
        <v>44318.785210730312</v>
      </c>
      <c r="C13252">
        <v>305692</v>
      </c>
      <c r="D13252">
        <v>57829</v>
      </c>
      <c r="E13252" t="str">
        <f t="shared" si="208"/>
        <v>Понедельник</v>
      </c>
      <c r="G13252" s="23">
        <v>319852</v>
      </c>
      <c r="H13252" s="25">
        <v>44344.783356481479</v>
      </c>
      <c r="J13252">
        <v>319852</v>
      </c>
      <c r="K13252" s="25">
        <v>44344.783356481479</v>
      </c>
      <c r="M13252"/>
    </row>
    <row r="13253" spans="1:13" x14ac:dyDescent="0.4">
      <c r="A13253">
        <v>42952</v>
      </c>
      <c r="B13253" s="2">
        <v>44318.785515915406</v>
      </c>
      <c r="C13253">
        <v>180332</v>
      </c>
      <c r="D13253">
        <v>227775</v>
      </c>
      <c r="E13253" t="str">
        <f t="shared" si="208"/>
        <v>Понедельник</v>
      </c>
      <c r="G13253" s="23">
        <v>319880</v>
      </c>
      <c r="H13253" s="25">
        <v>44374.819363425922</v>
      </c>
      <c r="J13253">
        <v>319880</v>
      </c>
      <c r="K13253" s="25">
        <v>44374.819363425922</v>
      </c>
      <c r="M13253"/>
    </row>
    <row r="13254" spans="1:13" x14ac:dyDescent="0.4">
      <c r="A13254">
        <v>42955</v>
      </c>
      <c r="B13254" s="2">
        <v>44318.785912656029</v>
      </c>
      <c r="C13254">
        <v>53643</v>
      </c>
      <c r="D13254">
        <v>153873</v>
      </c>
      <c r="E13254" t="str">
        <f t="shared" si="208"/>
        <v>Понедельник</v>
      </c>
      <c r="G13254" s="23">
        <v>319890</v>
      </c>
      <c r="H13254" s="25">
        <v>44310.756655092591</v>
      </c>
      <c r="J13254">
        <v>319890</v>
      </c>
      <c r="K13254" s="25">
        <v>44310.756655092591</v>
      </c>
      <c r="M13254"/>
    </row>
    <row r="13255" spans="1:13" x14ac:dyDescent="0.4">
      <c r="A13255">
        <v>42959</v>
      </c>
      <c r="B13255" s="2">
        <v>44318.786595469261</v>
      </c>
      <c r="C13255">
        <v>88378</v>
      </c>
      <c r="D13255">
        <v>351192</v>
      </c>
      <c r="E13255" t="str">
        <f t="shared" si="208"/>
        <v>Понедельник</v>
      </c>
      <c r="G13255" s="23">
        <v>319946</v>
      </c>
      <c r="H13255" s="25">
        <v>44345.808437500003</v>
      </c>
      <c r="J13255">
        <v>319946</v>
      </c>
      <c r="K13255" s="25">
        <v>44345.808437500003</v>
      </c>
      <c r="M13255"/>
    </row>
    <row r="13256" spans="1:13" x14ac:dyDescent="0.4">
      <c r="A13256">
        <v>42961</v>
      </c>
      <c r="B13256" s="2">
        <v>44318.787000000004</v>
      </c>
      <c r="C13256">
        <v>313354</v>
      </c>
      <c r="D13256">
        <v>346780</v>
      </c>
      <c r="E13256" t="str">
        <f t="shared" si="208"/>
        <v>Понедельник</v>
      </c>
      <c r="G13256" s="23">
        <v>319990</v>
      </c>
      <c r="H13256" s="25">
        <v>44317.911597222221</v>
      </c>
      <c r="J13256">
        <v>319990</v>
      </c>
      <c r="K13256" s="25">
        <v>44317.911597222221</v>
      </c>
      <c r="M13256"/>
    </row>
    <row r="13257" spans="1:13" x14ac:dyDescent="0.4">
      <c r="A13257">
        <v>42965</v>
      </c>
      <c r="B13257" s="2">
        <v>44318.78740453074</v>
      </c>
      <c r="C13257">
        <v>78316</v>
      </c>
      <c r="D13257">
        <v>184941</v>
      </c>
      <c r="E13257" t="str">
        <f t="shared" si="208"/>
        <v>Понедельник</v>
      </c>
      <c r="G13257" s="23">
        <v>320010</v>
      </c>
      <c r="H13257" s="25">
        <v>44317.555034722223</v>
      </c>
      <c r="J13257">
        <v>320010</v>
      </c>
      <c r="K13257" s="25">
        <v>44317.555034722223</v>
      </c>
      <c r="M13257"/>
    </row>
    <row r="13258" spans="1:13" x14ac:dyDescent="0.4">
      <c r="A13258">
        <v>42969</v>
      </c>
      <c r="B13258" s="2">
        <v>44318.78740453074</v>
      </c>
      <c r="C13258">
        <v>319890</v>
      </c>
      <c r="D13258">
        <v>297015</v>
      </c>
      <c r="E13258" t="str">
        <f t="shared" si="208"/>
        <v>Понедельник</v>
      </c>
      <c r="G13258" s="23">
        <v>320039</v>
      </c>
      <c r="H13258" s="25">
        <v>44308.949212962965</v>
      </c>
      <c r="J13258">
        <v>320039</v>
      </c>
      <c r="K13258" s="25">
        <v>44308.949212962965</v>
      </c>
      <c r="M13258"/>
    </row>
    <row r="13259" spans="1:13" x14ac:dyDescent="0.4">
      <c r="A13259">
        <v>42970</v>
      </c>
      <c r="B13259" s="2">
        <v>44318.788213592234</v>
      </c>
      <c r="C13259">
        <v>254310</v>
      </c>
      <c r="D13259">
        <v>238134</v>
      </c>
      <c r="E13259" t="str">
        <f t="shared" si="208"/>
        <v>Понедельник</v>
      </c>
      <c r="G13259" s="23">
        <v>320046</v>
      </c>
      <c r="H13259" s="25">
        <v>44374.791851851849</v>
      </c>
      <c r="J13259">
        <v>320046</v>
      </c>
      <c r="K13259" s="25">
        <v>44374.791851851849</v>
      </c>
      <c r="M13259"/>
    </row>
    <row r="13260" spans="1:13" x14ac:dyDescent="0.4">
      <c r="A13260">
        <v>42971</v>
      </c>
      <c r="B13260" s="2">
        <v>44318.79023624595</v>
      </c>
      <c r="C13260">
        <v>301360</v>
      </c>
      <c r="D13260">
        <v>411922</v>
      </c>
      <c r="E13260" t="str">
        <f t="shared" si="208"/>
        <v>Понедельник</v>
      </c>
      <c r="G13260" s="23">
        <v>320117</v>
      </c>
      <c r="H13260" s="25">
        <v>44296.669548611113</v>
      </c>
      <c r="J13260">
        <v>320117</v>
      </c>
      <c r="K13260" s="25">
        <v>44296.669548611113</v>
      </c>
      <c r="M13260"/>
    </row>
    <row r="13261" spans="1:13" x14ac:dyDescent="0.4">
      <c r="A13261">
        <v>42975</v>
      </c>
      <c r="B13261" s="2">
        <v>44318.790236245957</v>
      </c>
      <c r="C13261">
        <v>57180</v>
      </c>
      <c r="D13261">
        <v>84062</v>
      </c>
      <c r="E13261" t="str">
        <f t="shared" si="208"/>
        <v>Понедельник</v>
      </c>
      <c r="G13261" s="23">
        <v>320126</v>
      </c>
      <c r="H13261" s="25">
        <v>44398.79347222222</v>
      </c>
      <c r="J13261">
        <v>320126</v>
      </c>
      <c r="K13261" s="25">
        <v>44398.79347222222</v>
      </c>
      <c r="M13261"/>
    </row>
    <row r="13262" spans="1:13" x14ac:dyDescent="0.4">
      <c r="A13262">
        <v>42979</v>
      </c>
      <c r="B13262" s="2">
        <v>44318.790236245957</v>
      </c>
      <c r="C13262">
        <v>133016</v>
      </c>
      <c r="D13262">
        <v>357547</v>
      </c>
      <c r="E13262" t="str">
        <f t="shared" si="208"/>
        <v>Понедельник</v>
      </c>
      <c r="G13262" s="23">
        <v>320133</v>
      </c>
      <c r="H13262" s="25">
        <v>44407.672118055554</v>
      </c>
      <c r="J13262">
        <v>320133</v>
      </c>
      <c r="K13262" s="25">
        <v>44407.672118055554</v>
      </c>
      <c r="M13262"/>
    </row>
    <row r="13263" spans="1:13" x14ac:dyDescent="0.4">
      <c r="A13263">
        <v>42984</v>
      </c>
      <c r="B13263" s="2">
        <v>44318.790666666668</v>
      </c>
      <c r="C13263">
        <v>181965</v>
      </c>
      <c r="D13263">
        <v>214389</v>
      </c>
      <c r="E13263" t="str">
        <f t="shared" si="208"/>
        <v>Понедельник</v>
      </c>
      <c r="G13263" s="23">
        <v>320146</v>
      </c>
      <c r="H13263" s="25">
        <v>44322.366284722222</v>
      </c>
      <c r="J13263">
        <v>320146</v>
      </c>
      <c r="K13263" s="25">
        <v>44322.366284722222</v>
      </c>
      <c r="M13263"/>
    </row>
    <row r="13264" spans="1:13" x14ac:dyDescent="0.4">
      <c r="A13264">
        <v>42986</v>
      </c>
      <c r="B13264" s="2">
        <v>44318.794281553397</v>
      </c>
      <c r="C13264">
        <v>184572</v>
      </c>
      <c r="D13264">
        <v>387595</v>
      </c>
      <c r="E13264" t="str">
        <f t="shared" si="208"/>
        <v>Понедельник</v>
      </c>
      <c r="G13264" s="23">
        <v>320147</v>
      </c>
      <c r="H13264" s="25">
        <v>44349.187337962961</v>
      </c>
      <c r="J13264">
        <v>320147</v>
      </c>
      <c r="K13264" s="25">
        <v>44349.187337962961</v>
      </c>
      <c r="M13264"/>
    </row>
    <row r="13265" spans="1:13" x14ac:dyDescent="0.4">
      <c r="A13265">
        <v>42987</v>
      </c>
      <c r="B13265" s="2">
        <v>44318.79468608414</v>
      </c>
      <c r="C13265">
        <v>100322</v>
      </c>
      <c r="D13265">
        <v>176684</v>
      </c>
      <c r="E13265" t="str">
        <f t="shared" si="208"/>
        <v>Понедельник</v>
      </c>
      <c r="G13265" s="23">
        <v>320167</v>
      </c>
      <c r="H13265" s="25">
        <v>44345.705370370371</v>
      </c>
      <c r="J13265">
        <v>320167</v>
      </c>
      <c r="K13265" s="25">
        <v>44345.705370370371</v>
      </c>
      <c r="M13265"/>
    </row>
    <row r="13266" spans="1:13" x14ac:dyDescent="0.4">
      <c r="A13266">
        <v>42989</v>
      </c>
      <c r="B13266" s="2">
        <v>44318.79468608414</v>
      </c>
      <c r="C13266">
        <v>196524</v>
      </c>
      <c r="D13266">
        <v>381626</v>
      </c>
      <c r="E13266" t="str">
        <f t="shared" si="208"/>
        <v>Понедельник</v>
      </c>
      <c r="G13266" s="23">
        <v>320206</v>
      </c>
      <c r="H13266" s="25">
        <v>44335.791851851849</v>
      </c>
      <c r="J13266">
        <v>320206</v>
      </c>
      <c r="K13266" s="25">
        <v>44335.791851851849</v>
      </c>
      <c r="M13266"/>
    </row>
    <row r="13267" spans="1:13" x14ac:dyDescent="0.4">
      <c r="A13267">
        <v>42991</v>
      </c>
      <c r="B13267" s="2">
        <v>44318.795495145627</v>
      </c>
      <c r="C13267">
        <v>333432</v>
      </c>
      <c r="D13267">
        <v>143150</v>
      </c>
      <c r="E13267" t="str">
        <f t="shared" si="208"/>
        <v>Понедельник</v>
      </c>
      <c r="G13267" s="23">
        <v>320219</v>
      </c>
      <c r="H13267" s="25">
        <v>44405.495335648149</v>
      </c>
      <c r="J13267">
        <v>320219</v>
      </c>
      <c r="K13267" s="25">
        <v>44405.495335648149</v>
      </c>
      <c r="M13267"/>
    </row>
    <row r="13268" spans="1:13" x14ac:dyDescent="0.4">
      <c r="A13268">
        <v>42996</v>
      </c>
      <c r="B13268" s="2">
        <v>44318.795892208625</v>
      </c>
      <c r="C13268">
        <v>89705</v>
      </c>
      <c r="D13268">
        <v>347008</v>
      </c>
      <c r="E13268" t="str">
        <f t="shared" si="208"/>
        <v>Понедельник</v>
      </c>
      <c r="G13268" s="23">
        <v>320239</v>
      </c>
      <c r="H13268" s="25">
        <v>44319.745335648149</v>
      </c>
      <c r="J13268">
        <v>320239</v>
      </c>
      <c r="K13268" s="25">
        <v>44319.745335648149</v>
      </c>
      <c r="M13268"/>
    </row>
    <row r="13269" spans="1:13" x14ac:dyDescent="0.4">
      <c r="A13269">
        <v>43001</v>
      </c>
      <c r="B13269" s="2">
        <v>44318.796304207121</v>
      </c>
      <c r="C13269">
        <v>53198</v>
      </c>
      <c r="D13269">
        <v>38789</v>
      </c>
      <c r="E13269" t="str">
        <f t="shared" si="208"/>
        <v>Понедельник</v>
      </c>
      <c r="G13269" s="23">
        <v>320261</v>
      </c>
      <c r="H13269" s="25">
        <v>44372.619930555556</v>
      </c>
      <c r="J13269">
        <v>320261</v>
      </c>
      <c r="K13269" s="25">
        <v>44372.619930555556</v>
      </c>
      <c r="M13269"/>
    </row>
    <row r="13270" spans="1:13" x14ac:dyDescent="0.4">
      <c r="A13270">
        <v>43005</v>
      </c>
      <c r="B13270" s="2">
        <v>44318.796708737864</v>
      </c>
      <c r="C13270">
        <v>46010</v>
      </c>
      <c r="D13270">
        <v>227775</v>
      </c>
      <c r="E13270" t="str">
        <f t="shared" si="208"/>
        <v>Понедельник</v>
      </c>
      <c r="G13270" s="23">
        <v>320282</v>
      </c>
      <c r="H13270" s="25">
        <v>44375.732789351852</v>
      </c>
      <c r="J13270">
        <v>320282</v>
      </c>
      <c r="K13270" s="25">
        <v>44375.732789351852</v>
      </c>
      <c r="M13270"/>
    </row>
    <row r="13271" spans="1:13" x14ac:dyDescent="0.4">
      <c r="A13271">
        <v>43009</v>
      </c>
      <c r="B13271" s="2">
        <v>44318.796708737864</v>
      </c>
      <c r="C13271">
        <v>340146</v>
      </c>
      <c r="D13271">
        <v>470762</v>
      </c>
      <c r="E13271" t="str">
        <f t="shared" si="208"/>
        <v>Понедельник</v>
      </c>
      <c r="G13271" s="23">
        <v>320285</v>
      </c>
      <c r="H13271" s="25">
        <v>44376.979155092595</v>
      </c>
      <c r="J13271">
        <v>320285</v>
      </c>
      <c r="K13271" s="25">
        <v>44376.979155092595</v>
      </c>
      <c r="M13271"/>
    </row>
    <row r="13272" spans="1:13" x14ac:dyDescent="0.4">
      <c r="A13272">
        <v>43013</v>
      </c>
      <c r="B13272" s="2">
        <v>44318.796899319437</v>
      </c>
      <c r="C13272">
        <v>240850</v>
      </c>
      <c r="D13272">
        <v>250679</v>
      </c>
      <c r="E13272" t="str">
        <f t="shared" si="208"/>
        <v>Понедельник</v>
      </c>
      <c r="G13272" s="23">
        <v>320302</v>
      </c>
      <c r="H13272" s="25">
        <v>44341.998333333337</v>
      </c>
      <c r="J13272">
        <v>320302</v>
      </c>
      <c r="K13272" s="25">
        <v>44341.998333333337</v>
      </c>
      <c r="M13272"/>
    </row>
    <row r="13273" spans="1:13" x14ac:dyDescent="0.4">
      <c r="A13273">
        <v>43014</v>
      </c>
      <c r="B13273" s="2">
        <v>44318.797922330101</v>
      </c>
      <c r="C13273">
        <v>142962</v>
      </c>
      <c r="D13273">
        <v>191893</v>
      </c>
      <c r="E13273" t="str">
        <f t="shared" si="208"/>
        <v>Понедельник</v>
      </c>
      <c r="G13273" s="23">
        <v>320374</v>
      </c>
      <c r="H13273" s="25">
        <v>44303.836354166669</v>
      </c>
      <c r="J13273">
        <v>320374</v>
      </c>
      <c r="K13273" s="25">
        <v>44303.836354166669</v>
      </c>
      <c r="M13273"/>
    </row>
    <row r="13274" spans="1:13" x14ac:dyDescent="0.4">
      <c r="A13274">
        <v>43016</v>
      </c>
      <c r="B13274" s="2">
        <v>44318.798028504287</v>
      </c>
      <c r="C13274">
        <v>111546</v>
      </c>
      <c r="D13274">
        <v>411922</v>
      </c>
      <c r="E13274" t="str">
        <f t="shared" si="208"/>
        <v>Понедельник</v>
      </c>
      <c r="G13274" s="23">
        <v>320433</v>
      </c>
      <c r="H13274" s="25">
        <v>44286.952453703707</v>
      </c>
      <c r="J13274">
        <v>320433</v>
      </c>
      <c r="K13274" s="25">
        <v>44286.952453703707</v>
      </c>
      <c r="M13274"/>
    </row>
    <row r="13275" spans="1:13" x14ac:dyDescent="0.4">
      <c r="A13275">
        <v>43020</v>
      </c>
      <c r="B13275" s="2">
        <v>44318.798150578325</v>
      </c>
      <c r="C13275">
        <v>147956</v>
      </c>
      <c r="D13275">
        <v>98921</v>
      </c>
      <c r="E13275" t="str">
        <f t="shared" si="208"/>
        <v>Понедельник</v>
      </c>
      <c r="G13275" s="23">
        <v>320451</v>
      </c>
      <c r="H13275" s="25">
        <v>44309.801562499997</v>
      </c>
      <c r="J13275">
        <v>320451</v>
      </c>
      <c r="K13275" s="25">
        <v>44309.801562499997</v>
      </c>
      <c r="M13275"/>
    </row>
    <row r="13276" spans="1:13" x14ac:dyDescent="0.4">
      <c r="A13276">
        <v>43021</v>
      </c>
      <c r="B13276" s="2">
        <v>44318.799135922331</v>
      </c>
      <c r="C13276">
        <v>86022</v>
      </c>
      <c r="D13276">
        <v>404965</v>
      </c>
      <c r="E13276" t="str">
        <f t="shared" si="208"/>
        <v>Понедельник</v>
      </c>
      <c r="G13276" s="23">
        <v>320472</v>
      </c>
      <c r="H13276" s="25">
        <v>44374.794999999998</v>
      </c>
      <c r="J13276">
        <v>320472</v>
      </c>
      <c r="K13276" s="25">
        <v>44374.794999999998</v>
      </c>
      <c r="M13276"/>
    </row>
    <row r="13277" spans="1:13" x14ac:dyDescent="0.4">
      <c r="A13277">
        <v>43023</v>
      </c>
      <c r="B13277" s="2">
        <v>44318.799432355721</v>
      </c>
      <c r="C13277">
        <v>54833</v>
      </c>
      <c r="D13277">
        <v>68991</v>
      </c>
      <c r="E13277" t="str">
        <f t="shared" si="208"/>
        <v>Понедельник</v>
      </c>
      <c r="G13277" s="23">
        <v>320481</v>
      </c>
      <c r="H13277" s="25">
        <v>44318.861840277779</v>
      </c>
      <c r="J13277">
        <v>320481</v>
      </c>
      <c r="K13277" s="25">
        <v>44318.861840277779</v>
      </c>
      <c r="M13277"/>
    </row>
    <row r="13278" spans="1:13" x14ac:dyDescent="0.4">
      <c r="A13278">
        <v>43028</v>
      </c>
      <c r="B13278" s="2">
        <v>44318.799944983824</v>
      </c>
      <c r="C13278">
        <v>323191</v>
      </c>
      <c r="D13278">
        <v>137327</v>
      </c>
      <c r="E13278" t="str">
        <f t="shared" si="208"/>
        <v>Понедельник</v>
      </c>
      <c r="G13278" s="23">
        <v>320510</v>
      </c>
      <c r="H13278" s="25">
        <v>44373.523240740738</v>
      </c>
      <c r="J13278">
        <v>320510</v>
      </c>
      <c r="K13278" s="25">
        <v>44373.523240740738</v>
      </c>
      <c r="M13278"/>
    </row>
    <row r="13279" spans="1:13" x14ac:dyDescent="0.4">
      <c r="A13279">
        <v>43029</v>
      </c>
      <c r="B13279" s="2">
        <v>44318.80034951456</v>
      </c>
      <c r="C13279">
        <v>336182</v>
      </c>
      <c r="D13279">
        <v>250679</v>
      </c>
      <c r="E13279" t="str">
        <f t="shared" si="208"/>
        <v>Понедельник</v>
      </c>
      <c r="G13279" s="23">
        <v>320516</v>
      </c>
      <c r="H13279" s="25">
        <v>44347.585949074077</v>
      </c>
      <c r="J13279">
        <v>320516</v>
      </c>
      <c r="K13279" s="25">
        <v>44347.585949074077</v>
      </c>
      <c r="M13279"/>
    </row>
    <row r="13280" spans="1:13" x14ac:dyDescent="0.4">
      <c r="A13280">
        <v>43034</v>
      </c>
      <c r="B13280" s="2">
        <v>44318.801967637541</v>
      </c>
      <c r="C13280">
        <v>191450</v>
      </c>
      <c r="D13280">
        <v>351192</v>
      </c>
      <c r="E13280" t="str">
        <f t="shared" si="208"/>
        <v>Понедельник</v>
      </c>
      <c r="G13280" s="23">
        <v>320541</v>
      </c>
      <c r="H13280" s="25">
        <v>44342.868310185186</v>
      </c>
      <c r="J13280">
        <v>320541</v>
      </c>
      <c r="K13280" s="25">
        <v>44342.868310185186</v>
      </c>
      <c r="M13280"/>
    </row>
    <row r="13281" spans="1:13" x14ac:dyDescent="0.4">
      <c r="A13281">
        <v>43035</v>
      </c>
      <c r="B13281" s="2">
        <v>44318.801967637541</v>
      </c>
      <c r="C13281">
        <v>283216</v>
      </c>
      <c r="D13281">
        <v>379763</v>
      </c>
      <c r="E13281" t="str">
        <f t="shared" si="208"/>
        <v>Понедельник</v>
      </c>
      <c r="G13281" s="23">
        <v>320599</v>
      </c>
      <c r="H13281" s="25">
        <v>44386.746550925927</v>
      </c>
      <c r="J13281">
        <v>320599</v>
      </c>
      <c r="K13281" s="25">
        <v>44386.746550925927</v>
      </c>
      <c r="M13281"/>
    </row>
    <row r="13282" spans="1:13" x14ac:dyDescent="0.4">
      <c r="A13282">
        <v>43036</v>
      </c>
      <c r="B13282" s="2">
        <v>44318.802372168284</v>
      </c>
      <c r="C13282">
        <v>177268</v>
      </c>
      <c r="D13282">
        <v>289660</v>
      </c>
      <c r="E13282" t="str">
        <f t="shared" si="208"/>
        <v>Понедельник</v>
      </c>
      <c r="G13282" s="23">
        <v>320616</v>
      </c>
      <c r="H13282" s="25">
        <v>44403.07099537037</v>
      </c>
      <c r="J13282">
        <v>320616</v>
      </c>
      <c r="K13282" s="25">
        <v>44403.07099537037</v>
      </c>
      <c r="M13282"/>
    </row>
    <row r="13283" spans="1:13" x14ac:dyDescent="0.4">
      <c r="A13283">
        <v>43039</v>
      </c>
      <c r="B13283" s="2">
        <v>44318.803181229778</v>
      </c>
      <c r="C13283">
        <v>76997</v>
      </c>
      <c r="D13283">
        <v>154256</v>
      </c>
      <c r="E13283" t="str">
        <f t="shared" si="208"/>
        <v>Понедельник</v>
      </c>
      <c r="G13283" s="23">
        <v>320657</v>
      </c>
      <c r="H13283" s="25">
        <v>44399.845254629632</v>
      </c>
      <c r="J13283">
        <v>320657</v>
      </c>
      <c r="K13283" s="25">
        <v>44399.845254629632</v>
      </c>
      <c r="M13283"/>
    </row>
    <row r="13284" spans="1:13" x14ac:dyDescent="0.4">
      <c r="A13284">
        <v>43043</v>
      </c>
      <c r="B13284" s="2">
        <v>44318.803704947051</v>
      </c>
      <c r="C13284">
        <v>42809</v>
      </c>
      <c r="D13284">
        <v>258219</v>
      </c>
      <c r="E13284" t="str">
        <f t="shared" si="208"/>
        <v>Понедельник</v>
      </c>
      <c r="G13284" s="23">
        <v>320664</v>
      </c>
      <c r="H13284" s="25">
        <v>44313.685057870367</v>
      </c>
      <c r="J13284">
        <v>320664</v>
      </c>
      <c r="K13284" s="25">
        <v>44313.685057870367</v>
      </c>
      <c r="M13284"/>
    </row>
    <row r="13285" spans="1:13" x14ac:dyDescent="0.4">
      <c r="A13285">
        <v>43045</v>
      </c>
      <c r="B13285" s="2">
        <v>44318.803990291264</v>
      </c>
      <c r="C13285">
        <v>149432</v>
      </c>
      <c r="D13285">
        <v>17862</v>
      </c>
      <c r="E13285" t="str">
        <f t="shared" si="208"/>
        <v>Понедельник</v>
      </c>
      <c r="G13285" s="23">
        <v>320701</v>
      </c>
      <c r="H13285" s="25">
        <v>44310.667662037034</v>
      </c>
      <c r="J13285">
        <v>320701</v>
      </c>
      <c r="K13285" s="25">
        <v>44310.667662037034</v>
      </c>
      <c r="M13285"/>
    </row>
    <row r="13286" spans="1:13" x14ac:dyDescent="0.4">
      <c r="A13286">
        <v>43047</v>
      </c>
      <c r="B13286" s="2">
        <v>44318.804394822007</v>
      </c>
      <c r="C13286">
        <v>55376</v>
      </c>
      <c r="D13286">
        <v>5151</v>
      </c>
      <c r="E13286" t="str">
        <f t="shared" si="208"/>
        <v>Понедельник</v>
      </c>
      <c r="G13286" s="23">
        <v>320750</v>
      </c>
      <c r="H13286" s="25">
        <v>44331.660787037035</v>
      </c>
      <c r="J13286">
        <v>320750</v>
      </c>
      <c r="K13286" s="25">
        <v>44331.660787037035</v>
      </c>
      <c r="M13286"/>
    </row>
    <row r="13287" spans="1:13" x14ac:dyDescent="0.4">
      <c r="A13287">
        <v>43048</v>
      </c>
      <c r="B13287" s="2">
        <v>44318.804394822007</v>
      </c>
      <c r="C13287">
        <v>225793</v>
      </c>
      <c r="D13287">
        <v>394819</v>
      </c>
      <c r="E13287" t="str">
        <f t="shared" si="208"/>
        <v>Понедельник</v>
      </c>
      <c r="G13287" s="23">
        <v>320812</v>
      </c>
      <c r="H13287" s="25">
        <v>44366.720254629632</v>
      </c>
      <c r="J13287">
        <v>320812</v>
      </c>
      <c r="K13287" s="25">
        <v>44366.720254629632</v>
      </c>
      <c r="M13287"/>
    </row>
    <row r="13288" spans="1:13" x14ac:dyDescent="0.4">
      <c r="A13288">
        <v>43049</v>
      </c>
      <c r="B13288" s="2">
        <v>44318.805203883494</v>
      </c>
      <c r="C13288">
        <v>268782</v>
      </c>
      <c r="D13288">
        <v>127233</v>
      </c>
      <c r="E13288" t="str">
        <f t="shared" si="208"/>
        <v>Понедельник</v>
      </c>
      <c r="G13288" s="23">
        <v>320879</v>
      </c>
      <c r="H13288" s="25">
        <v>44374.118935185186</v>
      </c>
      <c r="J13288">
        <v>320879</v>
      </c>
      <c r="K13288" s="25">
        <v>44374.118935185186</v>
      </c>
      <c r="M13288"/>
    </row>
    <row r="13289" spans="1:13" x14ac:dyDescent="0.4">
      <c r="A13289">
        <v>43050</v>
      </c>
      <c r="B13289" s="2">
        <v>44318.805871761222</v>
      </c>
      <c r="C13289">
        <v>154137</v>
      </c>
      <c r="D13289">
        <v>12149</v>
      </c>
      <c r="E13289" t="str">
        <f t="shared" si="208"/>
        <v>Понедельник</v>
      </c>
      <c r="G13289" s="23">
        <v>320947</v>
      </c>
      <c r="H13289" s="25">
        <v>44346.678587962961</v>
      </c>
      <c r="J13289">
        <v>320947</v>
      </c>
      <c r="K13289" s="25">
        <v>44346.678587962961</v>
      </c>
      <c r="M13289"/>
    </row>
    <row r="13290" spans="1:13" x14ac:dyDescent="0.4">
      <c r="A13290">
        <v>43054</v>
      </c>
      <c r="B13290" s="2">
        <v>44318.806822006467</v>
      </c>
      <c r="C13290">
        <v>4484</v>
      </c>
      <c r="D13290">
        <v>250679</v>
      </c>
      <c r="E13290" t="str">
        <f t="shared" si="208"/>
        <v>Понедельник</v>
      </c>
      <c r="G13290" s="23">
        <v>320963</v>
      </c>
      <c r="H13290" s="25">
        <v>44316.027696759258</v>
      </c>
      <c r="J13290">
        <v>320963</v>
      </c>
      <c r="K13290" s="25">
        <v>44316.027696759258</v>
      </c>
      <c r="M13290"/>
    </row>
    <row r="13291" spans="1:13" x14ac:dyDescent="0.4">
      <c r="A13291">
        <v>43056</v>
      </c>
      <c r="B13291" s="2">
        <v>44318.807631067961</v>
      </c>
      <c r="C13291">
        <v>292154</v>
      </c>
      <c r="D13291">
        <v>471403</v>
      </c>
      <c r="E13291" t="str">
        <f t="shared" si="208"/>
        <v>Понедельник</v>
      </c>
      <c r="G13291" s="23">
        <v>320979</v>
      </c>
      <c r="H13291" s="25">
        <v>44309.738055555557</v>
      </c>
      <c r="J13291">
        <v>320979</v>
      </c>
      <c r="K13291" s="25">
        <v>44309.738055555557</v>
      </c>
      <c r="M13291"/>
    </row>
    <row r="13292" spans="1:13" x14ac:dyDescent="0.4">
      <c r="A13292">
        <v>43060</v>
      </c>
      <c r="B13292" s="2">
        <v>44318.808404797506</v>
      </c>
      <c r="C13292">
        <v>207871</v>
      </c>
      <c r="D13292">
        <v>250679</v>
      </c>
      <c r="E13292" t="str">
        <f t="shared" si="208"/>
        <v>Понедельник</v>
      </c>
      <c r="G13292" s="23">
        <v>321029</v>
      </c>
      <c r="H13292" s="25">
        <v>44421.764745370368</v>
      </c>
      <c r="J13292">
        <v>321029</v>
      </c>
      <c r="K13292" s="25">
        <v>44421.764745370368</v>
      </c>
      <c r="M13292"/>
    </row>
    <row r="13293" spans="1:13" x14ac:dyDescent="0.4">
      <c r="A13293">
        <v>43061</v>
      </c>
      <c r="B13293" s="2">
        <v>44318.808893093665</v>
      </c>
      <c r="C13293">
        <v>30862</v>
      </c>
      <c r="D13293">
        <v>285253</v>
      </c>
      <c r="E13293" t="str">
        <f t="shared" si="208"/>
        <v>Понедельник</v>
      </c>
      <c r="G13293" s="23">
        <v>321042</v>
      </c>
      <c r="H13293" s="25">
        <v>44340.593229166669</v>
      </c>
      <c r="J13293">
        <v>321042</v>
      </c>
      <c r="K13293" s="25">
        <v>44340.593229166669</v>
      </c>
      <c r="M13293"/>
    </row>
    <row r="13294" spans="1:13" x14ac:dyDescent="0.4">
      <c r="A13294">
        <v>43066</v>
      </c>
      <c r="B13294" s="2">
        <v>44318.808954130684</v>
      </c>
      <c r="C13294">
        <v>2590</v>
      </c>
      <c r="D13294">
        <v>258219</v>
      </c>
      <c r="E13294" t="str">
        <f t="shared" si="208"/>
        <v>Понедельник</v>
      </c>
      <c r="G13294" s="23">
        <v>321044</v>
      </c>
      <c r="H13294" s="25">
        <v>44407.46266203704</v>
      </c>
      <c r="J13294">
        <v>321044</v>
      </c>
      <c r="K13294" s="25">
        <v>44407.46266203704</v>
      </c>
      <c r="M13294"/>
    </row>
    <row r="13295" spans="1:13" x14ac:dyDescent="0.4">
      <c r="A13295">
        <v>43069</v>
      </c>
      <c r="B13295" s="2">
        <v>44318.809653721684</v>
      </c>
      <c r="C13295">
        <v>85095</v>
      </c>
      <c r="D13295">
        <v>182984</v>
      </c>
      <c r="E13295" t="str">
        <f t="shared" si="208"/>
        <v>Понедельник</v>
      </c>
      <c r="G13295" s="23">
        <v>321055</v>
      </c>
      <c r="H13295" s="25">
        <v>44314.758275462962</v>
      </c>
      <c r="J13295">
        <v>321055</v>
      </c>
      <c r="K13295" s="25">
        <v>44314.758275462962</v>
      </c>
      <c r="M13295"/>
    </row>
    <row r="13296" spans="1:13" x14ac:dyDescent="0.4">
      <c r="A13296">
        <v>43074</v>
      </c>
      <c r="B13296" s="2">
        <v>44318.811271844665</v>
      </c>
      <c r="C13296">
        <v>59167</v>
      </c>
      <c r="D13296">
        <v>341333</v>
      </c>
      <c r="E13296" t="str">
        <f t="shared" si="208"/>
        <v>Понедельник</v>
      </c>
      <c r="G13296" s="23">
        <v>321060</v>
      </c>
      <c r="H13296" s="25">
        <v>44372.597280092596</v>
      </c>
      <c r="J13296">
        <v>321060</v>
      </c>
      <c r="K13296" s="25">
        <v>44372.597280092596</v>
      </c>
      <c r="M13296"/>
    </row>
    <row r="13297" spans="1:13" x14ac:dyDescent="0.4">
      <c r="A13297">
        <v>43079</v>
      </c>
      <c r="B13297" s="2">
        <v>44318.811271844665</v>
      </c>
      <c r="C13297">
        <v>339158</v>
      </c>
      <c r="D13297">
        <v>290149</v>
      </c>
      <c r="E13297" t="str">
        <f t="shared" si="208"/>
        <v>Понедельник</v>
      </c>
      <c r="G13297" s="23">
        <v>321089</v>
      </c>
      <c r="H13297" s="25">
        <v>44316.98400462963</v>
      </c>
      <c r="J13297">
        <v>321089</v>
      </c>
      <c r="K13297" s="25">
        <v>44316.98400462963</v>
      </c>
      <c r="M13297"/>
    </row>
    <row r="13298" spans="1:13" x14ac:dyDescent="0.4">
      <c r="A13298">
        <v>43084</v>
      </c>
      <c r="B13298" s="2">
        <v>44318.812080906151</v>
      </c>
      <c r="C13298">
        <v>260180</v>
      </c>
      <c r="D13298">
        <v>411922</v>
      </c>
      <c r="E13298" t="str">
        <f t="shared" si="208"/>
        <v>Понедельник</v>
      </c>
      <c r="G13298" s="23">
        <v>321096</v>
      </c>
      <c r="H13298" s="25">
        <v>44344.624664351853</v>
      </c>
      <c r="J13298">
        <v>321096</v>
      </c>
      <c r="K13298" s="25">
        <v>44344.624664351853</v>
      </c>
      <c r="M13298"/>
    </row>
    <row r="13299" spans="1:13" x14ac:dyDescent="0.4">
      <c r="A13299">
        <v>43088</v>
      </c>
      <c r="B13299" s="2">
        <v>44318.812080906151</v>
      </c>
      <c r="C13299">
        <v>304636</v>
      </c>
      <c r="D13299">
        <v>470762</v>
      </c>
      <c r="E13299" t="str">
        <f t="shared" si="208"/>
        <v>Понедельник</v>
      </c>
      <c r="G13299" s="23">
        <v>321107</v>
      </c>
      <c r="H13299" s="25">
        <v>44375.572199074071</v>
      </c>
      <c r="J13299">
        <v>321107</v>
      </c>
      <c r="K13299" s="25">
        <v>44375.572199074071</v>
      </c>
      <c r="M13299"/>
    </row>
    <row r="13300" spans="1:13" x14ac:dyDescent="0.4">
      <c r="A13300">
        <v>43092</v>
      </c>
      <c r="B13300" s="2">
        <v>44318.812080906151</v>
      </c>
      <c r="C13300">
        <v>347049</v>
      </c>
      <c r="D13300">
        <v>242621</v>
      </c>
      <c r="E13300" t="str">
        <f t="shared" si="208"/>
        <v>Понедельник</v>
      </c>
      <c r="G13300" s="23">
        <v>321159</v>
      </c>
      <c r="H13300" s="25">
        <v>44343.939108796294</v>
      </c>
      <c r="J13300">
        <v>321159</v>
      </c>
      <c r="K13300" s="25">
        <v>44343.939108796294</v>
      </c>
      <c r="M13300"/>
    </row>
    <row r="13301" spans="1:13" x14ac:dyDescent="0.4">
      <c r="A13301">
        <v>43097</v>
      </c>
      <c r="B13301" s="2">
        <v>44318.812889967638</v>
      </c>
      <c r="C13301">
        <v>85865</v>
      </c>
      <c r="D13301">
        <v>471403</v>
      </c>
      <c r="E13301" t="str">
        <f t="shared" si="208"/>
        <v>Понедельник</v>
      </c>
      <c r="G13301" s="23">
        <v>321160</v>
      </c>
      <c r="H13301" s="25">
        <v>44405.756249999999</v>
      </c>
      <c r="J13301">
        <v>321160</v>
      </c>
      <c r="K13301" s="25">
        <v>44405.756249999999</v>
      </c>
      <c r="M13301"/>
    </row>
    <row r="13302" spans="1:13" x14ac:dyDescent="0.4">
      <c r="A13302">
        <v>43101</v>
      </c>
      <c r="B13302" s="2">
        <v>44318.812889967638</v>
      </c>
      <c r="C13302">
        <v>94160</v>
      </c>
      <c r="D13302">
        <v>432277</v>
      </c>
      <c r="E13302" t="str">
        <f t="shared" si="208"/>
        <v>Понедельник</v>
      </c>
      <c r="G13302" s="23">
        <v>321297</v>
      </c>
      <c r="H13302" s="25">
        <v>44361.704074074078</v>
      </c>
      <c r="J13302">
        <v>321297</v>
      </c>
      <c r="K13302" s="25">
        <v>44361.704074074078</v>
      </c>
      <c r="M13302"/>
    </row>
    <row r="13303" spans="1:13" x14ac:dyDescent="0.4">
      <c r="A13303">
        <v>43103</v>
      </c>
      <c r="B13303" s="2">
        <v>44318.812889967638</v>
      </c>
      <c r="C13303">
        <v>216548</v>
      </c>
      <c r="D13303">
        <v>81861</v>
      </c>
      <c r="E13303" t="str">
        <f t="shared" si="208"/>
        <v>Понедельник</v>
      </c>
      <c r="G13303" s="23">
        <v>321320</v>
      </c>
      <c r="H13303" s="25">
        <v>44310.535381944443</v>
      </c>
      <c r="J13303">
        <v>321320</v>
      </c>
      <c r="K13303" s="25">
        <v>44310.535381944443</v>
      </c>
      <c r="M13303"/>
    </row>
    <row r="13304" spans="1:13" x14ac:dyDescent="0.4">
      <c r="A13304">
        <v>43104</v>
      </c>
      <c r="B13304" s="2">
        <v>44318.813699029124</v>
      </c>
      <c r="C13304">
        <v>71529</v>
      </c>
      <c r="D13304">
        <v>209122</v>
      </c>
      <c r="E13304" t="str">
        <f t="shared" si="208"/>
        <v>Понедельник</v>
      </c>
      <c r="G13304" s="23">
        <v>321322</v>
      </c>
      <c r="H13304" s="25">
        <v>44344.737650462965</v>
      </c>
      <c r="J13304">
        <v>321322</v>
      </c>
      <c r="K13304" s="25">
        <v>44344.737650462965</v>
      </c>
      <c r="M13304"/>
    </row>
    <row r="13305" spans="1:13" x14ac:dyDescent="0.4">
      <c r="A13305">
        <v>43106</v>
      </c>
      <c r="B13305" s="2">
        <v>44318.814508090618</v>
      </c>
      <c r="C13305">
        <v>265871</v>
      </c>
      <c r="D13305">
        <v>230507</v>
      </c>
      <c r="E13305" t="str">
        <f t="shared" si="208"/>
        <v>Понедельник</v>
      </c>
      <c r="G13305" s="23">
        <v>321329</v>
      </c>
      <c r="H13305" s="25">
        <v>44316.527696759258</v>
      </c>
      <c r="J13305">
        <v>321329</v>
      </c>
      <c r="K13305" s="25">
        <v>44316.527696759258</v>
      </c>
      <c r="M13305"/>
    </row>
    <row r="13306" spans="1:13" x14ac:dyDescent="0.4">
      <c r="A13306">
        <v>43107</v>
      </c>
      <c r="B13306" s="2">
        <v>44318.814874721516</v>
      </c>
      <c r="C13306">
        <v>136547</v>
      </c>
      <c r="D13306">
        <v>78646</v>
      </c>
      <c r="E13306" t="str">
        <f t="shared" si="208"/>
        <v>Понедельник</v>
      </c>
      <c r="G13306" s="23">
        <v>321367</v>
      </c>
      <c r="H13306" s="25">
        <v>44341.715798611112</v>
      </c>
      <c r="J13306">
        <v>321367</v>
      </c>
      <c r="K13306" s="25">
        <v>44341.715798611112</v>
      </c>
      <c r="M13306"/>
    </row>
    <row r="13307" spans="1:13" x14ac:dyDescent="0.4">
      <c r="A13307">
        <v>43110</v>
      </c>
      <c r="B13307" s="2">
        <v>44318.815515610215</v>
      </c>
      <c r="C13307">
        <v>21507</v>
      </c>
      <c r="D13307">
        <v>81226</v>
      </c>
      <c r="E13307" t="str">
        <f t="shared" si="208"/>
        <v>Понедельник</v>
      </c>
      <c r="G13307" s="23">
        <v>321397</v>
      </c>
      <c r="H13307" s="25">
        <v>44325.786192129628</v>
      </c>
      <c r="J13307">
        <v>321397</v>
      </c>
      <c r="K13307" s="25">
        <v>44325.786192129628</v>
      </c>
      <c r="M13307"/>
    </row>
    <row r="13308" spans="1:13" x14ac:dyDescent="0.4">
      <c r="A13308">
        <v>43112</v>
      </c>
      <c r="B13308" s="2">
        <v>44318.815721682848</v>
      </c>
      <c r="C13308">
        <v>177324</v>
      </c>
      <c r="D13308">
        <v>312886</v>
      </c>
      <c r="E13308" t="str">
        <f t="shared" si="208"/>
        <v>Понедельник</v>
      </c>
      <c r="G13308" s="23">
        <v>321412</v>
      </c>
      <c r="H13308" s="25">
        <v>44345.7028587963</v>
      </c>
      <c r="J13308">
        <v>321412</v>
      </c>
      <c r="K13308" s="25">
        <v>44345.7028587963</v>
      </c>
      <c r="M13308"/>
    </row>
    <row r="13309" spans="1:13" x14ac:dyDescent="0.4">
      <c r="A13309">
        <v>43113</v>
      </c>
      <c r="B13309" s="2">
        <v>44318.816126213598</v>
      </c>
      <c r="C13309">
        <v>176321</v>
      </c>
      <c r="D13309">
        <v>178118</v>
      </c>
      <c r="E13309" t="str">
        <f t="shared" si="208"/>
        <v>Понедельник</v>
      </c>
      <c r="G13309" s="23">
        <v>321431</v>
      </c>
      <c r="H13309" s="25">
        <v>44298.695983796293</v>
      </c>
      <c r="J13309">
        <v>321431</v>
      </c>
      <c r="K13309" s="25">
        <v>44298.695983796293</v>
      </c>
      <c r="M13309"/>
    </row>
    <row r="13310" spans="1:13" x14ac:dyDescent="0.4">
      <c r="A13310">
        <v>43117</v>
      </c>
      <c r="B13310" s="2">
        <v>44318.816126213598</v>
      </c>
      <c r="C13310">
        <v>266349</v>
      </c>
      <c r="D13310">
        <v>392434</v>
      </c>
      <c r="E13310" t="str">
        <f t="shared" si="208"/>
        <v>Понедельник</v>
      </c>
      <c r="G13310" s="23">
        <v>321460</v>
      </c>
      <c r="H13310" s="25">
        <v>44367.21292824074</v>
      </c>
      <c r="J13310">
        <v>321460</v>
      </c>
      <c r="K13310" s="25">
        <v>44367.21292824074</v>
      </c>
      <c r="M13310"/>
    </row>
    <row r="13311" spans="1:13" x14ac:dyDescent="0.4">
      <c r="A13311">
        <v>43121</v>
      </c>
      <c r="B13311" s="2">
        <v>44318.816530744334</v>
      </c>
      <c r="C13311">
        <v>118935</v>
      </c>
      <c r="D13311">
        <v>251150</v>
      </c>
      <c r="E13311" t="str">
        <f t="shared" si="208"/>
        <v>Понедельник</v>
      </c>
      <c r="G13311" s="23">
        <v>321473</v>
      </c>
      <c r="H13311" s="25">
        <v>44345.207002314812</v>
      </c>
      <c r="J13311">
        <v>321473</v>
      </c>
      <c r="K13311" s="25">
        <v>44345.207002314812</v>
      </c>
      <c r="M13311"/>
    </row>
    <row r="13312" spans="1:13" x14ac:dyDescent="0.4">
      <c r="A13312">
        <v>43125</v>
      </c>
      <c r="B13312" s="2">
        <v>44318.816530744334</v>
      </c>
      <c r="C13312">
        <v>337729</v>
      </c>
      <c r="D13312">
        <v>294619</v>
      </c>
      <c r="E13312" t="str">
        <f t="shared" si="208"/>
        <v>Понедельник</v>
      </c>
      <c r="G13312" s="23">
        <v>321503</v>
      </c>
      <c r="H13312" s="25">
        <v>44311.348946759259</v>
      </c>
      <c r="J13312">
        <v>321503</v>
      </c>
      <c r="K13312" s="25">
        <v>44311.348946759259</v>
      </c>
      <c r="M13312"/>
    </row>
    <row r="13313" spans="1:13" x14ac:dyDescent="0.4">
      <c r="A13313">
        <v>43127</v>
      </c>
      <c r="B13313" s="2">
        <v>44318.817744336571</v>
      </c>
      <c r="C13313">
        <v>271948</v>
      </c>
      <c r="D13313">
        <v>148630</v>
      </c>
      <c r="E13313" t="str">
        <f t="shared" si="208"/>
        <v>Понедельник</v>
      </c>
      <c r="G13313" s="23">
        <v>321508</v>
      </c>
      <c r="H13313" s="25">
        <v>44298.593229166669</v>
      </c>
      <c r="J13313">
        <v>321508</v>
      </c>
      <c r="K13313" s="25">
        <v>44298.593229166669</v>
      </c>
      <c r="M13313"/>
    </row>
    <row r="13314" spans="1:13" x14ac:dyDescent="0.4">
      <c r="A13314">
        <v>43132</v>
      </c>
      <c r="B13314" s="2">
        <v>44318.818148867314</v>
      </c>
      <c r="C13314">
        <v>42340</v>
      </c>
      <c r="D13314">
        <v>214224</v>
      </c>
      <c r="E13314" t="str">
        <f t="shared" si="208"/>
        <v>Понедельник</v>
      </c>
      <c r="G13314" s="23">
        <v>321531</v>
      </c>
      <c r="H13314" s="25">
        <v>44314.727534722224</v>
      </c>
      <c r="J13314">
        <v>321531</v>
      </c>
      <c r="K13314" s="25">
        <v>44314.727534722224</v>
      </c>
      <c r="M13314"/>
    </row>
    <row r="13315" spans="1:13" x14ac:dyDescent="0.4">
      <c r="A13315">
        <v>43133</v>
      </c>
      <c r="B13315" s="2">
        <v>44318.818957928808</v>
      </c>
      <c r="C13315">
        <v>341981</v>
      </c>
      <c r="D13315">
        <v>242428</v>
      </c>
      <c r="E13315" t="str">
        <f t="shared" ref="E13315:E13378" si="209">IF(WEEKDAY(B13315)=1,"Понедельник",IF(WEEKDAY(B13315)=2,"Вторник",IF(WEEKDAY(B13315)=3,"Среда",IF(WEEKDAY(B13315)=4,"Четверг",IF(WEEKDAY(B13315)=5,"Пятница",IF(WEEKDAY(B13315)=6,"Суббота","Воскресенье"))))))</f>
        <v>Понедельник</v>
      </c>
      <c r="G13315" s="23">
        <v>321533</v>
      </c>
      <c r="H13315" s="25">
        <v>44404.678993055553</v>
      </c>
      <c r="J13315">
        <v>321533</v>
      </c>
      <c r="K13315" s="25">
        <v>44404.678993055553</v>
      </c>
      <c r="M13315"/>
    </row>
    <row r="13316" spans="1:13" x14ac:dyDescent="0.4">
      <c r="A13316">
        <v>43138</v>
      </c>
      <c r="B13316" s="2">
        <v>44318.819362459551</v>
      </c>
      <c r="C13316">
        <v>154045</v>
      </c>
      <c r="D13316">
        <v>5151</v>
      </c>
      <c r="E13316" t="str">
        <f t="shared" si="209"/>
        <v>Понедельник</v>
      </c>
      <c r="G13316" s="23">
        <v>321537</v>
      </c>
      <c r="H13316" s="25">
        <v>44301.6559375</v>
      </c>
      <c r="J13316">
        <v>321537</v>
      </c>
      <c r="K13316" s="25">
        <v>44301.6559375</v>
      </c>
      <c r="M13316"/>
    </row>
    <row r="13317" spans="1:13" x14ac:dyDescent="0.4">
      <c r="A13317">
        <v>43140</v>
      </c>
      <c r="B13317" s="2">
        <v>44318.819362459551</v>
      </c>
      <c r="C13317">
        <v>173312</v>
      </c>
      <c r="D13317">
        <v>338172</v>
      </c>
      <c r="E13317" t="str">
        <f t="shared" si="209"/>
        <v>Понедельник</v>
      </c>
      <c r="G13317" s="23">
        <v>321622</v>
      </c>
      <c r="H13317" s="25">
        <v>44311.042662037034</v>
      </c>
      <c r="J13317">
        <v>321622</v>
      </c>
      <c r="K13317" s="25">
        <v>44311.042662037034</v>
      </c>
      <c r="M13317"/>
    </row>
    <row r="13318" spans="1:13" x14ac:dyDescent="0.4">
      <c r="A13318">
        <v>43143</v>
      </c>
      <c r="B13318" s="2">
        <v>44318.819362459551</v>
      </c>
      <c r="C13318">
        <v>333251</v>
      </c>
      <c r="D13318">
        <v>423612</v>
      </c>
      <c r="E13318" t="str">
        <f t="shared" si="209"/>
        <v>Понедельник</v>
      </c>
      <c r="G13318" s="23">
        <v>321634</v>
      </c>
      <c r="H13318" s="25">
        <v>44340.735625000001</v>
      </c>
      <c r="J13318">
        <v>321634</v>
      </c>
      <c r="K13318" s="25">
        <v>44340.735625000001</v>
      </c>
      <c r="M13318"/>
    </row>
    <row r="13319" spans="1:13" x14ac:dyDescent="0.4">
      <c r="A13319">
        <v>43146</v>
      </c>
      <c r="B13319" s="2">
        <v>44318.820947904904</v>
      </c>
      <c r="C13319">
        <v>57129</v>
      </c>
      <c r="D13319">
        <v>230507</v>
      </c>
      <c r="E13319" t="str">
        <f t="shared" si="209"/>
        <v>Понедельник</v>
      </c>
      <c r="G13319" s="23">
        <v>321645</v>
      </c>
      <c r="H13319" s="25">
        <v>44388.806018518517</v>
      </c>
      <c r="J13319">
        <v>321645</v>
      </c>
      <c r="K13319" s="25">
        <v>44388.806018518517</v>
      </c>
      <c r="M13319"/>
    </row>
    <row r="13320" spans="1:13" x14ac:dyDescent="0.4">
      <c r="A13320">
        <v>43147</v>
      </c>
      <c r="B13320" s="2">
        <v>44318.820980582524</v>
      </c>
      <c r="C13320">
        <v>265687</v>
      </c>
      <c r="D13320">
        <v>88863</v>
      </c>
      <c r="E13320" t="str">
        <f t="shared" si="209"/>
        <v>Понедельник</v>
      </c>
      <c r="G13320" s="23">
        <v>321696</v>
      </c>
      <c r="H13320" s="25">
        <v>44308.856168981481</v>
      </c>
      <c r="J13320">
        <v>321696</v>
      </c>
      <c r="K13320" s="25">
        <v>44308.856168981481</v>
      </c>
      <c r="M13320"/>
    </row>
    <row r="13321" spans="1:13" x14ac:dyDescent="0.4">
      <c r="A13321">
        <v>43152</v>
      </c>
      <c r="B13321" s="2">
        <v>44318.820980582524</v>
      </c>
      <c r="C13321">
        <v>276399</v>
      </c>
      <c r="D13321">
        <v>304128</v>
      </c>
      <c r="E13321" t="str">
        <f t="shared" si="209"/>
        <v>Понедельник</v>
      </c>
      <c r="G13321" s="23">
        <v>321702</v>
      </c>
      <c r="H13321" s="25">
        <v>44347.959328703706</v>
      </c>
      <c r="J13321">
        <v>321702</v>
      </c>
      <c r="K13321" s="25">
        <v>44347.959328703706</v>
      </c>
      <c r="M13321"/>
    </row>
    <row r="13322" spans="1:13" x14ac:dyDescent="0.4">
      <c r="A13322">
        <v>43154</v>
      </c>
      <c r="B13322" s="2">
        <v>44318.821789644011</v>
      </c>
      <c r="C13322">
        <v>182929</v>
      </c>
      <c r="D13322">
        <v>313780</v>
      </c>
      <c r="E13322" t="str">
        <f t="shared" si="209"/>
        <v>Понедельник</v>
      </c>
      <c r="G13322" s="23">
        <v>321708</v>
      </c>
      <c r="H13322" s="25">
        <v>44296.642175925925</v>
      </c>
      <c r="J13322">
        <v>321708</v>
      </c>
      <c r="K13322" s="25">
        <v>44296.642175925925</v>
      </c>
      <c r="M13322"/>
    </row>
    <row r="13323" spans="1:13" x14ac:dyDescent="0.4">
      <c r="A13323">
        <v>43158</v>
      </c>
      <c r="B13323" s="2">
        <v>44318.821789644011</v>
      </c>
      <c r="C13323">
        <v>326948</v>
      </c>
      <c r="D13323">
        <v>297015</v>
      </c>
      <c r="E13323" t="str">
        <f t="shared" si="209"/>
        <v>Понедельник</v>
      </c>
      <c r="G13323" s="23">
        <v>321774</v>
      </c>
      <c r="H13323" s="25">
        <v>44312.849699074075</v>
      </c>
      <c r="J13323">
        <v>321774</v>
      </c>
      <c r="K13323" s="25">
        <v>44312.849699074075</v>
      </c>
      <c r="M13323"/>
    </row>
    <row r="13324" spans="1:13" x14ac:dyDescent="0.4">
      <c r="A13324">
        <v>43163</v>
      </c>
      <c r="B13324" s="2">
        <v>44318.821985534225</v>
      </c>
      <c r="C13324">
        <v>301715</v>
      </c>
      <c r="D13324">
        <v>250679</v>
      </c>
      <c r="E13324" t="str">
        <f t="shared" si="209"/>
        <v>Понедельник</v>
      </c>
      <c r="G13324" s="23">
        <v>321784</v>
      </c>
      <c r="H13324" s="25">
        <v>44386.020011574074</v>
      </c>
      <c r="J13324">
        <v>321784</v>
      </c>
      <c r="K13324" s="25">
        <v>44386.020011574074</v>
      </c>
      <c r="M13324"/>
    </row>
    <row r="13325" spans="1:13" x14ac:dyDescent="0.4">
      <c r="A13325">
        <v>43164</v>
      </c>
      <c r="B13325" s="2">
        <v>44318.822194174754</v>
      </c>
      <c r="C13325">
        <v>178112</v>
      </c>
      <c r="D13325">
        <v>21760</v>
      </c>
      <c r="E13325" t="str">
        <f t="shared" si="209"/>
        <v>Понедельник</v>
      </c>
      <c r="G13325" s="23">
        <v>321798</v>
      </c>
      <c r="H13325" s="25">
        <v>44316.999374999999</v>
      </c>
      <c r="J13325">
        <v>321798</v>
      </c>
      <c r="K13325" s="25">
        <v>44316.999374999999</v>
      </c>
      <c r="M13325"/>
    </row>
    <row r="13326" spans="1:13" x14ac:dyDescent="0.4">
      <c r="A13326">
        <v>43165</v>
      </c>
      <c r="B13326" s="2">
        <v>44318.822598705505</v>
      </c>
      <c r="C13326">
        <v>321537</v>
      </c>
      <c r="D13326">
        <v>78646</v>
      </c>
      <c r="E13326" t="str">
        <f t="shared" si="209"/>
        <v>Понедельник</v>
      </c>
      <c r="G13326" s="23">
        <v>321811</v>
      </c>
      <c r="H13326" s="25">
        <v>44309.966608796298</v>
      </c>
      <c r="J13326">
        <v>321811</v>
      </c>
      <c r="K13326" s="25">
        <v>44309.966608796298</v>
      </c>
      <c r="M13326"/>
    </row>
    <row r="13327" spans="1:13" x14ac:dyDescent="0.4">
      <c r="A13327">
        <v>43166</v>
      </c>
      <c r="B13327" s="2">
        <v>44318.822656941433</v>
      </c>
      <c r="C13327">
        <v>45067</v>
      </c>
      <c r="D13327">
        <v>230507</v>
      </c>
      <c r="E13327" t="str">
        <f t="shared" si="209"/>
        <v>Понедельник</v>
      </c>
      <c r="G13327" s="23">
        <v>321830</v>
      </c>
      <c r="H13327" s="25">
        <v>44344.650995370372</v>
      </c>
      <c r="J13327">
        <v>321830</v>
      </c>
      <c r="K13327" s="25">
        <v>44344.650995370372</v>
      </c>
      <c r="M13327"/>
    </row>
    <row r="13328" spans="1:13" x14ac:dyDescent="0.4">
      <c r="A13328">
        <v>43169</v>
      </c>
      <c r="B13328" s="2">
        <v>44318.823003236241</v>
      </c>
      <c r="C13328">
        <v>253695</v>
      </c>
      <c r="D13328">
        <v>215759</v>
      </c>
      <c r="E13328" t="str">
        <f t="shared" si="209"/>
        <v>Понедельник</v>
      </c>
      <c r="G13328" s="23">
        <v>321865</v>
      </c>
      <c r="H13328" s="25">
        <v>44295.497361111113</v>
      </c>
      <c r="J13328">
        <v>321865</v>
      </c>
      <c r="K13328" s="25">
        <v>44295.497361111113</v>
      </c>
      <c r="M13328"/>
    </row>
    <row r="13329" spans="1:13" x14ac:dyDescent="0.4">
      <c r="A13329">
        <v>43171</v>
      </c>
      <c r="B13329" s="2">
        <v>44318.82390820032</v>
      </c>
      <c r="C13329">
        <v>149962</v>
      </c>
      <c r="D13329">
        <v>43697</v>
      </c>
      <c r="E13329" t="str">
        <f t="shared" si="209"/>
        <v>Понедельник</v>
      </c>
      <c r="G13329" s="23">
        <v>321867</v>
      </c>
      <c r="H13329" s="25">
        <v>44320.782141203701</v>
      </c>
      <c r="J13329">
        <v>321867</v>
      </c>
      <c r="K13329" s="25">
        <v>44320.782141203701</v>
      </c>
      <c r="M13329"/>
    </row>
    <row r="13330" spans="1:13" x14ac:dyDescent="0.4">
      <c r="A13330">
        <v>43175</v>
      </c>
      <c r="B13330" s="2">
        <v>44318.824216828478</v>
      </c>
      <c r="C13330">
        <v>20621</v>
      </c>
      <c r="D13330">
        <v>473323</v>
      </c>
      <c r="E13330" t="str">
        <f t="shared" si="209"/>
        <v>Понедельник</v>
      </c>
      <c r="G13330" s="23">
        <v>321891</v>
      </c>
      <c r="H13330" s="25">
        <v>44376.800752314812</v>
      </c>
      <c r="J13330">
        <v>321891</v>
      </c>
      <c r="K13330" s="25">
        <v>44376.800752314812</v>
      </c>
      <c r="M13330"/>
    </row>
    <row r="13331" spans="1:13" x14ac:dyDescent="0.4">
      <c r="A13331">
        <v>43177</v>
      </c>
      <c r="B13331" s="2">
        <v>44318.825430420715</v>
      </c>
      <c r="C13331">
        <v>1868</v>
      </c>
      <c r="D13331">
        <v>154256</v>
      </c>
      <c r="E13331" t="str">
        <f t="shared" si="209"/>
        <v>Понедельник</v>
      </c>
      <c r="G13331" s="23">
        <v>321906</v>
      </c>
      <c r="H13331" s="25">
        <v>44341.074618055558</v>
      </c>
      <c r="J13331">
        <v>321906</v>
      </c>
      <c r="K13331" s="25">
        <v>44341.074618055558</v>
      </c>
      <c r="M13331"/>
    </row>
    <row r="13332" spans="1:13" x14ac:dyDescent="0.4">
      <c r="A13332">
        <v>43182</v>
      </c>
      <c r="B13332" s="2">
        <v>44318.826239482201</v>
      </c>
      <c r="C13332">
        <v>21583</v>
      </c>
      <c r="D13332">
        <v>118549</v>
      </c>
      <c r="E13332" t="str">
        <f t="shared" si="209"/>
        <v>Понедельник</v>
      </c>
      <c r="G13332" s="23">
        <v>321921</v>
      </c>
      <c r="H13332" s="25">
        <v>44310.667662037034</v>
      </c>
      <c r="J13332">
        <v>321921</v>
      </c>
      <c r="K13332" s="25">
        <v>44310.667662037034</v>
      </c>
      <c r="M13332"/>
    </row>
    <row r="13333" spans="1:13" x14ac:dyDescent="0.4">
      <c r="A13333">
        <v>43185</v>
      </c>
      <c r="B13333" s="2">
        <v>44318.826239482201</v>
      </c>
      <c r="C13333">
        <v>292250</v>
      </c>
      <c r="D13333">
        <v>411922</v>
      </c>
      <c r="E13333" t="str">
        <f t="shared" si="209"/>
        <v>Понедельник</v>
      </c>
      <c r="G13333" s="23">
        <v>321998</v>
      </c>
      <c r="H13333" s="25">
        <v>44304.67696759259</v>
      </c>
      <c r="J13333">
        <v>321998</v>
      </c>
      <c r="K13333" s="25">
        <v>44304.67696759259</v>
      </c>
      <c r="M13333"/>
    </row>
    <row r="13334" spans="1:13" x14ac:dyDescent="0.4">
      <c r="A13334">
        <v>43188</v>
      </c>
      <c r="B13334" s="2">
        <v>44318.827453074438</v>
      </c>
      <c r="C13334">
        <v>291021</v>
      </c>
      <c r="D13334">
        <v>250679</v>
      </c>
      <c r="E13334" t="str">
        <f t="shared" si="209"/>
        <v>Понедельник</v>
      </c>
      <c r="G13334" s="23">
        <v>322010</v>
      </c>
      <c r="H13334" s="25">
        <v>44375.921307870369</v>
      </c>
      <c r="J13334">
        <v>322010</v>
      </c>
      <c r="K13334" s="25">
        <v>44375.921307870369</v>
      </c>
      <c r="M13334"/>
    </row>
    <row r="13335" spans="1:13" x14ac:dyDescent="0.4">
      <c r="A13335">
        <v>43190</v>
      </c>
      <c r="B13335" s="2">
        <v>44318.829071197411</v>
      </c>
      <c r="C13335">
        <v>206152</v>
      </c>
      <c r="D13335">
        <v>230507</v>
      </c>
      <c r="E13335" t="str">
        <f t="shared" si="209"/>
        <v>Понедельник</v>
      </c>
      <c r="G13335" s="23">
        <v>322040</v>
      </c>
      <c r="H13335" s="25">
        <v>44375.799942129626</v>
      </c>
      <c r="J13335">
        <v>322040</v>
      </c>
      <c r="K13335" s="25">
        <v>44375.799942129626</v>
      </c>
      <c r="M13335"/>
    </row>
    <row r="13336" spans="1:13" x14ac:dyDescent="0.4">
      <c r="A13336">
        <v>43194</v>
      </c>
      <c r="B13336" s="2">
        <v>44318.829880258898</v>
      </c>
      <c r="C13336">
        <v>283101</v>
      </c>
      <c r="D13336">
        <v>49732</v>
      </c>
      <c r="E13336" t="str">
        <f t="shared" si="209"/>
        <v>Понедельник</v>
      </c>
      <c r="G13336" s="23">
        <v>322045</v>
      </c>
      <c r="H13336" s="25">
        <v>44294.962164351855</v>
      </c>
      <c r="J13336">
        <v>322045</v>
      </c>
      <c r="K13336" s="25">
        <v>44294.962164351855</v>
      </c>
      <c r="M13336"/>
    </row>
    <row r="13337" spans="1:13" x14ac:dyDescent="0.4">
      <c r="A13337">
        <v>43198</v>
      </c>
      <c r="B13337" s="2">
        <v>44318.830284789641</v>
      </c>
      <c r="C13337">
        <v>131988</v>
      </c>
      <c r="D13337">
        <v>377691</v>
      </c>
      <c r="E13337" t="str">
        <f t="shared" si="209"/>
        <v>Понедельник</v>
      </c>
      <c r="G13337" s="23">
        <v>322063</v>
      </c>
      <c r="H13337" s="25">
        <v>44369.880856481483</v>
      </c>
      <c r="J13337">
        <v>322063</v>
      </c>
      <c r="K13337" s="25">
        <v>44369.880856481483</v>
      </c>
      <c r="M13337"/>
    </row>
    <row r="13338" spans="1:13" x14ac:dyDescent="0.4">
      <c r="A13338">
        <v>43202</v>
      </c>
      <c r="B13338" s="2">
        <v>44318.831568346199</v>
      </c>
      <c r="C13338">
        <v>237049</v>
      </c>
      <c r="D13338">
        <v>473327</v>
      </c>
      <c r="E13338" t="str">
        <f t="shared" si="209"/>
        <v>Понедельник</v>
      </c>
      <c r="G13338" s="23">
        <v>322144</v>
      </c>
      <c r="H13338" s="25">
        <v>44314.722685185188</v>
      </c>
      <c r="J13338">
        <v>322144</v>
      </c>
      <c r="K13338" s="25">
        <v>44314.722685185188</v>
      </c>
      <c r="M13338"/>
    </row>
    <row r="13339" spans="1:13" x14ac:dyDescent="0.4">
      <c r="A13339">
        <v>43207</v>
      </c>
      <c r="B13339" s="2">
        <v>44318.832711974108</v>
      </c>
      <c r="C13339">
        <v>193836</v>
      </c>
      <c r="D13339">
        <v>182984</v>
      </c>
      <c r="E13339" t="str">
        <f t="shared" si="209"/>
        <v>Понедельник</v>
      </c>
      <c r="G13339" s="23">
        <v>322154</v>
      </c>
      <c r="H13339" s="25">
        <v>44320.709328703706</v>
      </c>
      <c r="J13339">
        <v>322154</v>
      </c>
      <c r="K13339" s="25">
        <v>44320.709328703706</v>
      </c>
      <c r="M13339"/>
    </row>
    <row r="13340" spans="1:13" x14ac:dyDescent="0.4">
      <c r="A13340">
        <v>43212</v>
      </c>
      <c r="B13340" s="2">
        <v>44318.833925566345</v>
      </c>
      <c r="C13340">
        <v>211767</v>
      </c>
      <c r="D13340">
        <v>224856</v>
      </c>
      <c r="E13340" t="str">
        <f t="shared" si="209"/>
        <v>Понедельник</v>
      </c>
      <c r="G13340" s="23">
        <v>322162</v>
      </c>
      <c r="H13340" s="25">
        <v>44345.817743055559</v>
      </c>
      <c r="J13340">
        <v>322162</v>
      </c>
      <c r="K13340" s="25">
        <v>44345.817743055559</v>
      </c>
      <c r="M13340"/>
    </row>
    <row r="13341" spans="1:13" x14ac:dyDescent="0.4">
      <c r="A13341">
        <v>43213</v>
      </c>
      <c r="B13341" s="2">
        <v>44318.833925566345</v>
      </c>
      <c r="C13341">
        <v>312284</v>
      </c>
      <c r="D13341">
        <v>354849</v>
      </c>
      <c r="E13341" t="str">
        <f t="shared" si="209"/>
        <v>Понедельник</v>
      </c>
      <c r="G13341" s="23">
        <v>322221</v>
      </c>
      <c r="H13341" s="25">
        <v>44407.558032407411</v>
      </c>
      <c r="J13341">
        <v>322221</v>
      </c>
      <c r="K13341" s="25">
        <v>44407.558032407411</v>
      </c>
      <c r="M13341"/>
    </row>
    <row r="13342" spans="1:13" x14ac:dyDescent="0.4">
      <c r="A13342">
        <v>43218</v>
      </c>
      <c r="B13342" s="2">
        <v>44318.834333333332</v>
      </c>
      <c r="C13342">
        <v>268292</v>
      </c>
      <c r="D13342">
        <v>472908</v>
      </c>
      <c r="E13342" t="str">
        <f t="shared" si="209"/>
        <v>Понедельник</v>
      </c>
      <c r="G13342" s="23">
        <v>322254</v>
      </c>
      <c r="H13342" s="25">
        <v>44374.515555555554</v>
      </c>
      <c r="J13342">
        <v>322254</v>
      </c>
      <c r="K13342" s="25">
        <v>44374.515555555554</v>
      </c>
      <c r="M13342"/>
    </row>
    <row r="13343" spans="1:13" x14ac:dyDescent="0.4">
      <c r="A13343">
        <v>43220</v>
      </c>
      <c r="B13343" s="2">
        <v>44318.83465071566</v>
      </c>
      <c r="C13343">
        <v>267568</v>
      </c>
      <c r="D13343">
        <v>411922</v>
      </c>
      <c r="E13343" t="str">
        <f t="shared" si="209"/>
        <v>Понедельник</v>
      </c>
      <c r="G13343" s="23">
        <v>322292</v>
      </c>
      <c r="H13343" s="25">
        <v>44347.305</v>
      </c>
      <c r="J13343">
        <v>322292</v>
      </c>
      <c r="K13343" s="25">
        <v>44347.305</v>
      </c>
      <c r="M13343"/>
    </row>
    <row r="13344" spans="1:13" x14ac:dyDescent="0.4">
      <c r="A13344">
        <v>43221</v>
      </c>
      <c r="B13344" s="2">
        <v>44318.835543689325</v>
      </c>
      <c r="C13344">
        <v>252115</v>
      </c>
      <c r="D13344">
        <v>172251</v>
      </c>
      <c r="E13344" t="str">
        <f t="shared" si="209"/>
        <v>Понедельник</v>
      </c>
      <c r="G13344" s="23">
        <v>322309</v>
      </c>
      <c r="H13344" s="25">
        <v>44367.649050925924</v>
      </c>
      <c r="J13344">
        <v>322309</v>
      </c>
      <c r="K13344" s="25">
        <v>44367.649050925924</v>
      </c>
      <c r="M13344"/>
    </row>
    <row r="13345" spans="1:13" x14ac:dyDescent="0.4">
      <c r="A13345">
        <v>43225</v>
      </c>
      <c r="B13345" s="2">
        <v>44318.835543689325</v>
      </c>
      <c r="C13345">
        <v>314750</v>
      </c>
      <c r="D13345">
        <v>250679</v>
      </c>
      <c r="E13345" t="str">
        <f t="shared" si="209"/>
        <v>Понедельник</v>
      </c>
      <c r="G13345" s="23">
        <v>322311</v>
      </c>
      <c r="H13345" s="25">
        <v>44372.756655092591</v>
      </c>
      <c r="J13345">
        <v>322311</v>
      </c>
      <c r="K13345" s="25">
        <v>44372.756655092591</v>
      </c>
      <c r="M13345"/>
    </row>
    <row r="13346" spans="1:13" x14ac:dyDescent="0.4">
      <c r="A13346">
        <v>43230</v>
      </c>
      <c r="B13346" s="2">
        <v>44318.835948220061</v>
      </c>
      <c r="C13346">
        <v>280316</v>
      </c>
      <c r="D13346">
        <v>372101</v>
      </c>
      <c r="E13346" t="str">
        <f t="shared" si="209"/>
        <v>Понедельник</v>
      </c>
      <c r="G13346" s="23">
        <v>322393</v>
      </c>
      <c r="H13346" s="25">
        <v>44339.572997685187</v>
      </c>
      <c r="J13346">
        <v>322393</v>
      </c>
      <c r="K13346" s="25">
        <v>44339.572997685187</v>
      </c>
      <c r="M13346"/>
    </row>
    <row r="13347" spans="1:13" x14ac:dyDescent="0.4">
      <c r="A13347">
        <v>43231</v>
      </c>
      <c r="B13347" s="2">
        <v>44318.837161812298</v>
      </c>
      <c r="C13347">
        <v>37220</v>
      </c>
      <c r="D13347">
        <v>407315</v>
      </c>
      <c r="E13347" t="str">
        <f t="shared" si="209"/>
        <v>Понедельник</v>
      </c>
      <c r="G13347" s="23">
        <v>322400</v>
      </c>
      <c r="H13347" s="25">
        <v>44376.623564814814</v>
      </c>
      <c r="J13347">
        <v>322400</v>
      </c>
      <c r="K13347" s="25">
        <v>44376.623564814814</v>
      </c>
      <c r="M13347"/>
    </row>
    <row r="13348" spans="1:13" x14ac:dyDescent="0.4">
      <c r="A13348">
        <v>43234</v>
      </c>
      <c r="B13348" s="2">
        <v>44318.837566343042</v>
      </c>
      <c r="C13348">
        <v>58723</v>
      </c>
      <c r="D13348">
        <v>182984</v>
      </c>
      <c r="E13348" t="str">
        <f t="shared" si="209"/>
        <v>Понедельник</v>
      </c>
      <c r="G13348" s="23">
        <v>322432</v>
      </c>
      <c r="H13348" s="25">
        <v>44297.107245370367</v>
      </c>
      <c r="J13348">
        <v>322432</v>
      </c>
      <c r="K13348" s="25">
        <v>44297.107245370367</v>
      </c>
      <c r="M13348"/>
    </row>
    <row r="13349" spans="1:13" x14ac:dyDescent="0.4">
      <c r="A13349">
        <v>43237</v>
      </c>
      <c r="B13349" s="2">
        <v>44318.838375404535</v>
      </c>
      <c r="C13349">
        <v>83708</v>
      </c>
      <c r="D13349">
        <v>389985</v>
      </c>
      <c r="E13349" t="str">
        <f t="shared" si="209"/>
        <v>Понедельник</v>
      </c>
      <c r="G13349" s="23">
        <v>322457</v>
      </c>
      <c r="H13349" s="25">
        <v>44346.946793981479</v>
      </c>
      <c r="J13349">
        <v>322457</v>
      </c>
      <c r="K13349" s="25">
        <v>44346.946793981479</v>
      </c>
      <c r="M13349"/>
    </row>
    <row r="13350" spans="1:13" x14ac:dyDescent="0.4">
      <c r="A13350">
        <v>43241</v>
      </c>
      <c r="B13350" s="2">
        <v>44318.838779935271</v>
      </c>
      <c r="C13350">
        <v>99686</v>
      </c>
      <c r="D13350">
        <v>172438</v>
      </c>
      <c r="E13350" t="str">
        <f t="shared" si="209"/>
        <v>Понедельник</v>
      </c>
      <c r="G13350" s="23">
        <v>322510</v>
      </c>
      <c r="H13350" s="25">
        <v>44345.77244212963</v>
      </c>
      <c r="J13350">
        <v>322510</v>
      </c>
      <c r="K13350" s="25">
        <v>44345.77244212963</v>
      </c>
      <c r="M13350"/>
    </row>
    <row r="13351" spans="1:13" x14ac:dyDescent="0.4">
      <c r="A13351">
        <v>43246</v>
      </c>
      <c r="B13351" s="2">
        <v>44318.839184466015</v>
      </c>
      <c r="C13351">
        <v>2372</v>
      </c>
      <c r="D13351">
        <v>185535</v>
      </c>
      <c r="E13351" t="str">
        <f t="shared" si="209"/>
        <v>Понедельник</v>
      </c>
      <c r="G13351" s="23">
        <v>322519</v>
      </c>
      <c r="H13351" s="25">
        <v>44394.334999999999</v>
      </c>
      <c r="J13351">
        <v>322519</v>
      </c>
      <c r="K13351" s="25">
        <v>44394.334999999999</v>
      </c>
      <c r="M13351"/>
    </row>
    <row r="13352" spans="1:13" x14ac:dyDescent="0.4">
      <c r="A13352">
        <v>43250</v>
      </c>
      <c r="B13352" s="2">
        <v>44318.840398058252</v>
      </c>
      <c r="C13352">
        <v>202819</v>
      </c>
      <c r="D13352">
        <v>313680</v>
      </c>
      <c r="E13352" t="str">
        <f t="shared" si="209"/>
        <v>Понедельник</v>
      </c>
      <c r="G13352" s="23">
        <v>322543</v>
      </c>
      <c r="H13352" s="25">
        <v>44398.646631944444</v>
      </c>
      <c r="J13352">
        <v>322543</v>
      </c>
      <c r="K13352" s="25">
        <v>44398.646631944444</v>
      </c>
      <c r="M13352"/>
    </row>
    <row r="13353" spans="1:13" x14ac:dyDescent="0.4">
      <c r="A13353">
        <v>43252</v>
      </c>
      <c r="B13353" s="2">
        <v>44318.842016181232</v>
      </c>
      <c r="C13353">
        <v>6964</v>
      </c>
      <c r="D13353">
        <v>204394</v>
      </c>
      <c r="E13353" t="str">
        <f t="shared" si="209"/>
        <v>Понедельник</v>
      </c>
      <c r="G13353" s="23">
        <v>322550</v>
      </c>
      <c r="H13353" s="25">
        <v>44376.682222222225</v>
      </c>
      <c r="J13353">
        <v>322550</v>
      </c>
      <c r="K13353" s="25">
        <v>44376.682222222225</v>
      </c>
      <c r="M13353"/>
    </row>
    <row r="13354" spans="1:13" x14ac:dyDescent="0.4">
      <c r="A13354">
        <v>43257</v>
      </c>
      <c r="B13354" s="2">
        <v>44318.843012787256</v>
      </c>
      <c r="C13354">
        <v>31256</v>
      </c>
      <c r="D13354">
        <v>153893</v>
      </c>
      <c r="E13354" t="str">
        <f t="shared" si="209"/>
        <v>Понедельник</v>
      </c>
      <c r="G13354" s="23">
        <v>322551</v>
      </c>
      <c r="H13354" s="25">
        <v>44341.868715277778</v>
      </c>
      <c r="J13354">
        <v>322551</v>
      </c>
      <c r="K13354" s="25">
        <v>44341.868715277778</v>
      </c>
      <c r="M13354"/>
    </row>
    <row r="13355" spans="1:13" x14ac:dyDescent="0.4">
      <c r="A13355">
        <v>43260</v>
      </c>
      <c r="B13355" s="2">
        <v>44318.843634304205</v>
      </c>
      <c r="C13355">
        <v>62538</v>
      </c>
      <c r="D13355">
        <v>82850</v>
      </c>
      <c r="E13355" t="str">
        <f t="shared" si="209"/>
        <v>Понедельник</v>
      </c>
      <c r="G13355" s="23">
        <v>322563</v>
      </c>
      <c r="H13355" s="25">
        <v>44383.838784722226</v>
      </c>
      <c r="J13355">
        <v>322563</v>
      </c>
      <c r="K13355" s="25">
        <v>44383.838784722226</v>
      </c>
      <c r="M13355"/>
    </row>
    <row r="13356" spans="1:13" x14ac:dyDescent="0.4">
      <c r="A13356">
        <v>43262</v>
      </c>
      <c r="B13356" s="2">
        <v>44318.845656957928</v>
      </c>
      <c r="C13356">
        <v>53695</v>
      </c>
      <c r="D13356">
        <v>21760</v>
      </c>
      <c r="E13356" t="str">
        <f t="shared" si="209"/>
        <v>Понедельник</v>
      </c>
      <c r="G13356" s="23">
        <v>322571</v>
      </c>
      <c r="H13356" s="25">
        <v>44301.632870370369</v>
      </c>
      <c r="J13356">
        <v>322571</v>
      </c>
      <c r="K13356" s="25">
        <v>44301.632870370369</v>
      </c>
      <c r="M13356"/>
    </row>
    <row r="13357" spans="1:13" x14ac:dyDescent="0.4">
      <c r="A13357">
        <v>43264</v>
      </c>
      <c r="B13357" s="2">
        <v>44318.846061488672</v>
      </c>
      <c r="C13357">
        <v>208406</v>
      </c>
      <c r="D13357">
        <v>80150</v>
      </c>
      <c r="E13357" t="str">
        <f t="shared" si="209"/>
        <v>Понедельник</v>
      </c>
      <c r="G13357" s="23">
        <v>322578</v>
      </c>
      <c r="H13357" s="25">
        <v>44311.149571759262</v>
      </c>
      <c r="J13357">
        <v>322578</v>
      </c>
      <c r="K13357" s="25">
        <v>44311.149571759262</v>
      </c>
      <c r="M13357"/>
    </row>
    <row r="13358" spans="1:13" x14ac:dyDescent="0.4">
      <c r="A13358">
        <v>43268</v>
      </c>
      <c r="B13358" s="2">
        <v>44318.846466019415</v>
      </c>
      <c r="C13358">
        <v>158159</v>
      </c>
      <c r="D13358">
        <v>439981</v>
      </c>
      <c r="E13358" t="str">
        <f t="shared" si="209"/>
        <v>Понедельник</v>
      </c>
      <c r="G13358" s="23">
        <v>322583</v>
      </c>
      <c r="H13358" s="25">
        <v>44347.718229166669</v>
      </c>
      <c r="J13358">
        <v>322583</v>
      </c>
      <c r="K13358" s="25">
        <v>44347.718229166669</v>
      </c>
      <c r="M13358"/>
    </row>
    <row r="13359" spans="1:13" x14ac:dyDescent="0.4">
      <c r="A13359">
        <v>43270</v>
      </c>
      <c r="B13359" s="2">
        <v>44318.847132786032</v>
      </c>
      <c r="C13359">
        <v>251064</v>
      </c>
      <c r="D13359">
        <v>250679</v>
      </c>
      <c r="E13359" t="str">
        <f t="shared" si="209"/>
        <v>Понедельник</v>
      </c>
      <c r="G13359" s="23">
        <v>322597</v>
      </c>
      <c r="H13359" s="25">
        <v>44304.767002314817</v>
      </c>
      <c r="J13359">
        <v>322597</v>
      </c>
      <c r="K13359" s="25">
        <v>44304.767002314817</v>
      </c>
      <c r="M13359"/>
    </row>
    <row r="13360" spans="1:13" x14ac:dyDescent="0.4">
      <c r="A13360">
        <v>43274</v>
      </c>
      <c r="B13360" s="2">
        <v>44318.847132786032</v>
      </c>
      <c r="C13360">
        <v>262998</v>
      </c>
      <c r="D13360">
        <v>258219</v>
      </c>
      <c r="E13360" t="str">
        <f t="shared" si="209"/>
        <v>Понедельник</v>
      </c>
      <c r="G13360" s="23">
        <v>322649</v>
      </c>
      <c r="H13360" s="25">
        <v>44398.747997685183</v>
      </c>
      <c r="J13360">
        <v>322649</v>
      </c>
      <c r="K13360" s="25">
        <v>44398.747997685183</v>
      </c>
      <c r="M13360"/>
    </row>
    <row r="13361" spans="1:13" x14ac:dyDescent="0.4">
      <c r="A13361">
        <v>43277</v>
      </c>
      <c r="B13361" s="2">
        <v>44318.847275080901</v>
      </c>
      <c r="C13361">
        <v>284555</v>
      </c>
      <c r="D13361">
        <v>227775</v>
      </c>
      <c r="E13361" t="str">
        <f t="shared" si="209"/>
        <v>Понедельник</v>
      </c>
      <c r="G13361" s="23">
        <v>322673</v>
      </c>
      <c r="H13361" s="25">
        <v>44312.921307870369</v>
      </c>
      <c r="J13361">
        <v>322673</v>
      </c>
      <c r="K13361" s="25">
        <v>44312.921307870369</v>
      </c>
      <c r="M13361"/>
    </row>
    <row r="13362" spans="1:13" x14ac:dyDescent="0.4">
      <c r="A13362">
        <v>43280</v>
      </c>
      <c r="B13362" s="2">
        <v>44318.848893203882</v>
      </c>
      <c r="C13362">
        <v>65677</v>
      </c>
      <c r="D13362">
        <v>463334</v>
      </c>
      <c r="E13362" t="str">
        <f t="shared" si="209"/>
        <v>Понедельник</v>
      </c>
      <c r="G13362" s="23">
        <v>322674</v>
      </c>
      <c r="H13362" s="25">
        <v>44393.731168981481</v>
      </c>
      <c r="J13362">
        <v>322674</v>
      </c>
      <c r="K13362" s="25">
        <v>44393.731168981481</v>
      </c>
      <c r="M13362"/>
    </row>
    <row r="13363" spans="1:13" x14ac:dyDescent="0.4">
      <c r="A13363">
        <v>43282</v>
      </c>
      <c r="B13363" s="2">
        <v>44318.850106796119</v>
      </c>
      <c r="C13363">
        <v>171367</v>
      </c>
      <c r="D13363">
        <v>411922</v>
      </c>
      <c r="E13363" t="str">
        <f t="shared" si="209"/>
        <v>Понедельник</v>
      </c>
      <c r="G13363" s="23">
        <v>322703</v>
      </c>
      <c r="H13363" s="25">
        <v>44359.200023148151</v>
      </c>
      <c r="J13363">
        <v>322703</v>
      </c>
      <c r="K13363" s="25">
        <v>44359.200023148151</v>
      </c>
      <c r="M13363"/>
    </row>
    <row r="13364" spans="1:13" x14ac:dyDescent="0.4">
      <c r="A13364">
        <v>43284</v>
      </c>
      <c r="B13364" s="2">
        <v>44318.850337229531</v>
      </c>
      <c r="C13364">
        <v>289378</v>
      </c>
      <c r="D13364">
        <v>21760</v>
      </c>
      <c r="E13364" t="str">
        <f t="shared" si="209"/>
        <v>Понедельник</v>
      </c>
      <c r="G13364" s="23">
        <v>322761</v>
      </c>
      <c r="H13364" s="25">
        <v>44323.831493055557</v>
      </c>
      <c r="J13364">
        <v>322761</v>
      </c>
      <c r="K13364" s="25">
        <v>44323.831493055557</v>
      </c>
      <c r="M13364"/>
    </row>
    <row r="13365" spans="1:13" x14ac:dyDescent="0.4">
      <c r="A13365">
        <v>43289</v>
      </c>
      <c r="B13365" s="2">
        <v>44318.850666666665</v>
      </c>
      <c r="C13365">
        <v>235721</v>
      </c>
      <c r="D13365">
        <v>120139</v>
      </c>
      <c r="E13365" t="str">
        <f t="shared" si="209"/>
        <v>Понедельник</v>
      </c>
      <c r="G13365" s="23">
        <v>322773</v>
      </c>
      <c r="H13365" s="25">
        <v>44346.840798611112</v>
      </c>
      <c r="J13365">
        <v>322773</v>
      </c>
      <c r="K13365" s="25">
        <v>44346.840798611112</v>
      </c>
      <c r="M13365"/>
    </row>
    <row r="13366" spans="1:13" x14ac:dyDescent="0.4">
      <c r="A13366">
        <v>43292</v>
      </c>
      <c r="B13366" s="2">
        <v>44318.851724919099</v>
      </c>
      <c r="C13366">
        <v>55581</v>
      </c>
      <c r="D13366">
        <v>13764</v>
      </c>
      <c r="E13366" t="str">
        <f t="shared" si="209"/>
        <v>Понедельник</v>
      </c>
      <c r="G13366" s="23">
        <v>322798</v>
      </c>
      <c r="H13366" s="25">
        <v>44371.780127314814</v>
      </c>
      <c r="J13366">
        <v>322798</v>
      </c>
      <c r="K13366" s="25">
        <v>44371.780127314814</v>
      </c>
      <c r="M13366"/>
    </row>
    <row r="13367" spans="1:13" x14ac:dyDescent="0.4">
      <c r="A13367">
        <v>43297</v>
      </c>
      <c r="B13367" s="2">
        <v>44318.853343042072</v>
      </c>
      <c r="C13367">
        <v>246476</v>
      </c>
      <c r="D13367">
        <v>158978</v>
      </c>
      <c r="E13367" t="str">
        <f t="shared" si="209"/>
        <v>Понедельник</v>
      </c>
      <c r="G13367" s="23">
        <v>322846</v>
      </c>
      <c r="H13367" s="25">
        <v>44387.217164351852</v>
      </c>
      <c r="J13367">
        <v>322846</v>
      </c>
      <c r="K13367" s="25">
        <v>44387.217164351852</v>
      </c>
      <c r="M13367"/>
    </row>
    <row r="13368" spans="1:13" x14ac:dyDescent="0.4">
      <c r="A13368">
        <v>43302</v>
      </c>
      <c r="B13368" s="2">
        <v>44318.855067598495</v>
      </c>
      <c r="C13368">
        <v>195420</v>
      </c>
      <c r="D13368">
        <v>158978</v>
      </c>
      <c r="E13368" t="str">
        <f t="shared" si="209"/>
        <v>Понедельник</v>
      </c>
      <c r="G13368" s="23">
        <v>322847</v>
      </c>
      <c r="H13368" s="25">
        <v>44345.946527777778</v>
      </c>
      <c r="J13368">
        <v>322847</v>
      </c>
      <c r="K13368" s="25">
        <v>44345.946527777778</v>
      </c>
      <c r="M13368"/>
    </row>
    <row r="13369" spans="1:13" x14ac:dyDescent="0.4">
      <c r="A13369">
        <v>43306</v>
      </c>
      <c r="B13369" s="2">
        <v>44318.855525376144</v>
      </c>
      <c r="C13369">
        <v>335560</v>
      </c>
      <c r="D13369">
        <v>172251</v>
      </c>
      <c r="E13369" t="str">
        <f t="shared" si="209"/>
        <v>Понедельник</v>
      </c>
      <c r="G13369" s="23">
        <v>322896</v>
      </c>
      <c r="H13369" s="25">
        <v>44309.72146990741</v>
      </c>
      <c r="J13369">
        <v>322896</v>
      </c>
      <c r="K13369" s="25">
        <v>44309.72146990741</v>
      </c>
      <c r="M13369"/>
    </row>
    <row r="13370" spans="1:13" x14ac:dyDescent="0.4">
      <c r="A13370">
        <v>43310</v>
      </c>
      <c r="B13370" s="2">
        <v>44318.856166264843</v>
      </c>
      <c r="C13370">
        <v>306152</v>
      </c>
      <c r="D13370">
        <v>351192</v>
      </c>
      <c r="E13370" t="str">
        <f t="shared" si="209"/>
        <v>Понедельник</v>
      </c>
      <c r="G13370" s="23">
        <v>322899</v>
      </c>
      <c r="H13370" s="25">
        <v>44343.844664351855</v>
      </c>
      <c r="J13370">
        <v>322899</v>
      </c>
      <c r="K13370" s="25">
        <v>44343.844664351855</v>
      </c>
      <c r="M13370"/>
    </row>
    <row r="13371" spans="1:13" x14ac:dyDescent="0.4">
      <c r="A13371">
        <v>43315</v>
      </c>
      <c r="B13371" s="2">
        <v>44318.856579288025</v>
      </c>
      <c r="C13371">
        <v>36355</v>
      </c>
      <c r="D13371">
        <v>343712</v>
      </c>
      <c r="E13371" t="str">
        <f t="shared" si="209"/>
        <v>Понедельник</v>
      </c>
      <c r="G13371" s="23">
        <v>322947</v>
      </c>
      <c r="H13371" s="25">
        <v>44286.602534722224</v>
      </c>
      <c r="J13371">
        <v>322947</v>
      </c>
      <c r="K13371" s="25">
        <v>44286.602534722224</v>
      </c>
      <c r="M13371"/>
    </row>
    <row r="13372" spans="1:13" x14ac:dyDescent="0.4">
      <c r="A13372">
        <v>43318</v>
      </c>
      <c r="B13372" s="2">
        <v>44318.856624042484</v>
      </c>
      <c r="C13372">
        <v>334857</v>
      </c>
      <c r="D13372">
        <v>413014</v>
      </c>
      <c r="E13372" t="str">
        <f t="shared" si="209"/>
        <v>Понедельник</v>
      </c>
      <c r="G13372" s="23">
        <v>322953</v>
      </c>
      <c r="H13372" s="25">
        <v>44288.623564814814</v>
      </c>
      <c r="J13372">
        <v>322953</v>
      </c>
      <c r="K13372" s="25">
        <v>44288.623564814814</v>
      </c>
      <c r="M13372"/>
    </row>
    <row r="13373" spans="1:13" x14ac:dyDescent="0.4">
      <c r="A13373">
        <v>43322</v>
      </c>
      <c r="B13373" s="2">
        <v>44318.858197411006</v>
      </c>
      <c r="C13373">
        <v>199221</v>
      </c>
      <c r="D13373">
        <v>250679</v>
      </c>
      <c r="E13373" t="str">
        <f t="shared" si="209"/>
        <v>Понедельник</v>
      </c>
      <c r="G13373" s="23">
        <v>322966</v>
      </c>
      <c r="H13373" s="25">
        <v>44403.900671296295</v>
      </c>
      <c r="J13373">
        <v>322966</v>
      </c>
      <c r="K13373" s="25">
        <v>44403.900671296295</v>
      </c>
      <c r="M13373"/>
    </row>
    <row r="13374" spans="1:13" x14ac:dyDescent="0.4">
      <c r="A13374">
        <v>43325</v>
      </c>
      <c r="B13374" s="2">
        <v>44318.858601941742</v>
      </c>
      <c r="C13374">
        <v>305105</v>
      </c>
      <c r="D13374">
        <v>310069</v>
      </c>
      <c r="E13374" t="str">
        <f t="shared" si="209"/>
        <v>Понедельник</v>
      </c>
      <c r="G13374" s="23">
        <v>322983</v>
      </c>
      <c r="H13374" s="25">
        <v>44346.700023148151</v>
      </c>
      <c r="J13374">
        <v>322983</v>
      </c>
      <c r="K13374" s="25">
        <v>44346.700023148151</v>
      </c>
      <c r="M13374"/>
    </row>
    <row r="13375" spans="1:13" x14ac:dyDescent="0.4">
      <c r="A13375">
        <v>43326</v>
      </c>
      <c r="B13375" s="2">
        <v>44318.861838187702</v>
      </c>
      <c r="C13375">
        <v>130370</v>
      </c>
      <c r="D13375">
        <v>392434</v>
      </c>
      <c r="E13375" t="str">
        <f t="shared" si="209"/>
        <v>Понедельник</v>
      </c>
      <c r="G13375" s="23">
        <v>322986</v>
      </c>
      <c r="H13375" s="25">
        <v>44325.879236111112</v>
      </c>
      <c r="J13375">
        <v>322986</v>
      </c>
      <c r="K13375" s="25">
        <v>44325.879236111112</v>
      </c>
      <c r="M13375"/>
    </row>
    <row r="13376" spans="1:13" x14ac:dyDescent="0.4">
      <c r="A13376">
        <v>43329</v>
      </c>
      <c r="B13376" s="2">
        <v>44318.861838187702</v>
      </c>
      <c r="C13376">
        <v>320481</v>
      </c>
      <c r="D13376">
        <v>250679</v>
      </c>
      <c r="E13376" t="str">
        <f t="shared" si="209"/>
        <v>Понедельник</v>
      </c>
      <c r="G13376" s="23">
        <v>323065</v>
      </c>
      <c r="H13376" s="25">
        <v>44376.470659722225</v>
      </c>
      <c r="J13376">
        <v>323065</v>
      </c>
      <c r="K13376" s="25">
        <v>44376.470659722225</v>
      </c>
      <c r="M13376"/>
    </row>
    <row r="13377" spans="1:13" x14ac:dyDescent="0.4">
      <c r="A13377">
        <v>43333</v>
      </c>
      <c r="B13377" s="2">
        <v>44318.862544633317</v>
      </c>
      <c r="C13377">
        <v>139786</v>
      </c>
      <c r="D13377">
        <v>230507</v>
      </c>
      <c r="E13377" t="str">
        <f t="shared" si="209"/>
        <v>Понедельник</v>
      </c>
      <c r="G13377" s="23">
        <v>323077</v>
      </c>
      <c r="H13377" s="25">
        <v>44329.566331018519</v>
      </c>
      <c r="J13377">
        <v>323077</v>
      </c>
      <c r="K13377" s="25">
        <v>44329.566331018519</v>
      </c>
      <c r="M13377"/>
    </row>
    <row r="13378" spans="1:13" x14ac:dyDescent="0.4">
      <c r="A13378">
        <v>43337</v>
      </c>
      <c r="B13378" s="2">
        <v>44318.863456310675</v>
      </c>
      <c r="C13378">
        <v>154139</v>
      </c>
      <c r="D13378">
        <v>303699</v>
      </c>
      <c r="E13378" t="str">
        <f t="shared" si="209"/>
        <v>Понедельник</v>
      </c>
      <c r="G13378" s="23">
        <v>323129</v>
      </c>
      <c r="H13378" s="25">
        <v>44302.938703703701</v>
      </c>
      <c r="J13378">
        <v>323129</v>
      </c>
      <c r="K13378" s="25">
        <v>44302.938703703701</v>
      </c>
      <c r="M13378"/>
    </row>
    <row r="13379" spans="1:13" x14ac:dyDescent="0.4">
      <c r="A13379">
        <v>43338</v>
      </c>
      <c r="B13379" s="2">
        <v>44318.864925077061</v>
      </c>
      <c r="C13379">
        <v>306879</v>
      </c>
      <c r="D13379">
        <v>28753</v>
      </c>
      <c r="E13379" t="str">
        <f t="shared" ref="E13379:E13442" si="210">IF(WEEKDAY(B13379)=1,"Понедельник",IF(WEEKDAY(B13379)=2,"Вторник",IF(WEEKDAY(B13379)=3,"Среда",IF(WEEKDAY(B13379)=4,"Четверг",IF(WEEKDAY(B13379)=5,"Пятница",IF(WEEKDAY(B13379)=6,"Суббота","Воскресенье"))))))</f>
        <v>Понедельник</v>
      </c>
      <c r="G13379" s="23">
        <v>323135</v>
      </c>
      <c r="H13379" s="25">
        <v>44351.854560185187</v>
      </c>
      <c r="J13379">
        <v>323135</v>
      </c>
      <c r="K13379" s="25">
        <v>44351.854560185187</v>
      </c>
      <c r="M13379"/>
    </row>
    <row r="13380" spans="1:13" x14ac:dyDescent="0.4">
      <c r="A13380">
        <v>43342</v>
      </c>
      <c r="B13380" s="2">
        <v>44318.865074433656</v>
      </c>
      <c r="C13380">
        <v>116306</v>
      </c>
      <c r="D13380">
        <v>250679</v>
      </c>
      <c r="E13380" t="str">
        <f t="shared" si="210"/>
        <v>Понедельник</v>
      </c>
      <c r="G13380" s="23">
        <v>323167</v>
      </c>
      <c r="H13380" s="25">
        <v>44393.90148148148</v>
      </c>
      <c r="J13380">
        <v>323167</v>
      </c>
      <c r="K13380" s="25">
        <v>44393.90148148148</v>
      </c>
      <c r="M13380"/>
    </row>
    <row r="13381" spans="1:13" x14ac:dyDescent="0.4">
      <c r="A13381">
        <v>43346</v>
      </c>
      <c r="B13381" s="2">
        <v>44318.868310679609</v>
      </c>
      <c r="C13381">
        <v>89679</v>
      </c>
      <c r="D13381">
        <v>405774</v>
      </c>
      <c r="E13381" t="str">
        <f t="shared" si="210"/>
        <v>Понедельник</v>
      </c>
      <c r="G13381" s="23">
        <v>323191</v>
      </c>
      <c r="H13381" s="25">
        <v>44318.799942129626</v>
      </c>
      <c r="J13381">
        <v>323191</v>
      </c>
      <c r="K13381" s="25">
        <v>44318.799942129626</v>
      </c>
      <c r="M13381"/>
    </row>
    <row r="13382" spans="1:13" x14ac:dyDescent="0.4">
      <c r="A13382">
        <v>43351</v>
      </c>
      <c r="B13382" s="2">
        <v>44318.868617816705</v>
      </c>
      <c r="C13382">
        <v>75732</v>
      </c>
      <c r="D13382">
        <v>208822</v>
      </c>
      <c r="E13382" t="str">
        <f t="shared" si="210"/>
        <v>Понедельник</v>
      </c>
      <c r="G13382" s="23">
        <v>323200</v>
      </c>
      <c r="H13382" s="25">
        <v>44314.671307870369</v>
      </c>
      <c r="J13382">
        <v>323200</v>
      </c>
      <c r="K13382" s="25">
        <v>44314.671307870369</v>
      </c>
      <c r="M13382"/>
    </row>
    <row r="13383" spans="1:13" x14ac:dyDescent="0.4">
      <c r="A13383">
        <v>43356</v>
      </c>
      <c r="B13383" s="2">
        <v>44318.868715210359</v>
      </c>
      <c r="C13383">
        <v>253415</v>
      </c>
      <c r="D13383">
        <v>411922</v>
      </c>
      <c r="E13383" t="str">
        <f t="shared" si="210"/>
        <v>Понедельник</v>
      </c>
      <c r="G13383" s="23">
        <v>323266</v>
      </c>
      <c r="H13383" s="25">
        <v>44375.103344907409</v>
      </c>
      <c r="J13383">
        <v>323266</v>
      </c>
      <c r="K13383" s="25">
        <v>44375.103344907409</v>
      </c>
      <c r="M13383"/>
    </row>
    <row r="13384" spans="1:13" x14ac:dyDescent="0.4">
      <c r="A13384">
        <v>43358</v>
      </c>
      <c r="B13384" s="2">
        <v>44318.868715210359</v>
      </c>
      <c r="C13384">
        <v>326375</v>
      </c>
      <c r="D13384">
        <v>333426</v>
      </c>
      <c r="E13384" t="str">
        <f t="shared" si="210"/>
        <v>Понедельник</v>
      </c>
      <c r="G13384" s="23">
        <v>323279</v>
      </c>
      <c r="H13384" s="25">
        <v>44359.775324074071</v>
      </c>
      <c r="J13384">
        <v>323279</v>
      </c>
      <c r="K13384" s="25">
        <v>44359.775324074071</v>
      </c>
      <c r="M13384"/>
    </row>
    <row r="13385" spans="1:13" x14ac:dyDescent="0.4">
      <c r="A13385">
        <v>43359</v>
      </c>
      <c r="B13385" s="2">
        <v>44318.869524271846</v>
      </c>
      <c r="C13385">
        <v>39841</v>
      </c>
      <c r="D13385">
        <v>392036</v>
      </c>
      <c r="E13385" t="str">
        <f t="shared" si="210"/>
        <v>Понедельник</v>
      </c>
      <c r="G13385" s="23">
        <v>323325</v>
      </c>
      <c r="H13385" s="25">
        <v>44331.027696759258</v>
      </c>
      <c r="J13385">
        <v>323325</v>
      </c>
      <c r="K13385" s="25">
        <v>44331.027696759258</v>
      </c>
      <c r="M13385"/>
    </row>
    <row r="13386" spans="1:13" x14ac:dyDescent="0.4">
      <c r="A13386">
        <v>43364</v>
      </c>
      <c r="B13386" s="2">
        <v>44318.871364482562</v>
      </c>
      <c r="C13386">
        <v>270048</v>
      </c>
      <c r="D13386">
        <v>411922</v>
      </c>
      <c r="E13386" t="str">
        <f t="shared" si="210"/>
        <v>Понедельник</v>
      </c>
      <c r="G13386" s="23">
        <v>323339</v>
      </c>
      <c r="H13386" s="25">
        <v>44309.871550925927</v>
      </c>
      <c r="J13386">
        <v>323339</v>
      </c>
      <c r="K13386" s="25">
        <v>44309.871550925927</v>
      </c>
      <c r="M13386"/>
    </row>
    <row r="13387" spans="1:13" x14ac:dyDescent="0.4">
      <c r="A13387">
        <v>43369</v>
      </c>
      <c r="B13387" s="2">
        <v>44318.871546925562</v>
      </c>
      <c r="C13387">
        <v>245271</v>
      </c>
      <c r="D13387">
        <v>351192</v>
      </c>
      <c r="E13387" t="str">
        <f t="shared" si="210"/>
        <v>Понедельник</v>
      </c>
      <c r="G13387" s="23">
        <v>323346</v>
      </c>
      <c r="H13387" s="25">
        <v>44344.50099537037</v>
      </c>
      <c r="J13387">
        <v>323346</v>
      </c>
      <c r="K13387" s="25">
        <v>44344.50099537037</v>
      </c>
      <c r="M13387"/>
    </row>
    <row r="13388" spans="1:13" x14ac:dyDescent="0.4">
      <c r="A13388">
        <v>43374</v>
      </c>
      <c r="B13388" s="2">
        <v>44318.872355987056</v>
      </c>
      <c r="C13388">
        <v>66767</v>
      </c>
      <c r="D13388">
        <v>29021</v>
      </c>
      <c r="E13388" t="str">
        <f t="shared" si="210"/>
        <v>Понедельник</v>
      </c>
      <c r="G13388" s="23">
        <v>323350</v>
      </c>
      <c r="H13388" s="25">
        <v>44317.760706018518</v>
      </c>
      <c r="J13388">
        <v>323350</v>
      </c>
      <c r="K13388" s="25">
        <v>44317.760706018518</v>
      </c>
      <c r="M13388"/>
    </row>
    <row r="13389" spans="1:13" x14ac:dyDescent="0.4">
      <c r="A13389">
        <v>43378</v>
      </c>
      <c r="B13389" s="2">
        <v>44318.872355987056</v>
      </c>
      <c r="C13389">
        <v>197134</v>
      </c>
      <c r="D13389">
        <v>462425</v>
      </c>
      <c r="E13389" t="str">
        <f t="shared" si="210"/>
        <v>Понедельник</v>
      </c>
      <c r="G13389" s="23">
        <v>323354</v>
      </c>
      <c r="H13389" s="25">
        <v>44381.727337962962</v>
      </c>
      <c r="J13389">
        <v>323354</v>
      </c>
      <c r="K13389" s="25">
        <v>44381.727337962962</v>
      </c>
      <c r="M13389"/>
    </row>
    <row r="13390" spans="1:13" x14ac:dyDescent="0.4">
      <c r="A13390">
        <v>43380</v>
      </c>
      <c r="B13390" s="2">
        <v>44318.873012482072</v>
      </c>
      <c r="C13390">
        <v>145450</v>
      </c>
      <c r="D13390">
        <v>345958</v>
      </c>
      <c r="E13390" t="str">
        <f t="shared" si="210"/>
        <v>Понедельник</v>
      </c>
      <c r="G13390" s="23">
        <v>323367</v>
      </c>
      <c r="H13390" s="25">
        <v>44376.96533564815</v>
      </c>
      <c r="J13390">
        <v>323367</v>
      </c>
      <c r="K13390" s="25">
        <v>44376.96533564815</v>
      </c>
      <c r="M13390"/>
    </row>
    <row r="13391" spans="1:13" x14ac:dyDescent="0.4">
      <c r="A13391">
        <v>43382</v>
      </c>
      <c r="B13391" s="2">
        <v>44318.873974110029</v>
      </c>
      <c r="C13391">
        <v>152519</v>
      </c>
      <c r="D13391">
        <v>411922</v>
      </c>
      <c r="E13391" t="str">
        <f t="shared" si="210"/>
        <v>Понедельник</v>
      </c>
      <c r="G13391" s="23">
        <v>323369</v>
      </c>
      <c r="H13391" s="25">
        <v>44304.647037037037</v>
      </c>
      <c r="J13391">
        <v>323369</v>
      </c>
      <c r="K13391" s="25">
        <v>44304.647037037037</v>
      </c>
      <c r="M13391"/>
    </row>
    <row r="13392" spans="1:13" x14ac:dyDescent="0.4">
      <c r="A13392">
        <v>43386</v>
      </c>
      <c r="B13392" s="2">
        <v>44318.874378640779</v>
      </c>
      <c r="C13392">
        <v>37391</v>
      </c>
      <c r="D13392">
        <v>411922</v>
      </c>
      <c r="E13392" t="str">
        <f t="shared" si="210"/>
        <v>Понедельник</v>
      </c>
      <c r="G13392" s="23">
        <v>323390</v>
      </c>
      <c r="H13392" s="25">
        <v>44374.283703703702</v>
      </c>
      <c r="J13392">
        <v>323390</v>
      </c>
      <c r="K13392" s="25">
        <v>44374.283703703702</v>
      </c>
      <c r="M13392"/>
    </row>
    <row r="13393" spans="1:13" x14ac:dyDescent="0.4">
      <c r="A13393">
        <v>43389</v>
      </c>
      <c r="B13393" s="2">
        <v>44318.875592233009</v>
      </c>
      <c r="C13393">
        <v>255140</v>
      </c>
      <c r="D13393">
        <v>471403</v>
      </c>
      <c r="E13393" t="str">
        <f t="shared" si="210"/>
        <v>Понедельник</v>
      </c>
      <c r="G13393" s="23">
        <v>323406</v>
      </c>
      <c r="H13393" s="25">
        <v>44394.871145833335</v>
      </c>
      <c r="J13393">
        <v>323406</v>
      </c>
      <c r="K13393" s="25">
        <v>44394.871145833335</v>
      </c>
      <c r="M13393"/>
    </row>
    <row r="13394" spans="1:13" x14ac:dyDescent="0.4">
      <c r="A13394">
        <v>43391</v>
      </c>
      <c r="B13394" s="2">
        <v>44318.87599676376</v>
      </c>
      <c r="C13394">
        <v>91111</v>
      </c>
      <c r="D13394">
        <v>357547</v>
      </c>
      <c r="E13394" t="str">
        <f t="shared" si="210"/>
        <v>Понедельник</v>
      </c>
      <c r="G13394" s="23">
        <v>323416</v>
      </c>
      <c r="H13394" s="25">
        <v>44340.616284722222</v>
      </c>
      <c r="J13394">
        <v>323416</v>
      </c>
      <c r="K13394" s="25">
        <v>44340.616284722222</v>
      </c>
      <c r="M13394"/>
    </row>
    <row r="13395" spans="1:13" x14ac:dyDescent="0.4">
      <c r="A13395">
        <v>43396</v>
      </c>
      <c r="B13395" s="2">
        <v>44318.876857814263</v>
      </c>
      <c r="C13395">
        <v>180856</v>
      </c>
      <c r="D13395">
        <v>158978</v>
      </c>
      <c r="E13395" t="str">
        <f t="shared" si="210"/>
        <v>Понедельник</v>
      </c>
      <c r="G13395" s="23">
        <v>323417</v>
      </c>
      <c r="H13395" s="25">
        <v>44347.329074074078</v>
      </c>
      <c r="J13395">
        <v>323417</v>
      </c>
      <c r="K13395" s="25">
        <v>44347.329074074078</v>
      </c>
      <c r="M13395"/>
    </row>
    <row r="13396" spans="1:13" x14ac:dyDescent="0.4">
      <c r="A13396">
        <v>43399</v>
      </c>
      <c r="B13396" s="2">
        <v>44318.8769798883</v>
      </c>
      <c r="C13396">
        <v>55407</v>
      </c>
      <c r="D13396">
        <v>86587</v>
      </c>
      <c r="E13396" t="str">
        <f t="shared" si="210"/>
        <v>Понедельник</v>
      </c>
      <c r="G13396" s="23">
        <v>323421</v>
      </c>
      <c r="H13396" s="25">
        <v>44341.704884259256</v>
      </c>
      <c r="J13396">
        <v>323421</v>
      </c>
      <c r="K13396" s="25">
        <v>44341.704884259256</v>
      </c>
      <c r="M13396"/>
    </row>
    <row r="13397" spans="1:13" x14ac:dyDescent="0.4">
      <c r="A13397">
        <v>43404</v>
      </c>
      <c r="B13397" s="2">
        <v>44318.877614886733</v>
      </c>
      <c r="C13397">
        <v>199876</v>
      </c>
      <c r="D13397">
        <v>411922</v>
      </c>
      <c r="E13397" t="str">
        <f t="shared" si="210"/>
        <v>Понедельник</v>
      </c>
      <c r="G13397" s="23">
        <v>323482</v>
      </c>
      <c r="H13397" s="25">
        <v>44375.865879629629</v>
      </c>
      <c r="J13397">
        <v>323482</v>
      </c>
      <c r="K13397" s="25">
        <v>44375.865879629629</v>
      </c>
      <c r="M13397"/>
    </row>
    <row r="13398" spans="1:13" x14ac:dyDescent="0.4">
      <c r="A13398">
        <v>43409</v>
      </c>
      <c r="B13398" s="2">
        <v>44318.878019417476</v>
      </c>
      <c r="C13398">
        <v>176703</v>
      </c>
      <c r="D13398">
        <v>320523</v>
      </c>
      <c r="E13398" t="str">
        <f t="shared" si="210"/>
        <v>Понедельник</v>
      </c>
      <c r="G13398" s="23">
        <v>323508</v>
      </c>
      <c r="H13398" s="25">
        <v>44342.905532407407</v>
      </c>
      <c r="J13398">
        <v>323508</v>
      </c>
      <c r="K13398" s="25">
        <v>44342.905532407407</v>
      </c>
      <c r="M13398"/>
    </row>
    <row r="13399" spans="1:13" x14ac:dyDescent="0.4">
      <c r="A13399">
        <v>43414</v>
      </c>
      <c r="B13399" s="2">
        <v>44318.878423948219</v>
      </c>
      <c r="C13399">
        <v>268492</v>
      </c>
      <c r="D13399">
        <v>154256</v>
      </c>
      <c r="E13399" t="str">
        <f t="shared" si="210"/>
        <v>Понедельник</v>
      </c>
      <c r="G13399" s="23">
        <v>323511</v>
      </c>
      <c r="H13399" s="25">
        <v>44386.768796296295</v>
      </c>
      <c r="J13399">
        <v>323511</v>
      </c>
      <c r="K13399" s="25">
        <v>44386.768796296295</v>
      </c>
      <c r="M13399"/>
    </row>
    <row r="13400" spans="1:13" x14ac:dyDescent="0.4">
      <c r="A13400">
        <v>43415</v>
      </c>
      <c r="B13400" s="2">
        <v>44318.878828478963</v>
      </c>
      <c r="C13400">
        <v>128958</v>
      </c>
      <c r="D13400">
        <v>88863</v>
      </c>
      <c r="E13400" t="str">
        <f t="shared" si="210"/>
        <v>Понедельник</v>
      </c>
      <c r="G13400" s="23">
        <v>323517</v>
      </c>
      <c r="H13400" s="25">
        <v>44400.567337962966</v>
      </c>
      <c r="J13400">
        <v>323517</v>
      </c>
      <c r="K13400" s="25">
        <v>44400.567337962966</v>
      </c>
      <c r="M13400"/>
    </row>
    <row r="13401" spans="1:13" x14ac:dyDescent="0.4">
      <c r="A13401">
        <v>43419</v>
      </c>
      <c r="B13401" s="2">
        <v>44318.879390850554</v>
      </c>
      <c r="C13401">
        <v>253879</v>
      </c>
      <c r="D13401">
        <v>182191</v>
      </c>
      <c r="E13401" t="str">
        <f t="shared" si="210"/>
        <v>Понедельник</v>
      </c>
      <c r="G13401" s="23">
        <v>323518</v>
      </c>
      <c r="H13401" s="25">
        <v>44347.778912037036</v>
      </c>
      <c r="J13401">
        <v>323518</v>
      </c>
      <c r="K13401" s="25">
        <v>44347.778912037036</v>
      </c>
      <c r="M13401"/>
    </row>
    <row r="13402" spans="1:13" x14ac:dyDescent="0.4">
      <c r="A13402">
        <v>43424</v>
      </c>
      <c r="B13402" s="2">
        <v>44318.882469255666</v>
      </c>
      <c r="C13402">
        <v>316702</v>
      </c>
      <c r="D13402">
        <v>466283</v>
      </c>
      <c r="E13402" t="str">
        <f t="shared" si="210"/>
        <v>Понедельник</v>
      </c>
      <c r="G13402" s="23">
        <v>323527</v>
      </c>
      <c r="H13402" s="25">
        <v>44380.067337962966</v>
      </c>
      <c r="J13402">
        <v>323527</v>
      </c>
      <c r="K13402" s="25">
        <v>44380.067337962966</v>
      </c>
      <c r="M13402"/>
    </row>
    <row r="13403" spans="1:13" x14ac:dyDescent="0.4">
      <c r="A13403">
        <v>43425</v>
      </c>
      <c r="B13403" s="2">
        <v>44318.882873786402</v>
      </c>
      <c r="C13403">
        <v>118270</v>
      </c>
      <c r="D13403">
        <v>191893</v>
      </c>
      <c r="E13403" t="str">
        <f t="shared" si="210"/>
        <v>Понедельник</v>
      </c>
      <c r="G13403" s="23">
        <v>323557</v>
      </c>
      <c r="H13403" s="25">
        <v>44315.549942129626</v>
      </c>
      <c r="J13403">
        <v>323557</v>
      </c>
      <c r="K13403" s="25">
        <v>44315.549942129626</v>
      </c>
      <c r="M13403"/>
    </row>
    <row r="13404" spans="1:13" x14ac:dyDescent="0.4">
      <c r="A13404">
        <v>43426</v>
      </c>
      <c r="B13404" s="2">
        <v>44318.882873786402</v>
      </c>
      <c r="C13404">
        <v>310404</v>
      </c>
      <c r="D13404">
        <v>137670</v>
      </c>
      <c r="E13404" t="str">
        <f t="shared" si="210"/>
        <v>Понедельник</v>
      </c>
      <c r="G13404" s="23">
        <v>323589</v>
      </c>
      <c r="H13404" s="25">
        <v>44337.551562499997</v>
      </c>
      <c r="J13404">
        <v>323589</v>
      </c>
      <c r="K13404" s="25">
        <v>44337.551562499997</v>
      </c>
      <c r="M13404"/>
    </row>
    <row r="13405" spans="1:13" x14ac:dyDescent="0.4">
      <c r="A13405">
        <v>43430</v>
      </c>
      <c r="B13405" s="2">
        <v>44318.88287378641</v>
      </c>
      <c r="C13405">
        <v>167121</v>
      </c>
      <c r="D13405">
        <v>411922</v>
      </c>
      <c r="E13405" t="str">
        <f t="shared" si="210"/>
        <v>Понедельник</v>
      </c>
      <c r="G13405" s="23">
        <v>323602</v>
      </c>
      <c r="H13405" s="25">
        <v>44373.963784722226</v>
      </c>
      <c r="J13405">
        <v>323602</v>
      </c>
      <c r="K13405" s="25">
        <v>44373.963784722226</v>
      </c>
      <c r="M13405"/>
    </row>
    <row r="13406" spans="1:13" x14ac:dyDescent="0.4">
      <c r="A13406">
        <v>43432</v>
      </c>
      <c r="B13406" s="2">
        <v>44318.883682847896</v>
      </c>
      <c r="C13406">
        <v>297217</v>
      </c>
      <c r="D13406">
        <v>188971</v>
      </c>
      <c r="E13406" t="str">
        <f t="shared" si="210"/>
        <v>Понедельник</v>
      </c>
      <c r="G13406" s="23">
        <v>323625</v>
      </c>
      <c r="H13406" s="25">
        <v>44311.522835648146</v>
      </c>
      <c r="J13406">
        <v>323625</v>
      </c>
      <c r="K13406" s="25">
        <v>44311.522835648146</v>
      </c>
      <c r="M13406"/>
    </row>
    <row r="13407" spans="1:13" x14ac:dyDescent="0.4">
      <c r="A13407">
        <v>43436</v>
      </c>
      <c r="B13407" s="2">
        <v>44318.884121219518</v>
      </c>
      <c r="C13407">
        <v>65154</v>
      </c>
      <c r="D13407">
        <v>411922</v>
      </c>
      <c r="E13407" t="str">
        <f t="shared" si="210"/>
        <v>Понедельник</v>
      </c>
      <c r="G13407" s="23">
        <v>323645</v>
      </c>
      <c r="H13407" s="25">
        <v>44309.700023148151</v>
      </c>
      <c r="J13407">
        <v>323645</v>
      </c>
      <c r="K13407" s="25">
        <v>44309.700023148151</v>
      </c>
      <c r="M13407"/>
    </row>
    <row r="13408" spans="1:13" x14ac:dyDescent="0.4">
      <c r="A13408">
        <v>43438</v>
      </c>
      <c r="B13408" s="2">
        <v>44318.88570550162</v>
      </c>
      <c r="C13408">
        <v>314890</v>
      </c>
      <c r="D13408">
        <v>449291</v>
      </c>
      <c r="E13408" t="str">
        <f t="shared" si="210"/>
        <v>Понедельник</v>
      </c>
      <c r="G13408" s="23">
        <v>323665</v>
      </c>
      <c r="H13408" s="25">
        <v>44316.483599537038</v>
      </c>
      <c r="J13408">
        <v>323665</v>
      </c>
      <c r="K13408" s="25">
        <v>44316.483599537038</v>
      </c>
      <c r="M13408"/>
    </row>
    <row r="13409" spans="1:13" x14ac:dyDescent="0.4">
      <c r="A13409">
        <v>43442</v>
      </c>
      <c r="B13409" s="2">
        <v>44318.88622699667</v>
      </c>
      <c r="C13409">
        <v>24806</v>
      </c>
      <c r="D13409">
        <v>260077</v>
      </c>
      <c r="E13409" t="str">
        <f t="shared" si="210"/>
        <v>Понедельник</v>
      </c>
      <c r="G13409" s="23">
        <v>323668</v>
      </c>
      <c r="H13409" s="25">
        <v>44373.730370370373</v>
      </c>
      <c r="J13409">
        <v>323668</v>
      </c>
      <c r="K13409" s="25">
        <v>44373.730370370373</v>
      </c>
      <c r="M13409"/>
    </row>
    <row r="13410" spans="1:13" x14ac:dyDescent="0.4">
      <c r="A13410">
        <v>43447</v>
      </c>
      <c r="B13410" s="2">
        <v>44318.886501663255</v>
      </c>
      <c r="C13410">
        <v>233579</v>
      </c>
      <c r="D13410">
        <v>145101</v>
      </c>
      <c r="E13410" t="str">
        <f t="shared" si="210"/>
        <v>Понедельник</v>
      </c>
      <c r="G13410" s="23">
        <v>323798</v>
      </c>
      <c r="H13410" s="25">
        <v>44383.47146990741</v>
      </c>
      <c r="J13410">
        <v>323798</v>
      </c>
      <c r="K13410" s="25">
        <v>44383.47146990741</v>
      </c>
      <c r="M13410"/>
    </row>
    <row r="13411" spans="1:13" x14ac:dyDescent="0.4">
      <c r="A13411">
        <v>43448</v>
      </c>
      <c r="B13411" s="2">
        <v>44318.886919093849</v>
      </c>
      <c r="C13411">
        <v>175318</v>
      </c>
      <c r="D13411">
        <v>59172</v>
      </c>
      <c r="E13411" t="str">
        <f t="shared" si="210"/>
        <v>Понедельник</v>
      </c>
      <c r="G13411" s="23">
        <v>323817</v>
      </c>
      <c r="H13411" s="25">
        <v>44366.745335648149</v>
      </c>
      <c r="J13411">
        <v>323817</v>
      </c>
      <c r="K13411" s="25">
        <v>44366.745335648149</v>
      </c>
      <c r="M13411"/>
    </row>
    <row r="13412" spans="1:13" x14ac:dyDescent="0.4">
      <c r="A13412">
        <v>43451</v>
      </c>
      <c r="B13412" s="2">
        <v>44318.887323624593</v>
      </c>
      <c r="C13412">
        <v>47298</v>
      </c>
      <c r="D13412">
        <v>129210</v>
      </c>
      <c r="E13412" t="str">
        <f t="shared" si="210"/>
        <v>Понедельник</v>
      </c>
      <c r="G13412" s="23">
        <v>323821</v>
      </c>
      <c r="H13412" s="25">
        <v>44290.566458333335</v>
      </c>
      <c r="J13412">
        <v>323821</v>
      </c>
      <c r="K13412" s="25">
        <v>44290.566458333335</v>
      </c>
      <c r="M13412"/>
    </row>
    <row r="13413" spans="1:13" x14ac:dyDescent="0.4">
      <c r="A13413">
        <v>43455</v>
      </c>
      <c r="B13413" s="2">
        <v>44318.887813959169</v>
      </c>
      <c r="C13413">
        <v>276566</v>
      </c>
      <c r="D13413">
        <v>245930</v>
      </c>
      <c r="E13413" t="str">
        <f t="shared" si="210"/>
        <v>Понедельник</v>
      </c>
      <c r="G13413" s="23">
        <v>323827</v>
      </c>
      <c r="H13413" s="25">
        <v>44346.247349537036</v>
      </c>
      <c r="J13413">
        <v>323827</v>
      </c>
      <c r="K13413" s="25">
        <v>44346.247349537036</v>
      </c>
      <c r="M13413"/>
    </row>
    <row r="13414" spans="1:13" x14ac:dyDescent="0.4">
      <c r="A13414">
        <v>43456</v>
      </c>
      <c r="B13414" s="2">
        <v>44318.888941747573</v>
      </c>
      <c r="C13414">
        <v>121659</v>
      </c>
      <c r="D13414">
        <v>76405</v>
      </c>
      <c r="E13414" t="str">
        <f t="shared" si="210"/>
        <v>Понедельник</v>
      </c>
      <c r="G13414" s="23">
        <v>323831</v>
      </c>
      <c r="H13414" s="25">
        <v>44298.74900462963</v>
      </c>
      <c r="J13414">
        <v>323831</v>
      </c>
      <c r="K13414" s="25">
        <v>44298.74900462963</v>
      </c>
      <c r="M13414"/>
    </row>
    <row r="13415" spans="1:13" x14ac:dyDescent="0.4">
      <c r="A13415">
        <v>43460</v>
      </c>
      <c r="B13415" s="2">
        <v>44318.889889217811</v>
      </c>
      <c r="C13415">
        <v>272113</v>
      </c>
      <c r="D13415">
        <v>180863</v>
      </c>
      <c r="E13415" t="str">
        <f t="shared" si="210"/>
        <v>Понедельник</v>
      </c>
      <c r="G13415" s="23">
        <v>323868</v>
      </c>
      <c r="H13415" s="25">
        <v>44310.872858796298</v>
      </c>
      <c r="J13415">
        <v>323868</v>
      </c>
      <c r="K13415" s="25">
        <v>44310.872858796298</v>
      </c>
      <c r="M13415"/>
    </row>
    <row r="13416" spans="1:13" x14ac:dyDescent="0.4">
      <c r="A13416">
        <v>43461</v>
      </c>
      <c r="B13416" s="2">
        <v>44318.892177993534</v>
      </c>
      <c r="C13416">
        <v>258843</v>
      </c>
      <c r="D13416">
        <v>97294</v>
      </c>
      <c r="E13416" t="str">
        <f t="shared" si="210"/>
        <v>Понедельник</v>
      </c>
      <c r="G13416" s="23">
        <v>323915</v>
      </c>
      <c r="H13416" s="25">
        <v>44310.578668981485</v>
      </c>
      <c r="J13416">
        <v>323915</v>
      </c>
      <c r="K13416" s="25">
        <v>44310.578668981485</v>
      </c>
      <c r="M13416"/>
    </row>
    <row r="13417" spans="1:13" x14ac:dyDescent="0.4">
      <c r="A13417">
        <v>43465</v>
      </c>
      <c r="B13417" s="2">
        <v>44318.89327677236</v>
      </c>
      <c r="C13417">
        <v>219249</v>
      </c>
      <c r="D13417">
        <v>355569</v>
      </c>
      <c r="E13417" t="str">
        <f t="shared" si="210"/>
        <v>Понедельник</v>
      </c>
      <c r="G13417" s="23">
        <v>323936</v>
      </c>
      <c r="H13417" s="25">
        <v>44316.691527777781</v>
      </c>
      <c r="J13417">
        <v>323936</v>
      </c>
      <c r="K13417" s="25">
        <v>44316.691527777781</v>
      </c>
      <c r="M13417"/>
    </row>
    <row r="13418" spans="1:13" x14ac:dyDescent="0.4">
      <c r="A13418">
        <v>43467</v>
      </c>
      <c r="B13418" s="2">
        <v>44318.893391585763</v>
      </c>
      <c r="C13418">
        <v>63404</v>
      </c>
      <c r="D13418">
        <v>266896</v>
      </c>
      <c r="E13418" t="str">
        <f t="shared" si="210"/>
        <v>Понедельник</v>
      </c>
      <c r="G13418" s="23">
        <v>323976</v>
      </c>
      <c r="H13418" s="25">
        <v>44309.824618055558</v>
      </c>
      <c r="J13418">
        <v>323976</v>
      </c>
      <c r="K13418" s="25">
        <v>44309.824618055558</v>
      </c>
      <c r="M13418"/>
    </row>
    <row r="13419" spans="1:13" x14ac:dyDescent="0.4">
      <c r="A13419">
        <v>43469</v>
      </c>
      <c r="B13419" s="2">
        <v>44318.894528031247</v>
      </c>
      <c r="C13419">
        <v>53306</v>
      </c>
      <c r="D13419">
        <v>466283</v>
      </c>
      <c r="E13419" t="str">
        <f t="shared" si="210"/>
        <v>Понедельник</v>
      </c>
      <c r="G13419" s="23">
        <v>323980</v>
      </c>
      <c r="H13419" s="25">
        <v>44349.538217592592</v>
      </c>
      <c r="J13419">
        <v>323980</v>
      </c>
      <c r="K13419" s="25">
        <v>44349.538217592592</v>
      </c>
      <c r="M13419"/>
    </row>
    <row r="13420" spans="1:13" x14ac:dyDescent="0.4">
      <c r="A13420">
        <v>43472</v>
      </c>
      <c r="B13420" s="2">
        <v>44318.894666666667</v>
      </c>
      <c r="C13420">
        <v>326953</v>
      </c>
      <c r="D13420">
        <v>451624</v>
      </c>
      <c r="E13420" t="str">
        <f t="shared" si="210"/>
        <v>Понедельник</v>
      </c>
      <c r="G13420" s="23">
        <v>323988</v>
      </c>
      <c r="H13420" s="25">
        <v>44303.303078703706</v>
      </c>
      <c r="J13420">
        <v>323988</v>
      </c>
      <c r="K13420" s="25">
        <v>44303.303078703706</v>
      </c>
      <c r="M13420"/>
    </row>
    <row r="13421" spans="1:13" x14ac:dyDescent="0.4">
      <c r="A13421">
        <v>43473</v>
      </c>
      <c r="B13421" s="2">
        <v>44318.896603289897</v>
      </c>
      <c r="C13421">
        <v>219982</v>
      </c>
      <c r="D13421">
        <v>62068</v>
      </c>
      <c r="E13421" t="str">
        <f t="shared" si="210"/>
        <v>Понедельник</v>
      </c>
      <c r="G13421" s="23">
        <v>324009</v>
      </c>
      <c r="H13421" s="25">
        <v>44313.956493055557</v>
      </c>
      <c r="J13421">
        <v>324009</v>
      </c>
      <c r="K13421" s="25">
        <v>44313.956493055557</v>
      </c>
      <c r="M13421"/>
    </row>
    <row r="13422" spans="1:13" x14ac:dyDescent="0.4">
      <c r="A13422">
        <v>43474</v>
      </c>
      <c r="B13422" s="2">
        <v>44318.89703236246</v>
      </c>
      <c r="C13422">
        <v>118347</v>
      </c>
      <c r="D13422">
        <v>385065</v>
      </c>
      <c r="E13422" t="str">
        <f t="shared" si="210"/>
        <v>Понедельник</v>
      </c>
      <c r="G13422" s="23">
        <v>324020</v>
      </c>
      <c r="H13422" s="25">
        <v>44418.565717592595</v>
      </c>
      <c r="J13422">
        <v>324020</v>
      </c>
      <c r="K13422" s="25">
        <v>44418.565717592595</v>
      </c>
      <c r="M13422"/>
    </row>
    <row r="13423" spans="1:13" x14ac:dyDescent="0.4">
      <c r="A13423">
        <v>43475</v>
      </c>
      <c r="B13423" s="2">
        <v>44318.89703236246</v>
      </c>
      <c r="C13423">
        <v>142123</v>
      </c>
      <c r="D13423">
        <v>411922</v>
      </c>
      <c r="E13423" t="str">
        <f t="shared" si="210"/>
        <v>Понедельник</v>
      </c>
      <c r="G13423" s="23">
        <v>324127</v>
      </c>
      <c r="H13423" s="25">
        <v>44373.141238425924</v>
      </c>
      <c r="J13423">
        <v>324127</v>
      </c>
      <c r="K13423" s="25">
        <v>44373.141238425924</v>
      </c>
      <c r="M13423"/>
    </row>
    <row r="13424" spans="1:13" x14ac:dyDescent="0.4">
      <c r="A13424">
        <v>43477</v>
      </c>
      <c r="B13424" s="2">
        <v>44318.897762993256</v>
      </c>
      <c r="C13424">
        <v>278991</v>
      </c>
      <c r="D13424">
        <v>392434</v>
      </c>
      <c r="E13424" t="str">
        <f t="shared" si="210"/>
        <v>Понедельник</v>
      </c>
      <c r="G13424" s="23">
        <v>324205</v>
      </c>
      <c r="H13424" s="25">
        <v>44345.874328703707</v>
      </c>
      <c r="J13424">
        <v>324205</v>
      </c>
      <c r="K13424" s="25">
        <v>44345.874328703707</v>
      </c>
      <c r="M13424"/>
    </row>
    <row r="13425" spans="1:13" x14ac:dyDescent="0.4">
      <c r="A13425">
        <v>43480</v>
      </c>
      <c r="B13425" s="2">
        <v>44318.89824595469</v>
      </c>
      <c r="C13425">
        <v>20284</v>
      </c>
      <c r="D13425">
        <v>178403</v>
      </c>
      <c r="E13425" t="str">
        <f t="shared" si="210"/>
        <v>Понедельник</v>
      </c>
      <c r="G13425" s="23">
        <v>324216</v>
      </c>
      <c r="H13425" s="25">
        <v>44303.722280092596</v>
      </c>
      <c r="J13425">
        <v>324216</v>
      </c>
      <c r="K13425" s="25">
        <v>44303.722280092596</v>
      </c>
      <c r="M13425"/>
    </row>
    <row r="13426" spans="1:13" x14ac:dyDescent="0.4">
      <c r="A13426">
        <v>43484</v>
      </c>
      <c r="B13426" s="2">
        <v>44318.89824595469</v>
      </c>
      <c r="C13426">
        <v>174164</v>
      </c>
      <c r="D13426">
        <v>89415</v>
      </c>
      <c r="E13426" t="str">
        <f t="shared" si="210"/>
        <v>Понедельник</v>
      </c>
      <c r="G13426" s="23">
        <v>324235</v>
      </c>
      <c r="H13426" s="25">
        <v>44308.7809375</v>
      </c>
      <c r="J13426">
        <v>324235</v>
      </c>
      <c r="K13426" s="25">
        <v>44308.7809375</v>
      </c>
      <c r="M13426"/>
    </row>
    <row r="13427" spans="1:13" x14ac:dyDescent="0.4">
      <c r="A13427">
        <v>43489</v>
      </c>
      <c r="B13427" s="2">
        <v>44318.89865048544</v>
      </c>
      <c r="C13427">
        <v>126637</v>
      </c>
      <c r="D13427">
        <v>470762</v>
      </c>
      <c r="E13427" t="str">
        <f t="shared" si="210"/>
        <v>Понедельник</v>
      </c>
      <c r="G13427" s="23">
        <v>324256</v>
      </c>
      <c r="H13427" s="25">
        <v>44327.894201388888</v>
      </c>
      <c r="J13427">
        <v>324256</v>
      </c>
      <c r="K13427" s="25">
        <v>44327.894201388888</v>
      </c>
      <c r="M13427"/>
    </row>
    <row r="13428" spans="1:13" x14ac:dyDescent="0.4">
      <c r="A13428">
        <v>43490</v>
      </c>
      <c r="B13428" s="2">
        <v>44318.899502548295</v>
      </c>
      <c r="C13428">
        <v>224421</v>
      </c>
      <c r="D13428">
        <v>158978</v>
      </c>
      <c r="E13428" t="str">
        <f t="shared" si="210"/>
        <v>Понедельник</v>
      </c>
      <c r="G13428" s="23">
        <v>324443</v>
      </c>
      <c r="H13428" s="25">
        <v>44382.939108796294</v>
      </c>
      <c r="J13428">
        <v>324443</v>
      </c>
      <c r="K13428" s="25">
        <v>44382.939108796294</v>
      </c>
      <c r="M13428"/>
    </row>
    <row r="13429" spans="1:13" x14ac:dyDescent="0.4">
      <c r="A13429">
        <v>43492</v>
      </c>
      <c r="B13429" s="2">
        <v>44318.900673139156</v>
      </c>
      <c r="C13429">
        <v>4737</v>
      </c>
      <c r="D13429">
        <v>415536</v>
      </c>
      <c r="E13429" t="str">
        <f t="shared" si="210"/>
        <v>Понедельник</v>
      </c>
      <c r="G13429" s="23">
        <v>324465</v>
      </c>
      <c r="H13429" s="25">
        <v>44345.943958333337</v>
      </c>
      <c r="J13429">
        <v>324465</v>
      </c>
      <c r="K13429" s="25">
        <v>44345.943958333337</v>
      </c>
      <c r="M13429"/>
    </row>
    <row r="13430" spans="1:13" x14ac:dyDescent="0.4">
      <c r="A13430">
        <v>43497</v>
      </c>
      <c r="B13430" s="2">
        <v>44318.900673139156</v>
      </c>
      <c r="C13430">
        <v>10941</v>
      </c>
      <c r="D13430">
        <v>470130</v>
      </c>
      <c r="E13430" t="str">
        <f t="shared" si="210"/>
        <v>Понедельник</v>
      </c>
      <c r="G13430" s="23">
        <v>324485</v>
      </c>
      <c r="H13430" s="25">
        <v>44392.554803240739</v>
      </c>
      <c r="J13430">
        <v>324485</v>
      </c>
      <c r="K13430" s="25">
        <v>44392.554803240739</v>
      </c>
      <c r="M13430"/>
    </row>
    <row r="13431" spans="1:13" x14ac:dyDescent="0.4">
      <c r="A13431">
        <v>43498</v>
      </c>
      <c r="B13431" s="2">
        <v>44318.903100323623</v>
      </c>
      <c r="C13431">
        <v>98700</v>
      </c>
      <c r="D13431">
        <v>129210</v>
      </c>
      <c r="E13431" t="str">
        <f t="shared" si="210"/>
        <v>Понедельник</v>
      </c>
      <c r="G13431" s="23">
        <v>324488</v>
      </c>
      <c r="H13431" s="25">
        <v>44375.947199074071</v>
      </c>
      <c r="J13431">
        <v>324488</v>
      </c>
      <c r="K13431" s="25">
        <v>44375.947199074071</v>
      </c>
      <c r="M13431"/>
    </row>
    <row r="13432" spans="1:13" x14ac:dyDescent="0.4">
      <c r="A13432">
        <v>43501</v>
      </c>
      <c r="B13432" s="2">
        <v>44318.903504854374</v>
      </c>
      <c r="C13432">
        <v>136918</v>
      </c>
      <c r="D13432">
        <v>179296</v>
      </c>
      <c r="E13432" t="str">
        <f t="shared" si="210"/>
        <v>Понедельник</v>
      </c>
      <c r="G13432" s="23">
        <v>324499</v>
      </c>
      <c r="H13432" s="25">
        <v>44296.895416666666</v>
      </c>
      <c r="J13432">
        <v>324499</v>
      </c>
      <c r="K13432" s="25">
        <v>44296.895416666666</v>
      </c>
      <c r="M13432"/>
    </row>
    <row r="13433" spans="1:13" x14ac:dyDescent="0.4">
      <c r="A13433">
        <v>43502</v>
      </c>
      <c r="B13433" s="2">
        <v>44318.905122977347</v>
      </c>
      <c r="C13433">
        <v>70787</v>
      </c>
      <c r="D13433">
        <v>4316</v>
      </c>
      <c r="E13433" t="str">
        <f t="shared" si="210"/>
        <v>Понедельник</v>
      </c>
      <c r="G13433" s="23">
        <v>324517</v>
      </c>
      <c r="H13433" s="25">
        <v>44344.814108796294</v>
      </c>
      <c r="J13433">
        <v>324517</v>
      </c>
      <c r="K13433" s="25">
        <v>44344.814108796294</v>
      </c>
      <c r="M13433"/>
    </row>
    <row r="13434" spans="1:13" x14ac:dyDescent="0.4">
      <c r="A13434">
        <v>43503</v>
      </c>
      <c r="B13434" s="2">
        <v>44318.906741100327</v>
      </c>
      <c r="C13434">
        <v>42764</v>
      </c>
      <c r="D13434">
        <v>122982</v>
      </c>
      <c r="E13434" t="str">
        <f t="shared" si="210"/>
        <v>Понедельник</v>
      </c>
      <c r="G13434" s="23">
        <v>324520</v>
      </c>
      <c r="H13434" s="25">
        <v>44372.752615740741</v>
      </c>
      <c r="J13434">
        <v>324520</v>
      </c>
      <c r="K13434" s="25">
        <v>44372.752615740741</v>
      </c>
      <c r="M13434"/>
    </row>
    <row r="13435" spans="1:13" x14ac:dyDescent="0.4">
      <c r="A13435">
        <v>43506</v>
      </c>
      <c r="B13435" s="2">
        <v>44318.910381877024</v>
      </c>
      <c r="C13435">
        <v>99936</v>
      </c>
      <c r="D13435">
        <v>154374</v>
      </c>
      <c r="E13435" t="str">
        <f t="shared" si="210"/>
        <v>Понедельник</v>
      </c>
      <c r="G13435" s="23">
        <v>324568</v>
      </c>
      <c r="H13435" s="25">
        <v>44376.969849537039</v>
      </c>
      <c r="J13435">
        <v>324568</v>
      </c>
      <c r="K13435" s="25">
        <v>44376.969849537039</v>
      </c>
      <c r="M13435"/>
    </row>
    <row r="13436" spans="1:13" x14ac:dyDescent="0.4">
      <c r="A13436">
        <v>43510</v>
      </c>
      <c r="B13436" s="2">
        <v>44318.912747581409</v>
      </c>
      <c r="C13436">
        <v>197370</v>
      </c>
      <c r="D13436">
        <v>158978</v>
      </c>
      <c r="E13436" t="str">
        <f t="shared" si="210"/>
        <v>Понедельник</v>
      </c>
      <c r="G13436" s="23">
        <v>324574</v>
      </c>
      <c r="H13436" s="25">
        <v>44314.65997685185</v>
      </c>
      <c r="J13436">
        <v>324574</v>
      </c>
      <c r="K13436" s="25">
        <v>44314.65997685185</v>
      </c>
      <c r="M13436"/>
    </row>
    <row r="13437" spans="1:13" x14ac:dyDescent="0.4">
      <c r="A13437">
        <v>43513</v>
      </c>
      <c r="B13437" s="2">
        <v>44318.91280906149</v>
      </c>
      <c r="C13437">
        <v>16507</v>
      </c>
      <c r="D13437">
        <v>5151</v>
      </c>
      <c r="E13437" t="str">
        <f t="shared" si="210"/>
        <v>Понедельник</v>
      </c>
      <c r="G13437" s="23">
        <v>324579</v>
      </c>
      <c r="H13437" s="25">
        <v>44318.688298611109</v>
      </c>
      <c r="J13437">
        <v>324579</v>
      </c>
      <c r="K13437" s="25">
        <v>44318.688298611109</v>
      </c>
      <c r="M13437"/>
    </row>
    <row r="13438" spans="1:13" x14ac:dyDescent="0.4">
      <c r="A13438">
        <v>43515</v>
      </c>
      <c r="B13438" s="2">
        <v>44318.91280906149</v>
      </c>
      <c r="C13438">
        <v>219589</v>
      </c>
      <c r="D13438">
        <v>63666</v>
      </c>
      <c r="E13438" t="str">
        <f t="shared" si="210"/>
        <v>Понедельник</v>
      </c>
      <c r="G13438" s="23">
        <v>324600</v>
      </c>
      <c r="H13438" s="25">
        <v>44375.887326388889</v>
      </c>
      <c r="J13438">
        <v>324600</v>
      </c>
      <c r="K13438" s="25">
        <v>44375.887326388889</v>
      </c>
      <c r="M13438"/>
    </row>
    <row r="13439" spans="1:13" x14ac:dyDescent="0.4">
      <c r="A13439">
        <v>43516</v>
      </c>
      <c r="B13439" s="2">
        <v>44318.913213592234</v>
      </c>
      <c r="C13439">
        <v>210528</v>
      </c>
      <c r="D13439">
        <v>473323</v>
      </c>
      <c r="E13439" t="str">
        <f t="shared" si="210"/>
        <v>Понедельник</v>
      </c>
      <c r="G13439" s="23">
        <v>324668</v>
      </c>
      <c r="H13439" s="25">
        <v>44310.861030092594</v>
      </c>
      <c r="J13439">
        <v>324668</v>
      </c>
      <c r="K13439" s="25">
        <v>44310.861030092594</v>
      </c>
      <c r="M13439"/>
    </row>
    <row r="13440" spans="1:13" x14ac:dyDescent="0.4">
      <c r="A13440">
        <v>43518</v>
      </c>
      <c r="B13440" s="2">
        <v>44318.914792321542</v>
      </c>
      <c r="C13440">
        <v>70437</v>
      </c>
      <c r="D13440">
        <v>309079</v>
      </c>
      <c r="E13440" t="str">
        <f t="shared" si="210"/>
        <v>Понедельник</v>
      </c>
      <c r="G13440" s="23">
        <v>324677</v>
      </c>
      <c r="H13440" s="25">
        <v>44345.757465277777</v>
      </c>
      <c r="J13440">
        <v>324677</v>
      </c>
      <c r="K13440" s="25">
        <v>44345.757465277777</v>
      </c>
      <c r="M13440"/>
    </row>
    <row r="13441" spans="1:13" x14ac:dyDescent="0.4">
      <c r="A13441">
        <v>43522</v>
      </c>
      <c r="B13441" s="2">
        <v>44318.914831715214</v>
      </c>
      <c r="C13441">
        <v>107333</v>
      </c>
      <c r="D13441">
        <v>351192</v>
      </c>
      <c r="E13441" t="str">
        <f t="shared" si="210"/>
        <v>Понедельник</v>
      </c>
      <c r="G13441" s="23">
        <v>324682</v>
      </c>
      <c r="H13441" s="25">
        <v>44309.842013888891</v>
      </c>
      <c r="J13441">
        <v>324682</v>
      </c>
      <c r="K13441" s="25">
        <v>44309.842013888891</v>
      </c>
      <c r="M13441"/>
    </row>
    <row r="13442" spans="1:13" x14ac:dyDescent="0.4">
      <c r="A13442">
        <v>43524</v>
      </c>
      <c r="B13442" s="2">
        <v>44318.918067961167</v>
      </c>
      <c r="C13442">
        <v>266979</v>
      </c>
      <c r="D13442">
        <v>217307</v>
      </c>
      <c r="E13442" t="str">
        <f t="shared" si="210"/>
        <v>Понедельник</v>
      </c>
      <c r="G13442" s="23">
        <v>324746</v>
      </c>
      <c r="H13442" s="25">
        <v>44337.746145833335</v>
      </c>
      <c r="J13442">
        <v>324746</v>
      </c>
      <c r="K13442" s="25">
        <v>44337.746145833335</v>
      </c>
      <c r="M13442"/>
    </row>
    <row r="13443" spans="1:13" x14ac:dyDescent="0.4">
      <c r="A13443">
        <v>43525</v>
      </c>
      <c r="B13443" s="2">
        <v>44318.91968608414</v>
      </c>
      <c r="C13443">
        <v>286417</v>
      </c>
      <c r="D13443">
        <v>143024</v>
      </c>
      <c r="E13443" t="str">
        <f t="shared" ref="E13443:E13506" si="211">IF(WEEKDAY(B13443)=1,"Понедельник",IF(WEEKDAY(B13443)=2,"Вторник",IF(WEEKDAY(B13443)=3,"Среда",IF(WEEKDAY(B13443)=4,"Четверг",IF(WEEKDAY(B13443)=5,"Пятница",IF(WEEKDAY(B13443)=6,"Суббота","Воскресенье"))))))</f>
        <v>Понедельник</v>
      </c>
      <c r="G13443" s="23">
        <v>324773</v>
      </c>
      <c r="H13443" s="25">
        <v>44345.887604166666</v>
      </c>
      <c r="J13443">
        <v>324773</v>
      </c>
      <c r="K13443" s="25">
        <v>44345.887604166666</v>
      </c>
      <c r="M13443"/>
    </row>
    <row r="13444" spans="1:13" x14ac:dyDescent="0.4">
      <c r="A13444">
        <v>43527</v>
      </c>
      <c r="B13444" s="2">
        <v>44318.920090614884</v>
      </c>
      <c r="C13444">
        <v>208387</v>
      </c>
      <c r="D13444">
        <v>104958</v>
      </c>
      <c r="E13444" t="str">
        <f t="shared" si="211"/>
        <v>Понедельник</v>
      </c>
      <c r="G13444" s="23">
        <v>324791</v>
      </c>
      <c r="H13444" s="25">
        <v>44335.8278587963</v>
      </c>
      <c r="J13444">
        <v>324791</v>
      </c>
      <c r="K13444" s="25">
        <v>44335.8278587963</v>
      </c>
      <c r="M13444"/>
    </row>
    <row r="13445" spans="1:13" x14ac:dyDescent="0.4">
      <c r="A13445">
        <v>43530</v>
      </c>
      <c r="B13445" s="2">
        <v>44318.92031617176</v>
      </c>
      <c r="C13445">
        <v>127891</v>
      </c>
      <c r="D13445">
        <v>36341</v>
      </c>
      <c r="E13445" t="str">
        <f t="shared" si="211"/>
        <v>Понедельник</v>
      </c>
      <c r="G13445" s="23">
        <v>324834</v>
      </c>
      <c r="H13445" s="25">
        <v>44310.830694444441</v>
      </c>
      <c r="J13445">
        <v>324834</v>
      </c>
      <c r="K13445" s="25">
        <v>44310.830694444441</v>
      </c>
      <c r="M13445"/>
    </row>
    <row r="13446" spans="1:13" x14ac:dyDescent="0.4">
      <c r="A13446">
        <v>43533</v>
      </c>
      <c r="B13446" s="2">
        <v>44318.921475875119</v>
      </c>
      <c r="C13446">
        <v>155242</v>
      </c>
      <c r="D13446">
        <v>257735</v>
      </c>
      <c r="E13446" t="str">
        <f t="shared" si="211"/>
        <v>Понедельник</v>
      </c>
      <c r="G13446" s="23">
        <v>324883</v>
      </c>
      <c r="H13446" s="25">
        <v>44372.719039351854</v>
      </c>
      <c r="J13446">
        <v>324883</v>
      </c>
      <c r="K13446" s="25">
        <v>44372.719039351854</v>
      </c>
      <c r="M13446"/>
    </row>
    <row r="13447" spans="1:13" x14ac:dyDescent="0.4">
      <c r="A13447">
        <v>43534</v>
      </c>
      <c r="B13447" s="2">
        <v>44318.92251779935</v>
      </c>
      <c r="C13447">
        <v>119292</v>
      </c>
      <c r="D13447">
        <v>411922</v>
      </c>
      <c r="E13447" t="str">
        <f t="shared" si="211"/>
        <v>Понедельник</v>
      </c>
      <c r="G13447" s="23">
        <v>324935</v>
      </c>
      <c r="H13447" s="25">
        <v>44387.918067129627</v>
      </c>
      <c r="J13447">
        <v>324935</v>
      </c>
      <c r="K13447" s="25">
        <v>44387.918067129627</v>
      </c>
      <c r="M13447"/>
    </row>
    <row r="13448" spans="1:13" x14ac:dyDescent="0.4">
      <c r="A13448">
        <v>43536</v>
      </c>
      <c r="B13448" s="2">
        <v>44318.923184911648</v>
      </c>
      <c r="C13448">
        <v>85095</v>
      </c>
      <c r="D13448">
        <v>411922</v>
      </c>
      <c r="E13448" t="str">
        <f t="shared" si="211"/>
        <v>Понедельник</v>
      </c>
      <c r="G13448" s="23">
        <v>324961</v>
      </c>
      <c r="H13448" s="25">
        <v>44360.836608796293</v>
      </c>
      <c r="J13448">
        <v>324961</v>
      </c>
      <c r="K13448" s="25">
        <v>44360.836608796293</v>
      </c>
      <c r="M13448"/>
    </row>
    <row r="13449" spans="1:13" x14ac:dyDescent="0.4">
      <c r="A13449">
        <v>43539</v>
      </c>
      <c r="B13449" s="2">
        <v>44318.923326860844</v>
      </c>
      <c r="C13449">
        <v>158586</v>
      </c>
      <c r="D13449">
        <v>82901</v>
      </c>
      <c r="E13449" t="str">
        <f t="shared" si="211"/>
        <v>Понедельник</v>
      </c>
      <c r="G13449" s="23">
        <v>324971</v>
      </c>
      <c r="H13449" s="25">
        <v>44406.016365740739</v>
      </c>
      <c r="J13449">
        <v>324971</v>
      </c>
      <c r="K13449" s="25">
        <v>44406.016365740739</v>
      </c>
      <c r="M13449"/>
    </row>
    <row r="13450" spans="1:13" x14ac:dyDescent="0.4">
      <c r="A13450">
        <v>43541</v>
      </c>
      <c r="B13450" s="2">
        <v>44318.924344615007</v>
      </c>
      <c r="C13450">
        <v>342246</v>
      </c>
      <c r="D13450">
        <v>421124</v>
      </c>
      <c r="E13450" t="str">
        <f t="shared" si="211"/>
        <v>Понедельник</v>
      </c>
      <c r="G13450" s="23">
        <v>324987</v>
      </c>
      <c r="H13450" s="25">
        <v>44393.034166666665</v>
      </c>
      <c r="J13450">
        <v>324987</v>
      </c>
      <c r="K13450" s="25">
        <v>44393.034166666665</v>
      </c>
      <c r="M13450"/>
    </row>
    <row r="13451" spans="1:13" x14ac:dyDescent="0.4">
      <c r="A13451">
        <v>43543</v>
      </c>
      <c r="B13451" s="2">
        <v>44318.924540453074</v>
      </c>
      <c r="C13451">
        <v>123959</v>
      </c>
      <c r="D13451">
        <v>394819</v>
      </c>
      <c r="E13451" t="str">
        <f t="shared" si="211"/>
        <v>Понедельник</v>
      </c>
      <c r="G13451" s="23">
        <v>325002</v>
      </c>
      <c r="H13451" s="25">
        <v>44374.479155092595</v>
      </c>
      <c r="J13451">
        <v>325002</v>
      </c>
      <c r="K13451" s="25">
        <v>44374.479155092595</v>
      </c>
      <c r="M13451"/>
    </row>
    <row r="13452" spans="1:13" x14ac:dyDescent="0.4">
      <c r="A13452">
        <v>43544</v>
      </c>
      <c r="B13452" s="2">
        <v>44318.925717947932</v>
      </c>
      <c r="C13452">
        <v>88399</v>
      </c>
      <c r="D13452">
        <v>258223</v>
      </c>
      <c r="E13452" t="str">
        <f t="shared" si="211"/>
        <v>Понедельник</v>
      </c>
      <c r="G13452" s="23">
        <v>325022</v>
      </c>
      <c r="H13452" s="25">
        <v>44345.114687499998</v>
      </c>
      <c r="J13452">
        <v>325022</v>
      </c>
      <c r="K13452" s="25">
        <v>44345.114687499998</v>
      </c>
      <c r="M13452"/>
    </row>
    <row r="13453" spans="1:13" x14ac:dyDescent="0.4">
      <c r="A13453">
        <v>43549</v>
      </c>
      <c r="B13453" s="2">
        <v>44318.925754045311</v>
      </c>
      <c r="C13453">
        <v>195480</v>
      </c>
      <c r="D13453">
        <v>266896</v>
      </c>
      <c r="E13453" t="str">
        <f t="shared" si="211"/>
        <v>Понедельник</v>
      </c>
      <c r="G13453" s="23">
        <v>325151</v>
      </c>
      <c r="H13453" s="25">
        <v>44349.653912037036</v>
      </c>
      <c r="J13453">
        <v>325151</v>
      </c>
      <c r="K13453" s="25">
        <v>44349.653912037036</v>
      </c>
      <c r="M13453"/>
    </row>
    <row r="13454" spans="1:13" x14ac:dyDescent="0.4">
      <c r="A13454">
        <v>43552</v>
      </c>
      <c r="B13454" s="2">
        <v>44318.9262367626</v>
      </c>
      <c r="C13454">
        <v>146218</v>
      </c>
      <c r="D13454">
        <v>191893</v>
      </c>
      <c r="E13454" t="str">
        <f t="shared" si="211"/>
        <v>Понедельник</v>
      </c>
      <c r="G13454" s="23">
        <v>325173</v>
      </c>
      <c r="H13454" s="25">
        <v>44341.70689814815</v>
      </c>
      <c r="J13454">
        <v>325173</v>
      </c>
      <c r="K13454" s="25">
        <v>44341.70689814815</v>
      </c>
      <c r="M13454"/>
    </row>
    <row r="13455" spans="1:13" x14ac:dyDescent="0.4">
      <c r="A13455">
        <v>43555</v>
      </c>
      <c r="B13455" s="2">
        <v>44318.926967637541</v>
      </c>
      <c r="C13455">
        <v>225783</v>
      </c>
      <c r="D13455">
        <v>411922</v>
      </c>
      <c r="E13455" t="str">
        <f t="shared" si="211"/>
        <v>Понедельник</v>
      </c>
      <c r="G13455" s="23">
        <v>325187</v>
      </c>
      <c r="H13455" s="25">
        <v>44385.767581018517</v>
      </c>
      <c r="J13455">
        <v>325187</v>
      </c>
      <c r="K13455" s="25">
        <v>44385.767581018517</v>
      </c>
      <c r="M13455"/>
    </row>
    <row r="13456" spans="1:13" x14ac:dyDescent="0.4">
      <c r="A13456">
        <v>43560</v>
      </c>
      <c r="B13456" s="2">
        <v>44318.927091280864</v>
      </c>
      <c r="C13456">
        <v>29568</v>
      </c>
      <c r="D13456">
        <v>389195</v>
      </c>
      <c r="E13456" t="str">
        <f t="shared" si="211"/>
        <v>Понедельник</v>
      </c>
      <c r="G13456" s="23">
        <v>325217</v>
      </c>
      <c r="H13456" s="25">
        <v>44316.471064814818</v>
      </c>
      <c r="J13456">
        <v>325217</v>
      </c>
      <c r="K13456" s="25">
        <v>44316.471064814818</v>
      </c>
      <c r="M13456"/>
    </row>
    <row r="13457" spans="1:13" x14ac:dyDescent="0.4">
      <c r="A13457">
        <v>43564</v>
      </c>
      <c r="B13457" s="2">
        <v>44318.927372168284</v>
      </c>
      <c r="C13457">
        <v>75956</v>
      </c>
      <c r="D13457">
        <v>294042</v>
      </c>
      <c r="E13457" t="str">
        <f t="shared" si="211"/>
        <v>Понедельник</v>
      </c>
      <c r="G13457" s="23">
        <v>325223</v>
      </c>
      <c r="H13457" s="25">
        <v>44372.56490740741</v>
      </c>
      <c r="J13457">
        <v>325223</v>
      </c>
      <c r="K13457" s="25">
        <v>44372.56490740741</v>
      </c>
      <c r="M13457"/>
    </row>
    <row r="13458" spans="1:13" x14ac:dyDescent="0.4">
      <c r="A13458">
        <v>43567</v>
      </c>
      <c r="B13458" s="2">
        <v>44318.928312021242</v>
      </c>
      <c r="C13458">
        <v>339021</v>
      </c>
      <c r="D13458">
        <v>198146</v>
      </c>
      <c r="E13458" t="str">
        <f t="shared" si="211"/>
        <v>Понедельник</v>
      </c>
      <c r="G13458" s="23">
        <v>325260</v>
      </c>
      <c r="H13458" s="25">
        <v>44346.929629629631</v>
      </c>
      <c r="J13458">
        <v>325260</v>
      </c>
      <c r="K13458" s="25">
        <v>44346.929629629631</v>
      </c>
      <c r="M13458"/>
    </row>
    <row r="13459" spans="1:13" x14ac:dyDescent="0.4">
      <c r="A13459">
        <v>43569</v>
      </c>
      <c r="B13459" s="2">
        <v>44318.928990291264</v>
      </c>
      <c r="C13459">
        <v>112508</v>
      </c>
      <c r="D13459">
        <v>229772</v>
      </c>
      <c r="E13459" t="str">
        <f t="shared" si="211"/>
        <v>Понедельник</v>
      </c>
      <c r="G13459" s="23">
        <v>325262</v>
      </c>
      <c r="H13459" s="25">
        <v>44345.327893518515</v>
      </c>
      <c r="J13459">
        <v>325262</v>
      </c>
      <c r="K13459" s="25">
        <v>44345.327893518515</v>
      </c>
      <c r="M13459"/>
    </row>
    <row r="13460" spans="1:13" x14ac:dyDescent="0.4">
      <c r="A13460">
        <v>43572</v>
      </c>
      <c r="B13460" s="2">
        <v>44318.928990291264</v>
      </c>
      <c r="C13460">
        <v>305056</v>
      </c>
      <c r="D13460">
        <v>426527</v>
      </c>
      <c r="E13460" t="str">
        <f t="shared" si="211"/>
        <v>Понедельник</v>
      </c>
      <c r="G13460" s="23">
        <v>325274</v>
      </c>
      <c r="H13460" s="25">
        <v>44335.483194444445</v>
      </c>
      <c r="J13460">
        <v>325274</v>
      </c>
      <c r="K13460" s="25">
        <v>44335.483194444445</v>
      </c>
      <c r="M13460"/>
    </row>
    <row r="13461" spans="1:13" x14ac:dyDescent="0.4">
      <c r="A13461">
        <v>43573</v>
      </c>
      <c r="B13461" s="2">
        <v>44318.929394822007</v>
      </c>
      <c r="C13461">
        <v>263947</v>
      </c>
      <c r="D13461">
        <v>43842</v>
      </c>
      <c r="E13461" t="str">
        <f t="shared" si="211"/>
        <v>Понедельник</v>
      </c>
      <c r="G13461" s="23">
        <v>325277</v>
      </c>
      <c r="H13461" s="25">
        <v>44292.809652777774</v>
      </c>
      <c r="J13461">
        <v>325277</v>
      </c>
      <c r="K13461" s="25">
        <v>44292.809652777774</v>
      </c>
      <c r="M13461"/>
    </row>
    <row r="13462" spans="1:13" x14ac:dyDescent="0.4">
      <c r="A13462">
        <v>43578</v>
      </c>
      <c r="B13462" s="2">
        <v>44318.930608414237</v>
      </c>
      <c r="C13462">
        <v>105808</v>
      </c>
      <c r="D13462">
        <v>36890</v>
      </c>
      <c r="E13462" t="str">
        <f t="shared" si="211"/>
        <v>Понедельник</v>
      </c>
      <c r="G13462" s="23">
        <v>325322</v>
      </c>
      <c r="H13462" s="25">
        <v>44346.991724537038</v>
      </c>
      <c r="J13462">
        <v>325322</v>
      </c>
      <c r="K13462" s="25">
        <v>44346.991724537038</v>
      </c>
      <c r="M13462"/>
    </row>
    <row r="13463" spans="1:13" x14ac:dyDescent="0.4">
      <c r="A13463">
        <v>43581</v>
      </c>
      <c r="B13463" s="2">
        <v>44318.931028168583</v>
      </c>
      <c r="C13463">
        <v>142775</v>
      </c>
      <c r="D13463">
        <v>242428</v>
      </c>
      <c r="E13463" t="str">
        <f t="shared" si="211"/>
        <v>Понедельник</v>
      </c>
      <c r="G13463" s="23">
        <v>325345</v>
      </c>
      <c r="H13463" s="25">
        <v>44355.761921296296</v>
      </c>
      <c r="J13463">
        <v>325345</v>
      </c>
      <c r="K13463" s="25">
        <v>44355.761921296296</v>
      </c>
      <c r="M13463"/>
    </row>
    <row r="13464" spans="1:13" x14ac:dyDescent="0.4">
      <c r="A13464">
        <v>43583</v>
      </c>
      <c r="B13464" s="2">
        <v>44318.932065797904</v>
      </c>
      <c r="C13464">
        <v>253787</v>
      </c>
      <c r="D13464">
        <v>244574</v>
      </c>
      <c r="E13464" t="str">
        <f t="shared" si="211"/>
        <v>Понедельник</v>
      </c>
      <c r="G13464" s="23">
        <v>325346</v>
      </c>
      <c r="H13464" s="25">
        <v>44310.457303240742</v>
      </c>
      <c r="J13464">
        <v>325346</v>
      </c>
      <c r="K13464" s="25">
        <v>44310.457303240742</v>
      </c>
      <c r="M13464"/>
    </row>
    <row r="13465" spans="1:13" x14ac:dyDescent="0.4">
      <c r="A13465">
        <v>43587</v>
      </c>
      <c r="B13465" s="2">
        <v>44318.932226537218</v>
      </c>
      <c r="C13465">
        <v>184462</v>
      </c>
      <c r="D13465">
        <v>192331</v>
      </c>
      <c r="E13465" t="str">
        <f t="shared" si="211"/>
        <v>Понедельник</v>
      </c>
      <c r="G13465" s="23">
        <v>325381</v>
      </c>
      <c r="H13465" s="25">
        <v>44309.963379629633</v>
      </c>
      <c r="J13465">
        <v>325381</v>
      </c>
      <c r="K13465" s="25">
        <v>44309.963379629633</v>
      </c>
      <c r="M13465"/>
    </row>
    <row r="13466" spans="1:13" x14ac:dyDescent="0.4">
      <c r="A13466">
        <v>43592</v>
      </c>
      <c r="B13466" s="2">
        <v>44318.932226537218</v>
      </c>
      <c r="C13466">
        <v>323831</v>
      </c>
      <c r="D13466">
        <v>226744</v>
      </c>
      <c r="E13466" t="str">
        <f t="shared" si="211"/>
        <v>Понедельник</v>
      </c>
      <c r="G13466" s="23">
        <v>325383</v>
      </c>
      <c r="H13466" s="25">
        <v>44318.710949074077</v>
      </c>
      <c r="J13466">
        <v>325383</v>
      </c>
      <c r="K13466" s="25">
        <v>44318.710949074077</v>
      </c>
      <c r="M13466"/>
    </row>
    <row r="13467" spans="1:13" x14ac:dyDescent="0.4">
      <c r="A13467">
        <v>43593</v>
      </c>
      <c r="B13467" s="2">
        <v>44318.933035598704</v>
      </c>
      <c r="C13467">
        <v>91430</v>
      </c>
      <c r="D13467">
        <v>182191</v>
      </c>
      <c r="E13467" t="str">
        <f t="shared" si="211"/>
        <v>Понедельник</v>
      </c>
      <c r="G13467" s="23">
        <v>325389</v>
      </c>
      <c r="H13467" s="25">
        <v>44344.617905092593</v>
      </c>
      <c r="J13467">
        <v>325389</v>
      </c>
      <c r="K13467" s="25">
        <v>44344.617905092593</v>
      </c>
      <c r="M13467"/>
    </row>
    <row r="13468" spans="1:13" x14ac:dyDescent="0.4">
      <c r="A13468">
        <v>43597</v>
      </c>
      <c r="B13468" s="2">
        <v>44318.933103427225</v>
      </c>
      <c r="C13468">
        <v>113444</v>
      </c>
      <c r="D13468">
        <v>474478</v>
      </c>
      <c r="E13468" t="str">
        <f t="shared" si="211"/>
        <v>Понедельник</v>
      </c>
      <c r="G13468" s="23">
        <v>325464</v>
      </c>
      <c r="H13468" s="25">
        <v>44291.164027777777</v>
      </c>
      <c r="J13468">
        <v>325464</v>
      </c>
      <c r="K13468" s="25">
        <v>44291.164027777777</v>
      </c>
      <c r="M13468"/>
    </row>
    <row r="13469" spans="1:13" x14ac:dyDescent="0.4">
      <c r="A13469">
        <v>43598</v>
      </c>
      <c r="B13469" s="2">
        <v>44318.933844660198</v>
      </c>
      <c r="C13469">
        <v>83614</v>
      </c>
      <c r="D13469">
        <v>394154</v>
      </c>
      <c r="E13469" t="str">
        <f t="shared" si="211"/>
        <v>Понедельник</v>
      </c>
      <c r="G13469" s="23">
        <v>325550</v>
      </c>
      <c r="H13469" s="25">
        <v>44311.641365740739</v>
      </c>
      <c r="J13469">
        <v>325550</v>
      </c>
      <c r="K13469" s="25">
        <v>44311.641365740739</v>
      </c>
      <c r="M13469"/>
    </row>
    <row r="13470" spans="1:13" x14ac:dyDescent="0.4">
      <c r="A13470">
        <v>43603</v>
      </c>
      <c r="B13470" s="2">
        <v>44318.936271844657</v>
      </c>
      <c r="C13470">
        <v>306278</v>
      </c>
      <c r="D13470">
        <v>250115</v>
      </c>
      <c r="E13470" t="str">
        <f t="shared" si="211"/>
        <v>Понедельник</v>
      </c>
      <c r="G13470" s="23">
        <v>325568</v>
      </c>
      <c r="H13470" s="25">
        <v>44377.694768518515</v>
      </c>
      <c r="J13470">
        <v>325568</v>
      </c>
      <c r="K13470" s="25">
        <v>44377.694768518515</v>
      </c>
      <c r="M13470"/>
    </row>
    <row r="13471" spans="1:13" x14ac:dyDescent="0.4">
      <c r="A13471">
        <v>43604</v>
      </c>
      <c r="B13471" s="2">
        <v>44318.936333333339</v>
      </c>
      <c r="C13471">
        <v>326589</v>
      </c>
      <c r="D13471">
        <v>238334</v>
      </c>
      <c r="E13471" t="str">
        <f t="shared" si="211"/>
        <v>Понедельник</v>
      </c>
      <c r="G13471" s="23">
        <v>325569</v>
      </c>
      <c r="H13471" s="25">
        <v>44359.932222222225</v>
      </c>
      <c r="J13471">
        <v>325569</v>
      </c>
      <c r="K13471" s="25">
        <v>44359.932222222225</v>
      </c>
      <c r="M13471"/>
    </row>
    <row r="13472" spans="1:13" x14ac:dyDescent="0.4">
      <c r="A13472">
        <v>43608</v>
      </c>
      <c r="B13472" s="2">
        <v>44318.937080906151</v>
      </c>
      <c r="C13472">
        <v>147931</v>
      </c>
      <c r="D13472">
        <v>304270</v>
      </c>
      <c r="E13472" t="str">
        <f t="shared" si="211"/>
        <v>Понедельник</v>
      </c>
      <c r="G13472" s="23">
        <v>325571</v>
      </c>
      <c r="H13472" s="25">
        <v>44374.929872685185</v>
      </c>
      <c r="J13472">
        <v>325571</v>
      </c>
      <c r="K13472" s="25">
        <v>44374.929872685185</v>
      </c>
      <c r="M13472"/>
    </row>
    <row r="13473" spans="1:13" x14ac:dyDescent="0.4">
      <c r="A13473">
        <v>43611</v>
      </c>
      <c r="B13473" s="2">
        <v>44318.937333333335</v>
      </c>
      <c r="C13473">
        <v>290993</v>
      </c>
      <c r="D13473">
        <v>82901</v>
      </c>
      <c r="E13473" t="str">
        <f t="shared" si="211"/>
        <v>Понедельник</v>
      </c>
      <c r="G13473" s="23">
        <v>325583</v>
      </c>
      <c r="H13473" s="25">
        <v>44339.572199074071</v>
      </c>
      <c r="J13473">
        <v>325583</v>
      </c>
      <c r="K13473" s="25">
        <v>44339.572199074071</v>
      </c>
      <c r="M13473"/>
    </row>
    <row r="13474" spans="1:13" x14ac:dyDescent="0.4">
      <c r="A13474">
        <v>43612</v>
      </c>
      <c r="B13474" s="2">
        <v>44318.938535721914</v>
      </c>
      <c r="C13474">
        <v>310148</v>
      </c>
      <c r="D13474">
        <v>250679</v>
      </c>
      <c r="E13474" t="str">
        <f t="shared" si="211"/>
        <v>Понедельник</v>
      </c>
      <c r="G13474" s="23">
        <v>325611</v>
      </c>
      <c r="H13474" s="25">
        <v>44349.808032407411</v>
      </c>
      <c r="J13474">
        <v>325611</v>
      </c>
      <c r="K13474" s="25">
        <v>44349.808032407411</v>
      </c>
      <c r="M13474"/>
    </row>
    <row r="13475" spans="1:13" x14ac:dyDescent="0.4">
      <c r="A13475">
        <v>43617</v>
      </c>
      <c r="B13475" s="2">
        <v>44318.939481795707</v>
      </c>
      <c r="C13475">
        <v>226607</v>
      </c>
      <c r="D13475">
        <v>340447</v>
      </c>
      <c r="E13475" t="str">
        <f t="shared" si="211"/>
        <v>Понедельник</v>
      </c>
      <c r="G13475" s="23">
        <v>325673</v>
      </c>
      <c r="H13475" s="25">
        <v>44342.73846064815</v>
      </c>
      <c r="J13475">
        <v>325673</v>
      </c>
      <c r="K13475" s="25">
        <v>44342.73846064815</v>
      </c>
      <c r="M13475"/>
    </row>
    <row r="13476" spans="1:13" x14ac:dyDescent="0.4">
      <c r="A13476">
        <v>43622</v>
      </c>
      <c r="B13476" s="2">
        <v>44318.940333333339</v>
      </c>
      <c r="C13476">
        <v>287942</v>
      </c>
      <c r="D13476">
        <v>182984</v>
      </c>
      <c r="E13476" t="str">
        <f t="shared" si="211"/>
        <v>Понедельник</v>
      </c>
      <c r="G13476" s="23">
        <v>325678</v>
      </c>
      <c r="H13476" s="25">
        <v>44300.804398148146</v>
      </c>
      <c r="J13476">
        <v>325678</v>
      </c>
      <c r="K13476" s="25">
        <v>44300.804398148146</v>
      </c>
      <c r="M13476"/>
    </row>
    <row r="13477" spans="1:13" x14ac:dyDescent="0.4">
      <c r="A13477">
        <v>43625</v>
      </c>
      <c r="B13477" s="2">
        <v>44318.941404461802</v>
      </c>
      <c r="C13477">
        <v>165850</v>
      </c>
      <c r="D13477">
        <v>250679</v>
      </c>
      <c r="E13477" t="str">
        <f t="shared" si="211"/>
        <v>Понедельник</v>
      </c>
      <c r="G13477" s="23">
        <v>325715</v>
      </c>
      <c r="H13477" s="25">
        <v>44345.156226851854</v>
      </c>
      <c r="J13477">
        <v>325715</v>
      </c>
      <c r="K13477" s="25">
        <v>44345.156226851854</v>
      </c>
      <c r="M13477"/>
    </row>
    <row r="13478" spans="1:13" x14ac:dyDescent="0.4">
      <c r="A13478">
        <v>43629</v>
      </c>
      <c r="B13478" s="2">
        <v>44318.942339805828</v>
      </c>
      <c r="C13478">
        <v>325550</v>
      </c>
      <c r="D13478">
        <v>180863</v>
      </c>
      <c r="E13478" t="str">
        <f t="shared" si="211"/>
        <v>Понедельник</v>
      </c>
      <c r="G13478" s="23">
        <v>325719</v>
      </c>
      <c r="H13478" s="25">
        <v>44371.193553240744</v>
      </c>
      <c r="J13478">
        <v>325719</v>
      </c>
      <c r="K13478" s="25">
        <v>44371.193553240744</v>
      </c>
      <c r="M13478"/>
    </row>
    <row r="13479" spans="1:13" x14ac:dyDescent="0.4">
      <c r="A13479">
        <v>43630</v>
      </c>
      <c r="B13479" s="2">
        <v>44318.943148867314</v>
      </c>
      <c r="C13479">
        <v>42462</v>
      </c>
      <c r="D13479">
        <v>411922</v>
      </c>
      <c r="E13479" t="str">
        <f t="shared" si="211"/>
        <v>Понедельник</v>
      </c>
      <c r="G13479" s="23">
        <v>325727</v>
      </c>
      <c r="H13479" s="25">
        <v>44332.512557870374</v>
      </c>
      <c r="J13479">
        <v>325727</v>
      </c>
      <c r="K13479" s="25">
        <v>44332.512557870374</v>
      </c>
      <c r="M13479"/>
    </row>
    <row r="13480" spans="1:13" x14ac:dyDescent="0.4">
      <c r="A13480">
        <v>43635</v>
      </c>
      <c r="B13480" s="2">
        <v>44318.945171521038</v>
      </c>
      <c r="C13480">
        <v>60792</v>
      </c>
      <c r="D13480">
        <v>348677</v>
      </c>
      <c r="E13480" t="str">
        <f t="shared" si="211"/>
        <v>Понедельник</v>
      </c>
      <c r="G13480" s="23">
        <v>325731</v>
      </c>
      <c r="H13480" s="25">
        <v>44397.555995370371</v>
      </c>
      <c r="J13480">
        <v>325731</v>
      </c>
      <c r="K13480" s="25">
        <v>44397.555995370371</v>
      </c>
      <c r="M13480"/>
    </row>
    <row r="13481" spans="1:13" x14ac:dyDescent="0.4">
      <c r="A13481">
        <v>43639</v>
      </c>
      <c r="B13481" s="2">
        <v>44318.945333333337</v>
      </c>
      <c r="C13481">
        <v>60543</v>
      </c>
      <c r="D13481">
        <v>111368</v>
      </c>
      <c r="E13481" t="str">
        <f t="shared" si="211"/>
        <v>Понедельник</v>
      </c>
      <c r="G13481" s="23">
        <v>325742</v>
      </c>
      <c r="H13481" s="25">
        <v>44416.337233796294</v>
      </c>
      <c r="J13481">
        <v>325742</v>
      </c>
      <c r="K13481" s="25">
        <v>44416.337233796294</v>
      </c>
      <c r="M13481"/>
    </row>
    <row r="13482" spans="1:13" x14ac:dyDescent="0.4">
      <c r="A13482">
        <v>43643</v>
      </c>
      <c r="B13482" s="2">
        <v>44318.945585497604</v>
      </c>
      <c r="C13482">
        <v>269328</v>
      </c>
      <c r="D13482">
        <v>330333</v>
      </c>
      <c r="E13482" t="str">
        <f t="shared" si="211"/>
        <v>Понедельник</v>
      </c>
      <c r="G13482" s="23">
        <v>325761</v>
      </c>
      <c r="H13482" s="25">
        <v>44344.674942129626</v>
      </c>
      <c r="J13482">
        <v>325761</v>
      </c>
      <c r="K13482" s="25">
        <v>44344.674942129626</v>
      </c>
      <c r="M13482"/>
    </row>
    <row r="13483" spans="1:13" x14ac:dyDescent="0.4">
      <c r="A13483">
        <v>43644</v>
      </c>
      <c r="B13483" s="2">
        <v>44318.945707571642</v>
      </c>
      <c r="C13483">
        <v>30410</v>
      </c>
      <c r="D13483">
        <v>433508</v>
      </c>
      <c r="E13483" t="str">
        <f t="shared" si="211"/>
        <v>Понедельник</v>
      </c>
      <c r="G13483" s="23">
        <v>325788</v>
      </c>
      <c r="H13483" s="25">
        <v>44338.419421296298</v>
      </c>
      <c r="J13483">
        <v>325788</v>
      </c>
      <c r="K13483" s="25">
        <v>44338.419421296298</v>
      </c>
      <c r="M13483"/>
    </row>
    <row r="13484" spans="1:13" x14ac:dyDescent="0.4">
      <c r="A13484">
        <v>43646</v>
      </c>
      <c r="B13484" s="2">
        <v>44318.946256904812</v>
      </c>
      <c r="C13484">
        <v>79364</v>
      </c>
      <c r="D13484">
        <v>411922</v>
      </c>
      <c r="E13484" t="str">
        <f t="shared" si="211"/>
        <v>Понедельник</v>
      </c>
      <c r="G13484" s="23">
        <v>325799</v>
      </c>
      <c r="H13484" s="25">
        <v>44375.111331018517</v>
      </c>
      <c r="J13484">
        <v>325799</v>
      </c>
      <c r="K13484" s="25">
        <v>44375.111331018517</v>
      </c>
      <c r="M13484"/>
    </row>
    <row r="13485" spans="1:13" x14ac:dyDescent="0.4">
      <c r="A13485">
        <v>43651</v>
      </c>
      <c r="B13485" s="2">
        <v>44318.947721793265</v>
      </c>
      <c r="C13485">
        <v>35737</v>
      </c>
      <c r="D13485">
        <v>439298</v>
      </c>
      <c r="E13485" t="str">
        <f t="shared" si="211"/>
        <v>Понедельник</v>
      </c>
      <c r="G13485" s="23">
        <v>325803</v>
      </c>
      <c r="H13485" s="25">
        <v>44335.841608796298</v>
      </c>
      <c r="J13485">
        <v>325803</v>
      </c>
      <c r="K13485" s="25">
        <v>44335.841608796298</v>
      </c>
      <c r="M13485"/>
    </row>
    <row r="13486" spans="1:13" x14ac:dyDescent="0.4">
      <c r="A13486">
        <v>43652</v>
      </c>
      <c r="B13486" s="2">
        <v>44318.948812297735</v>
      </c>
      <c r="C13486">
        <v>135392</v>
      </c>
      <c r="D13486">
        <v>450933</v>
      </c>
      <c r="E13486" t="str">
        <f t="shared" si="211"/>
        <v>Понедельник</v>
      </c>
      <c r="G13486" s="23">
        <v>325838</v>
      </c>
      <c r="H13486" s="25">
        <v>44314.869930555556</v>
      </c>
      <c r="J13486">
        <v>325838</v>
      </c>
      <c r="K13486" s="25">
        <v>44314.869930555556</v>
      </c>
      <c r="M13486"/>
    </row>
    <row r="13487" spans="1:13" x14ac:dyDescent="0.4">
      <c r="A13487">
        <v>43654</v>
      </c>
      <c r="B13487" s="2">
        <v>44318.950163274028</v>
      </c>
      <c r="C13487">
        <v>192484</v>
      </c>
      <c r="D13487">
        <v>439981</v>
      </c>
      <c r="E13487" t="str">
        <f t="shared" si="211"/>
        <v>Понедельник</v>
      </c>
      <c r="G13487" s="23">
        <v>325851</v>
      </c>
      <c r="H13487" s="25">
        <v>44310.735625000001</v>
      </c>
      <c r="J13487">
        <v>325851</v>
      </c>
      <c r="K13487" s="25">
        <v>44310.735625000001</v>
      </c>
      <c r="M13487"/>
    </row>
    <row r="13488" spans="1:13" x14ac:dyDescent="0.4">
      <c r="A13488">
        <v>43655</v>
      </c>
      <c r="B13488" s="2">
        <v>44318.950430420715</v>
      </c>
      <c r="C13488">
        <v>94160</v>
      </c>
      <c r="D13488">
        <v>19846</v>
      </c>
      <c r="E13488" t="str">
        <f t="shared" si="211"/>
        <v>Понедельник</v>
      </c>
      <c r="G13488" s="23">
        <v>325857</v>
      </c>
      <c r="H13488" s="25">
        <v>44373.427777777775</v>
      </c>
      <c r="J13488">
        <v>325857</v>
      </c>
      <c r="K13488" s="25">
        <v>44373.427777777775</v>
      </c>
      <c r="M13488"/>
    </row>
    <row r="13489" spans="1:13" x14ac:dyDescent="0.4">
      <c r="A13489">
        <v>43658</v>
      </c>
      <c r="B13489" s="2">
        <v>44318.950430420715</v>
      </c>
      <c r="C13489">
        <v>97319</v>
      </c>
      <c r="D13489">
        <v>463774</v>
      </c>
      <c r="E13489" t="str">
        <f t="shared" si="211"/>
        <v>Понедельник</v>
      </c>
      <c r="G13489" s="23">
        <v>325860</v>
      </c>
      <c r="H13489" s="25">
        <v>44393.762326388889</v>
      </c>
      <c r="J13489">
        <v>325860</v>
      </c>
      <c r="K13489" s="25">
        <v>44393.762326388889</v>
      </c>
      <c r="M13489"/>
    </row>
    <row r="13490" spans="1:13" x14ac:dyDescent="0.4">
      <c r="A13490">
        <v>43663</v>
      </c>
      <c r="B13490" s="2">
        <v>44318.950430420715</v>
      </c>
      <c r="C13490">
        <v>159430</v>
      </c>
      <c r="D13490">
        <v>387595</v>
      </c>
      <c r="E13490" t="str">
        <f t="shared" si="211"/>
        <v>Понедельник</v>
      </c>
      <c r="G13490" s="23">
        <v>325961</v>
      </c>
      <c r="H13490" s="25">
        <v>44308.544687499998</v>
      </c>
      <c r="J13490">
        <v>325961</v>
      </c>
      <c r="K13490" s="25">
        <v>44308.544687499998</v>
      </c>
      <c r="M13490"/>
    </row>
    <row r="13491" spans="1:13" x14ac:dyDescent="0.4">
      <c r="A13491">
        <v>43664</v>
      </c>
      <c r="B13491" s="2">
        <v>44318.953262135925</v>
      </c>
      <c r="C13491">
        <v>147554</v>
      </c>
      <c r="D13491">
        <v>89186</v>
      </c>
      <c r="E13491" t="str">
        <f t="shared" si="211"/>
        <v>Понедельник</v>
      </c>
      <c r="G13491" s="23">
        <v>326000</v>
      </c>
      <c r="H13491" s="25">
        <v>44313.685868055552</v>
      </c>
      <c r="J13491">
        <v>326000</v>
      </c>
      <c r="K13491" s="25">
        <v>44313.685868055552</v>
      </c>
      <c r="M13491"/>
    </row>
    <row r="13492" spans="1:13" x14ac:dyDescent="0.4">
      <c r="A13492">
        <v>43665</v>
      </c>
      <c r="B13492" s="2">
        <v>44318.953666666668</v>
      </c>
      <c r="C13492">
        <v>63229</v>
      </c>
      <c r="D13492">
        <v>209122</v>
      </c>
      <c r="E13492" t="str">
        <f t="shared" si="211"/>
        <v>Понедельник</v>
      </c>
      <c r="G13492" s="23">
        <v>326052</v>
      </c>
      <c r="H13492" s="25">
        <v>44372.674131944441</v>
      </c>
      <c r="J13492">
        <v>326052</v>
      </c>
      <c r="K13492" s="25">
        <v>44372.674131944441</v>
      </c>
      <c r="M13492"/>
    </row>
    <row r="13493" spans="1:13" x14ac:dyDescent="0.4">
      <c r="A13493">
        <v>43670</v>
      </c>
      <c r="B13493" s="2">
        <v>44318.95449690237</v>
      </c>
      <c r="C13493">
        <v>169752</v>
      </c>
      <c r="D13493">
        <v>86587</v>
      </c>
      <c r="E13493" t="str">
        <f t="shared" si="211"/>
        <v>Понедельник</v>
      </c>
      <c r="G13493" s="23">
        <v>326054</v>
      </c>
      <c r="H13493" s="25">
        <v>44345.405046296299</v>
      </c>
      <c r="J13493">
        <v>326054</v>
      </c>
      <c r="K13493" s="25">
        <v>44345.405046296299</v>
      </c>
      <c r="M13493"/>
    </row>
    <row r="13494" spans="1:13" x14ac:dyDescent="0.4">
      <c r="A13494">
        <v>43672</v>
      </c>
      <c r="B13494" s="2">
        <v>44318.954527420879</v>
      </c>
      <c r="C13494">
        <v>101055</v>
      </c>
      <c r="D13494">
        <v>394819</v>
      </c>
      <c r="E13494" t="str">
        <f t="shared" si="211"/>
        <v>Понедельник</v>
      </c>
      <c r="G13494" s="23">
        <v>326055</v>
      </c>
      <c r="H13494" s="25">
        <v>44320.517581018517</v>
      </c>
      <c r="J13494">
        <v>326055</v>
      </c>
      <c r="K13494" s="25">
        <v>44320.517581018517</v>
      </c>
      <c r="M13494"/>
    </row>
    <row r="13495" spans="1:13" x14ac:dyDescent="0.4">
      <c r="A13495">
        <v>43676</v>
      </c>
      <c r="B13495" s="2">
        <v>44318.956498381878</v>
      </c>
      <c r="C13495">
        <v>235052</v>
      </c>
      <c r="D13495">
        <v>284325</v>
      </c>
      <c r="E13495" t="str">
        <f t="shared" si="211"/>
        <v>Понедельник</v>
      </c>
      <c r="G13495" s="23">
        <v>326060</v>
      </c>
      <c r="H13495" s="25">
        <v>44342.838379629633</v>
      </c>
      <c r="J13495">
        <v>326060</v>
      </c>
      <c r="K13495" s="25">
        <v>44342.838379629633</v>
      </c>
      <c r="M13495"/>
    </row>
    <row r="13496" spans="1:13" x14ac:dyDescent="0.4">
      <c r="A13496">
        <v>43679</v>
      </c>
      <c r="B13496" s="2">
        <v>44318.958521035594</v>
      </c>
      <c r="C13496">
        <v>171245</v>
      </c>
      <c r="D13496">
        <v>16360</v>
      </c>
      <c r="E13496" t="str">
        <f t="shared" si="211"/>
        <v>Понедельник</v>
      </c>
      <c r="G13496" s="23">
        <v>326078</v>
      </c>
      <c r="H13496" s="25">
        <v>44377.917256944442</v>
      </c>
      <c r="J13496">
        <v>326078</v>
      </c>
      <c r="K13496" s="25">
        <v>44377.917256944442</v>
      </c>
      <c r="M13496"/>
    </row>
    <row r="13497" spans="1:13" x14ac:dyDescent="0.4">
      <c r="A13497">
        <v>43683</v>
      </c>
      <c r="B13497" s="2">
        <v>44318.960509048738</v>
      </c>
      <c r="C13497">
        <v>57566</v>
      </c>
      <c r="D13497">
        <v>37644</v>
      </c>
      <c r="E13497" t="str">
        <f t="shared" si="211"/>
        <v>Понедельник</v>
      </c>
      <c r="G13497" s="23">
        <v>326105</v>
      </c>
      <c r="H13497" s="25">
        <v>44373.720671296294</v>
      </c>
      <c r="J13497">
        <v>326105</v>
      </c>
      <c r="K13497" s="25">
        <v>44373.720671296294</v>
      </c>
      <c r="M13497"/>
    </row>
    <row r="13498" spans="1:13" x14ac:dyDescent="0.4">
      <c r="A13498">
        <v>43685</v>
      </c>
      <c r="B13498" s="2">
        <v>44318.960543689318</v>
      </c>
      <c r="C13498">
        <v>296073</v>
      </c>
      <c r="D13498">
        <v>472585</v>
      </c>
      <c r="E13498" t="str">
        <f t="shared" si="211"/>
        <v>Понедельник</v>
      </c>
      <c r="G13498" s="23">
        <v>326184</v>
      </c>
      <c r="H13498" s="25">
        <v>44286.458923611113</v>
      </c>
      <c r="J13498">
        <v>326184</v>
      </c>
      <c r="K13498" s="25">
        <v>44286.458923611113</v>
      </c>
      <c r="M13498"/>
    </row>
    <row r="13499" spans="1:13" x14ac:dyDescent="0.4">
      <c r="A13499">
        <v>43690</v>
      </c>
      <c r="B13499" s="2">
        <v>44318.961027863399</v>
      </c>
      <c r="C13499">
        <v>215718</v>
      </c>
      <c r="D13499">
        <v>57103</v>
      </c>
      <c r="E13499" t="str">
        <f t="shared" si="211"/>
        <v>Понедельник</v>
      </c>
      <c r="G13499" s="23">
        <v>326203</v>
      </c>
      <c r="H13499" s="25">
        <v>44361.634085648147</v>
      </c>
      <c r="J13499">
        <v>326203</v>
      </c>
      <c r="K13499" s="25">
        <v>44361.634085648147</v>
      </c>
      <c r="M13499"/>
    </row>
    <row r="13500" spans="1:13" x14ac:dyDescent="0.4">
      <c r="A13500">
        <v>43695</v>
      </c>
      <c r="B13500" s="2">
        <v>44318.962161812298</v>
      </c>
      <c r="C13500">
        <v>72411</v>
      </c>
      <c r="D13500">
        <v>158978</v>
      </c>
      <c r="E13500" t="str">
        <f t="shared" si="211"/>
        <v>Понедельник</v>
      </c>
      <c r="G13500" s="23">
        <v>326206</v>
      </c>
      <c r="H13500" s="25">
        <v>44353.75949074074</v>
      </c>
      <c r="J13500">
        <v>326206</v>
      </c>
      <c r="K13500" s="25">
        <v>44353.75949074074</v>
      </c>
      <c r="M13500"/>
    </row>
    <row r="13501" spans="1:13" x14ac:dyDescent="0.4">
      <c r="A13501">
        <v>43697</v>
      </c>
      <c r="B13501" s="2">
        <v>44318.962970873785</v>
      </c>
      <c r="C13501">
        <v>61875</v>
      </c>
      <c r="D13501">
        <v>72841</v>
      </c>
      <c r="E13501" t="str">
        <f t="shared" si="211"/>
        <v>Понедельник</v>
      </c>
      <c r="G13501" s="23">
        <v>326208</v>
      </c>
      <c r="H13501" s="25">
        <v>44310.621145833335</v>
      </c>
      <c r="J13501">
        <v>326208</v>
      </c>
      <c r="K13501" s="25">
        <v>44310.621145833335</v>
      </c>
      <c r="M13501"/>
    </row>
    <row r="13502" spans="1:13" x14ac:dyDescent="0.4">
      <c r="A13502">
        <v>43699</v>
      </c>
      <c r="B13502" s="2">
        <v>44318.963375404535</v>
      </c>
      <c r="C13502">
        <v>241961</v>
      </c>
      <c r="D13502">
        <v>104355</v>
      </c>
      <c r="E13502" t="str">
        <f t="shared" si="211"/>
        <v>Понедельник</v>
      </c>
      <c r="G13502" s="23">
        <v>326217</v>
      </c>
      <c r="H13502" s="25">
        <v>44328.9059375</v>
      </c>
      <c r="J13502">
        <v>326217</v>
      </c>
      <c r="K13502" s="25">
        <v>44328.9059375</v>
      </c>
      <c r="M13502"/>
    </row>
    <row r="13503" spans="1:13" x14ac:dyDescent="0.4">
      <c r="A13503">
        <v>43700</v>
      </c>
      <c r="B13503" s="2">
        <v>44318.963469344155</v>
      </c>
      <c r="C13503">
        <v>292424</v>
      </c>
      <c r="D13503">
        <v>351192</v>
      </c>
      <c r="E13503" t="str">
        <f t="shared" si="211"/>
        <v>Понедельник</v>
      </c>
      <c r="G13503" s="23">
        <v>326220</v>
      </c>
      <c r="H13503" s="25">
        <v>44378.675347222219</v>
      </c>
      <c r="J13503">
        <v>326220</v>
      </c>
      <c r="K13503" s="25">
        <v>44378.675347222219</v>
      </c>
      <c r="M13503"/>
    </row>
    <row r="13504" spans="1:13" x14ac:dyDescent="0.4">
      <c r="A13504">
        <v>43701</v>
      </c>
      <c r="B13504" s="2">
        <v>44318.969847896442</v>
      </c>
      <c r="C13504">
        <v>155507</v>
      </c>
      <c r="D13504">
        <v>293021</v>
      </c>
      <c r="E13504" t="str">
        <f t="shared" si="211"/>
        <v>Понедельник</v>
      </c>
      <c r="G13504" s="23">
        <v>326228</v>
      </c>
      <c r="H13504" s="25">
        <v>44317.660787037035</v>
      </c>
      <c r="J13504">
        <v>326228</v>
      </c>
      <c r="K13504" s="25">
        <v>44317.660787037035</v>
      </c>
      <c r="M13504"/>
    </row>
    <row r="13505" spans="1:13" x14ac:dyDescent="0.4">
      <c r="A13505">
        <v>43705</v>
      </c>
      <c r="B13505" s="2">
        <v>44318.971870550158</v>
      </c>
      <c r="C13505">
        <v>125416</v>
      </c>
      <c r="D13505">
        <v>347393</v>
      </c>
      <c r="E13505" t="str">
        <f t="shared" si="211"/>
        <v>Понедельник</v>
      </c>
      <c r="G13505" s="23">
        <v>326242</v>
      </c>
      <c r="H13505" s="25">
        <v>44391.003831018519</v>
      </c>
      <c r="J13505">
        <v>326242</v>
      </c>
      <c r="K13505" s="25">
        <v>44391.003831018519</v>
      </c>
      <c r="M13505"/>
    </row>
    <row r="13506" spans="1:13" x14ac:dyDescent="0.4">
      <c r="A13506">
        <v>43708</v>
      </c>
      <c r="B13506" s="2">
        <v>44318.972679611645</v>
      </c>
      <c r="C13506">
        <v>319720</v>
      </c>
      <c r="D13506">
        <v>4316</v>
      </c>
      <c r="E13506" t="str">
        <f t="shared" si="211"/>
        <v>Понедельник</v>
      </c>
      <c r="G13506" s="23">
        <v>326273</v>
      </c>
      <c r="H13506" s="25">
        <v>44296.781736111108</v>
      </c>
      <c r="J13506">
        <v>326273</v>
      </c>
      <c r="K13506" s="25">
        <v>44296.781736111108</v>
      </c>
      <c r="M13506"/>
    </row>
    <row r="13507" spans="1:13" x14ac:dyDescent="0.4">
      <c r="A13507">
        <v>43709</v>
      </c>
      <c r="B13507" s="2">
        <v>44318.97280800806</v>
      </c>
      <c r="C13507">
        <v>190730</v>
      </c>
      <c r="D13507">
        <v>89186</v>
      </c>
      <c r="E13507" t="str">
        <f t="shared" ref="E13507:E13570" si="212">IF(WEEKDAY(B13507)=1,"Понедельник",IF(WEEKDAY(B13507)=2,"Вторник",IF(WEEKDAY(B13507)=3,"Среда",IF(WEEKDAY(B13507)=4,"Четверг",IF(WEEKDAY(B13507)=5,"Пятница",IF(WEEKDAY(B13507)=6,"Суббота","Воскресенье"))))))</f>
        <v>Понедельник</v>
      </c>
      <c r="G13507" s="23">
        <v>326281</v>
      </c>
      <c r="H13507" s="25">
        <v>44340.576238425929</v>
      </c>
      <c r="J13507">
        <v>326281</v>
      </c>
      <c r="K13507" s="25">
        <v>44340.576238425929</v>
      </c>
      <c r="M13507"/>
    </row>
    <row r="13508" spans="1:13" x14ac:dyDescent="0.4">
      <c r="A13508">
        <v>43711</v>
      </c>
      <c r="B13508" s="2">
        <v>44318.973084142395</v>
      </c>
      <c r="C13508">
        <v>179812</v>
      </c>
      <c r="D13508">
        <v>397531</v>
      </c>
      <c r="E13508" t="str">
        <f t="shared" si="212"/>
        <v>Понедельник</v>
      </c>
      <c r="G13508" s="23">
        <v>326286</v>
      </c>
      <c r="H13508" s="25">
        <v>44366.089189814818</v>
      </c>
      <c r="J13508">
        <v>326286</v>
      </c>
      <c r="K13508" s="25">
        <v>44366.089189814818</v>
      </c>
      <c r="M13508"/>
    </row>
    <row r="13509" spans="1:13" x14ac:dyDescent="0.4">
      <c r="A13509">
        <v>43716</v>
      </c>
      <c r="B13509" s="2">
        <v>44318.973265785702</v>
      </c>
      <c r="C13509">
        <v>349299</v>
      </c>
      <c r="D13509">
        <v>194335</v>
      </c>
      <c r="E13509" t="str">
        <f t="shared" si="212"/>
        <v>Понедельник</v>
      </c>
      <c r="G13509" s="23">
        <v>326307</v>
      </c>
      <c r="H13509" s="25">
        <v>44405.596875000003</v>
      </c>
      <c r="J13509">
        <v>326307</v>
      </c>
      <c r="K13509" s="25">
        <v>44405.596875000003</v>
      </c>
      <c r="M13509"/>
    </row>
    <row r="13510" spans="1:13" x14ac:dyDescent="0.4">
      <c r="A13510">
        <v>43718</v>
      </c>
      <c r="B13510" s="2">
        <v>44318.974394970552</v>
      </c>
      <c r="C13510">
        <v>96147</v>
      </c>
      <c r="D13510">
        <v>343491</v>
      </c>
      <c r="E13510" t="str">
        <f t="shared" si="212"/>
        <v>Понедельник</v>
      </c>
      <c r="G13510" s="23">
        <v>326337</v>
      </c>
      <c r="H13510" s="25">
        <v>44312.907951388886</v>
      </c>
      <c r="J13510">
        <v>326337</v>
      </c>
      <c r="K13510" s="25">
        <v>44312.907951388886</v>
      </c>
      <c r="M13510"/>
    </row>
    <row r="13511" spans="1:13" x14ac:dyDescent="0.4">
      <c r="A13511">
        <v>43719</v>
      </c>
      <c r="B13511" s="2">
        <v>44318.974702265376</v>
      </c>
      <c r="C13511">
        <v>154045</v>
      </c>
      <c r="D13511">
        <v>37644</v>
      </c>
      <c r="E13511" t="str">
        <f t="shared" si="212"/>
        <v>Понедельник</v>
      </c>
      <c r="G13511" s="23">
        <v>326363</v>
      </c>
      <c r="H13511" s="25">
        <v>44316.914826388886</v>
      </c>
      <c r="J13511">
        <v>326363</v>
      </c>
      <c r="K13511" s="25">
        <v>44316.914826388886</v>
      </c>
      <c r="M13511"/>
    </row>
    <row r="13512" spans="1:13" x14ac:dyDescent="0.4">
      <c r="A13512">
        <v>43721</v>
      </c>
      <c r="B13512" s="2">
        <v>44318.977129449835</v>
      </c>
      <c r="C13512">
        <v>234210</v>
      </c>
      <c r="D13512">
        <v>411922</v>
      </c>
      <c r="E13512" t="str">
        <f t="shared" si="212"/>
        <v>Понедельник</v>
      </c>
      <c r="G13512" s="23">
        <v>326375</v>
      </c>
      <c r="H13512" s="25">
        <v>44288.627615740741</v>
      </c>
      <c r="J13512">
        <v>326375</v>
      </c>
      <c r="K13512" s="25">
        <v>44288.627615740741</v>
      </c>
      <c r="M13512"/>
    </row>
    <row r="13513" spans="1:13" x14ac:dyDescent="0.4">
      <c r="A13513">
        <v>43724</v>
      </c>
      <c r="B13513" s="2">
        <v>44318.979152103559</v>
      </c>
      <c r="C13513">
        <v>170187</v>
      </c>
      <c r="D13513">
        <v>338172</v>
      </c>
      <c r="E13513" t="str">
        <f t="shared" si="212"/>
        <v>Понедельник</v>
      </c>
      <c r="G13513" s="23">
        <v>326383</v>
      </c>
      <c r="H13513" s="25">
        <v>44346.743310185186</v>
      </c>
      <c r="J13513">
        <v>326383</v>
      </c>
      <c r="K13513" s="25">
        <v>44346.743310185186</v>
      </c>
      <c r="M13513"/>
    </row>
    <row r="13514" spans="1:13" x14ac:dyDescent="0.4">
      <c r="A13514">
        <v>43728</v>
      </c>
      <c r="B13514" s="2">
        <v>44318.983601941749</v>
      </c>
      <c r="C13514">
        <v>172409</v>
      </c>
      <c r="D13514">
        <v>21760</v>
      </c>
      <c r="E13514" t="str">
        <f t="shared" si="212"/>
        <v>Понедельник</v>
      </c>
      <c r="G13514" s="23">
        <v>326395</v>
      </c>
      <c r="H13514" s="25">
        <v>44356.964988425927</v>
      </c>
      <c r="J13514">
        <v>326395</v>
      </c>
      <c r="K13514" s="25">
        <v>44356.964988425927</v>
      </c>
      <c r="M13514"/>
    </row>
    <row r="13515" spans="1:13" x14ac:dyDescent="0.4">
      <c r="A13515">
        <v>43733</v>
      </c>
      <c r="B13515" s="2">
        <v>44318.985351115451</v>
      </c>
      <c r="C13515">
        <v>258840</v>
      </c>
      <c r="D13515">
        <v>387595</v>
      </c>
      <c r="E13515" t="str">
        <f t="shared" si="212"/>
        <v>Понедельник</v>
      </c>
      <c r="G13515" s="23">
        <v>326399</v>
      </c>
      <c r="H13515" s="25">
        <v>44423.811273148145</v>
      </c>
      <c r="J13515">
        <v>326399</v>
      </c>
      <c r="K13515" s="25">
        <v>44423.811273148145</v>
      </c>
      <c r="M13515"/>
    </row>
    <row r="13516" spans="1:13" x14ac:dyDescent="0.4">
      <c r="A13516">
        <v>43734</v>
      </c>
      <c r="B13516" s="2">
        <v>44318.986029126216</v>
      </c>
      <c r="C13516">
        <v>126442</v>
      </c>
      <c r="D13516">
        <v>250679</v>
      </c>
      <c r="E13516" t="str">
        <f t="shared" si="212"/>
        <v>Понедельник</v>
      </c>
      <c r="G13516" s="23">
        <v>326415</v>
      </c>
      <c r="H13516" s="25">
        <v>44304.660381944443</v>
      </c>
      <c r="J13516">
        <v>326415</v>
      </c>
      <c r="K13516" s="25">
        <v>44304.660381944443</v>
      </c>
      <c r="M13516"/>
    </row>
    <row r="13517" spans="1:13" x14ac:dyDescent="0.4">
      <c r="A13517">
        <v>43736</v>
      </c>
      <c r="B13517" s="2">
        <v>44318.986266670734</v>
      </c>
      <c r="C13517">
        <v>92715</v>
      </c>
      <c r="D13517">
        <v>401945</v>
      </c>
      <c r="E13517" t="str">
        <f t="shared" si="212"/>
        <v>Понедельник</v>
      </c>
      <c r="G13517" s="23">
        <v>326420</v>
      </c>
      <c r="H13517" s="25">
        <v>44346.612650462965</v>
      </c>
      <c r="J13517">
        <v>326420</v>
      </c>
      <c r="K13517" s="25">
        <v>44346.612650462965</v>
      </c>
      <c r="M13517"/>
    </row>
    <row r="13518" spans="1:13" x14ac:dyDescent="0.4">
      <c r="A13518">
        <v>43738</v>
      </c>
      <c r="B13518" s="2">
        <v>44318.986571855829</v>
      </c>
      <c r="C13518">
        <v>238970</v>
      </c>
      <c r="D13518">
        <v>411922</v>
      </c>
      <c r="E13518" t="str">
        <f t="shared" si="212"/>
        <v>Понедельник</v>
      </c>
      <c r="G13518" s="23">
        <v>326428</v>
      </c>
      <c r="H13518" s="25">
        <v>44399.663622685184</v>
      </c>
      <c r="J13518">
        <v>326428</v>
      </c>
      <c r="K13518" s="25">
        <v>44399.663622685184</v>
      </c>
      <c r="M13518"/>
    </row>
    <row r="13519" spans="1:13" x14ac:dyDescent="0.4">
      <c r="A13519">
        <v>43739</v>
      </c>
      <c r="B13519" s="2">
        <v>44318.987242718445</v>
      </c>
      <c r="C13519">
        <v>160767</v>
      </c>
      <c r="D13519">
        <v>421608</v>
      </c>
      <c r="E13519" t="str">
        <f t="shared" si="212"/>
        <v>Понедельник</v>
      </c>
      <c r="G13519" s="23">
        <v>326430</v>
      </c>
      <c r="H13519" s="25">
        <v>44406.68990740741</v>
      </c>
      <c r="J13519">
        <v>326430</v>
      </c>
      <c r="K13519" s="25">
        <v>44406.68990740741</v>
      </c>
      <c r="M13519"/>
    </row>
    <row r="13520" spans="1:13" x14ac:dyDescent="0.4">
      <c r="A13520">
        <v>43744</v>
      </c>
      <c r="B13520" s="2">
        <v>44318.98760948515</v>
      </c>
      <c r="C13520">
        <v>248848</v>
      </c>
      <c r="D13520">
        <v>423085</v>
      </c>
      <c r="E13520" t="str">
        <f t="shared" si="212"/>
        <v>Понедельник</v>
      </c>
      <c r="G13520" s="23">
        <v>326448</v>
      </c>
      <c r="H13520" s="25">
        <v>44344.730775462966</v>
      </c>
      <c r="J13520">
        <v>326448</v>
      </c>
      <c r="K13520" s="25">
        <v>44344.730775462966</v>
      </c>
      <c r="M13520"/>
    </row>
    <row r="13521" spans="1:13" x14ac:dyDescent="0.4">
      <c r="A13521">
        <v>43748</v>
      </c>
      <c r="B13521" s="2">
        <v>44318.988250373848</v>
      </c>
      <c r="C13521">
        <v>51770</v>
      </c>
      <c r="D13521">
        <v>158978</v>
      </c>
      <c r="E13521" t="str">
        <f t="shared" si="212"/>
        <v>Понедельник</v>
      </c>
      <c r="G13521" s="23">
        <v>326458</v>
      </c>
      <c r="H13521" s="25">
        <v>44339.158356481479</v>
      </c>
      <c r="J13521">
        <v>326458</v>
      </c>
      <c r="K13521" s="25">
        <v>44339.158356481479</v>
      </c>
      <c r="M13521"/>
    </row>
    <row r="13522" spans="1:13" x14ac:dyDescent="0.4">
      <c r="A13522">
        <v>43749</v>
      </c>
      <c r="B13522" s="2">
        <v>44318.988860841426</v>
      </c>
      <c r="C13522">
        <v>183116</v>
      </c>
      <c r="D13522">
        <v>359800</v>
      </c>
      <c r="E13522" t="str">
        <f t="shared" si="212"/>
        <v>Понедельник</v>
      </c>
      <c r="G13522" s="23">
        <v>326497</v>
      </c>
      <c r="H13522" s="25">
        <v>44345.453668981485</v>
      </c>
      <c r="J13522">
        <v>326497</v>
      </c>
      <c r="K13522" s="25">
        <v>44345.453668981485</v>
      </c>
      <c r="M13522"/>
    </row>
    <row r="13523" spans="1:13" x14ac:dyDescent="0.4">
      <c r="A13523">
        <v>43750</v>
      </c>
      <c r="B13523" s="2">
        <v>44318.993310679616</v>
      </c>
      <c r="C13523">
        <v>138522</v>
      </c>
      <c r="D13523">
        <v>227775</v>
      </c>
      <c r="E13523" t="str">
        <f t="shared" si="212"/>
        <v>Понедельник</v>
      </c>
      <c r="G13523" s="23">
        <v>326499</v>
      </c>
      <c r="H13523" s="25">
        <v>44391.961354166669</v>
      </c>
      <c r="J13523">
        <v>326499</v>
      </c>
      <c r="K13523" s="25">
        <v>44391.961354166669</v>
      </c>
      <c r="M13523"/>
    </row>
    <row r="13524" spans="1:13" x14ac:dyDescent="0.4">
      <c r="A13524">
        <v>43753</v>
      </c>
      <c r="B13524" s="2">
        <v>44318.993835261084</v>
      </c>
      <c r="C13524">
        <v>257112</v>
      </c>
      <c r="D13524">
        <v>302552</v>
      </c>
      <c r="E13524" t="str">
        <f t="shared" si="212"/>
        <v>Понедельник</v>
      </c>
      <c r="G13524" s="23">
        <v>326505</v>
      </c>
      <c r="H13524" s="25">
        <v>44315.88894675926</v>
      </c>
      <c r="J13524">
        <v>326505</v>
      </c>
      <c r="K13524" s="25">
        <v>44315.88894675926</v>
      </c>
      <c r="M13524"/>
    </row>
    <row r="13525" spans="1:13" x14ac:dyDescent="0.4">
      <c r="A13525">
        <v>43754</v>
      </c>
      <c r="B13525" s="2">
        <v>44318.995333333332</v>
      </c>
      <c r="C13525">
        <v>293624</v>
      </c>
      <c r="D13525">
        <v>180863</v>
      </c>
      <c r="E13525" t="str">
        <f t="shared" si="212"/>
        <v>Понедельник</v>
      </c>
      <c r="G13525" s="23">
        <v>326507</v>
      </c>
      <c r="H13525" s="25">
        <v>44374.659166666665</v>
      </c>
      <c r="J13525">
        <v>326507</v>
      </c>
      <c r="K13525" s="25">
        <v>44374.659166666665</v>
      </c>
      <c r="M13525"/>
    </row>
    <row r="13526" spans="1:13" x14ac:dyDescent="0.4">
      <c r="A13526">
        <v>43759</v>
      </c>
      <c r="B13526" s="2">
        <v>44318.996333333336</v>
      </c>
      <c r="C13526">
        <v>197663</v>
      </c>
      <c r="D13526">
        <v>250679</v>
      </c>
      <c r="E13526" t="str">
        <f t="shared" si="212"/>
        <v>Понедельник</v>
      </c>
      <c r="G13526" s="23">
        <v>326517</v>
      </c>
      <c r="H13526" s="25">
        <v>44316.9455787037</v>
      </c>
      <c r="J13526">
        <v>326517</v>
      </c>
      <c r="K13526" s="25">
        <v>44316.9455787037</v>
      </c>
      <c r="M13526"/>
    </row>
    <row r="13527" spans="1:13" x14ac:dyDescent="0.4">
      <c r="A13527">
        <v>43763</v>
      </c>
      <c r="B13527" s="2">
        <v>44318.996459852904</v>
      </c>
      <c r="C13527">
        <v>305449</v>
      </c>
      <c r="D13527">
        <v>472908</v>
      </c>
      <c r="E13527" t="str">
        <f t="shared" si="212"/>
        <v>Понедельник</v>
      </c>
      <c r="G13527" s="23">
        <v>326559</v>
      </c>
      <c r="H13527" s="25">
        <v>44375.491284722222</v>
      </c>
      <c r="J13527">
        <v>326559</v>
      </c>
      <c r="K13527" s="25">
        <v>44375.491284722222</v>
      </c>
      <c r="M13527"/>
    </row>
    <row r="13528" spans="1:13" x14ac:dyDescent="0.4">
      <c r="A13528">
        <v>43768</v>
      </c>
      <c r="B13528" s="2">
        <v>44318.999666666663</v>
      </c>
      <c r="C13528">
        <v>46791</v>
      </c>
      <c r="D13528">
        <v>117086</v>
      </c>
      <c r="E13528" t="str">
        <f t="shared" si="212"/>
        <v>Понедельник</v>
      </c>
      <c r="G13528" s="23">
        <v>326570</v>
      </c>
      <c r="H13528" s="25">
        <v>44343.961759259262</v>
      </c>
      <c r="J13528">
        <v>326570</v>
      </c>
      <c r="K13528" s="25">
        <v>44343.961759259262</v>
      </c>
      <c r="M13528"/>
    </row>
    <row r="13529" spans="1:13" x14ac:dyDescent="0.4">
      <c r="A13529">
        <v>43770</v>
      </c>
      <c r="B13529" s="2">
        <v>44318.999847407453</v>
      </c>
      <c r="C13529">
        <v>227687</v>
      </c>
      <c r="D13529">
        <v>88863</v>
      </c>
      <c r="E13529" t="str">
        <f t="shared" si="212"/>
        <v>Понедельник</v>
      </c>
      <c r="G13529" s="23">
        <v>326577</v>
      </c>
      <c r="H13529" s="25">
        <v>44328.063298611109</v>
      </c>
      <c r="J13529">
        <v>326577</v>
      </c>
      <c r="K13529" s="25">
        <v>44328.063298611109</v>
      </c>
      <c r="M13529"/>
    </row>
    <row r="13530" spans="1:13" x14ac:dyDescent="0.4">
      <c r="A13530">
        <v>43774</v>
      </c>
      <c r="B13530" s="2">
        <v>44319.000187702266</v>
      </c>
      <c r="C13530">
        <v>123599</v>
      </c>
      <c r="D13530">
        <v>373415</v>
      </c>
      <c r="E13530" t="str">
        <f t="shared" si="212"/>
        <v>Вторник</v>
      </c>
      <c r="G13530" s="23">
        <v>326589</v>
      </c>
      <c r="H13530" s="25">
        <v>44309.848483796297</v>
      </c>
      <c r="J13530">
        <v>326589</v>
      </c>
      <c r="K13530" s="25">
        <v>44309.848483796297</v>
      </c>
      <c r="M13530"/>
    </row>
    <row r="13531" spans="1:13" x14ac:dyDescent="0.4">
      <c r="A13531">
        <v>43777</v>
      </c>
      <c r="B13531" s="2">
        <v>44319.000592233009</v>
      </c>
      <c r="C13531">
        <v>198607</v>
      </c>
      <c r="D13531">
        <v>228405</v>
      </c>
      <c r="E13531" t="str">
        <f t="shared" si="212"/>
        <v>Вторник</v>
      </c>
      <c r="G13531" s="23">
        <v>326602</v>
      </c>
      <c r="H13531" s="25">
        <v>44383.568148148152</v>
      </c>
      <c r="J13531">
        <v>326602</v>
      </c>
      <c r="K13531" s="25">
        <v>44383.568148148152</v>
      </c>
      <c r="M13531"/>
    </row>
    <row r="13532" spans="1:13" x14ac:dyDescent="0.4">
      <c r="A13532">
        <v>43779</v>
      </c>
      <c r="B13532" s="2">
        <v>44319.00221035599</v>
      </c>
      <c r="C13532">
        <v>143092</v>
      </c>
      <c r="D13532">
        <v>191893</v>
      </c>
      <c r="E13532" t="str">
        <f t="shared" si="212"/>
        <v>Вторник</v>
      </c>
      <c r="G13532" s="23">
        <v>326610</v>
      </c>
      <c r="H13532" s="25">
        <v>44296.800995370373</v>
      </c>
      <c r="J13532">
        <v>326610</v>
      </c>
      <c r="K13532" s="25">
        <v>44296.800995370373</v>
      </c>
      <c r="M13532"/>
    </row>
    <row r="13533" spans="1:13" x14ac:dyDescent="0.4">
      <c r="A13533">
        <v>43781</v>
      </c>
      <c r="B13533" s="2">
        <v>44319.002614886733</v>
      </c>
      <c r="C13533">
        <v>113493</v>
      </c>
      <c r="D13533">
        <v>439981</v>
      </c>
      <c r="E13533" t="str">
        <f t="shared" si="212"/>
        <v>Вторник</v>
      </c>
      <c r="G13533" s="23">
        <v>326623</v>
      </c>
      <c r="H13533" s="25">
        <v>44310.562083333331</v>
      </c>
      <c r="J13533">
        <v>326623</v>
      </c>
      <c r="K13533" s="25">
        <v>44310.562083333331</v>
      </c>
      <c r="M13533"/>
    </row>
    <row r="13534" spans="1:13" x14ac:dyDescent="0.4">
      <c r="A13534">
        <v>43783</v>
      </c>
      <c r="B13534" s="2">
        <v>44319.003019417476</v>
      </c>
      <c r="C13534">
        <v>234386</v>
      </c>
      <c r="D13534">
        <v>250679</v>
      </c>
      <c r="E13534" t="str">
        <f t="shared" si="212"/>
        <v>Вторник</v>
      </c>
      <c r="G13534" s="23">
        <v>326631</v>
      </c>
      <c r="H13534" s="25">
        <v>44357.195335648146</v>
      </c>
      <c r="J13534">
        <v>326631</v>
      </c>
      <c r="K13534" s="25">
        <v>44357.195335648146</v>
      </c>
      <c r="M13534"/>
    </row>
    <row r="13535" spans="1:13" x14ac:dyDescent="0.4">
      <c r="A13535">
        <v>43788</v>
      </c>
      <c r="B13535" s="2">
        <v>44319.003333333334</v>
      </c>
      <c r="C13535">
        <v>267873</v>
      </c>
      <c r="D13535">
        <v>157506</v>
      </c>
      <c r="E13535" t="str">
        <f t="shared" si="212"/>
        <v>Вторник</v>
      </c>
      <c r="G13535" s="23">
        <v>326649</v>
      </c>
      <c r="H13535" s="25">
        <v>44294.940312500003</v>
      </c>
      <c r="J13535">
        <v>326649</v>
      </c>
      <c r="K13535" s="25">
        <v>44294.940312500003</v>
      </c>
      <c r="M13535"/>
    </row>
    <row r="13536" spans="1:13" x14ac:dyDescent="0.4">
      <c r="A13536">
        <v>43791</v>
      </c>
      <c r="B13536" s="2">
        <v>44319.008278317153</v>
      </c>
      <c r="C13536">
        <v>30737</v>
      </c>
      <c r="D13536">
        <v>9110</v>
      </c>
      <c r="E13536" t="str">
        <f t="shared" si="212"/>
        <v>Вторник</v>
      </c>
      <c r="G13536" s="23">
        <v>326660</v>
      </c>
      <c r="H13536" s="25">
        <v>44385.684247685182</v>
      </c>
      <c r="J13536">
        <v>326660</v>
      </c>
      <c r="K13536" s="25">
        <v>44385.684247685182</v>
      </c>
      <c r="M13536"/>
    </row>
    <row r="13537" spans="1:13" x14ac:dyDescent="0.4">
      <c r="A13537">
        <v>43792</v>
      </c>
      <c r="B13537" s="2">
        <v>44319.011919093857</v>
      </c>
      <c r="C13537">
        <v>175957</v>
      </c>
      <c r="D13537">
        <v>420375</v>
      </c>
      <c r="E13537" t="str">
        <f t="shared" si="212"/>
        <v>Вторник</v>
      </c>
      <c r="G13537" s="23">
        <v>326693</v>
      </c>
      <c r="H13537" s="25">
        <v>44373.266331018516</v>
      </c>
      <c r="J13537">
        <v>326693</v>
      </c>
      <c r="K13537" s="25">
        <v>44373.266331018516</v>
      </c>
      <c r="M13537"/>
    </row>
    <row r="13538" spans="1:13" x14ac:dyDescent="0.4">
      <c r="A13538">
        <v>43797</v>
      </c>
      <c r="B13538" s="2">
        <v>44319.013132686079</v>
      </c>
      <c r="C13538">
        <v>49441</v>
      </c>
      <c r="D13538">
        <v>347393</v>
      </c>
      <c r="E13538" t="str">
        <f t="shared" si="212"/>
        <v>Вторник</v>
      </c>
      <c r="G13538" s="23">
        <v>326716</v>
      </c>
      <c r="H13538" s="25">
        <v>44402.073240740741</v>
      </c>
      <c r="J13538">
        <v>326716</v>
      </c>
      <c r="K13538" s="25">
        <v>44402.073240740741</v>
      </c>
      <c r="M13538"/>
    </row>
    <row r="13539" spans="1:13" x14ac:dyDescent="0.4">
      <c r="A13539">
        <v>43798</v>
      </c>
      <c r="B13539" s="2">
        <v>44319.013537216822</v>
      </c>
      <c r="C13539">
        <v>83957</v>
      </c>
      <c r="D13539">
        <v>371795</v>
      </c>
      <c r="E13539" t="str">
        <f t="shared" si="212"/>
        <v>Вторник</v>
      </c>
      <c r="G13539" s="23">
        <v>326733</v>
      </c>
      <c r="H13539" s="25">
        <v>44391.961759259262</v>
      </c>
      <c r="J13539">
        <v>326733</v>
      </c>
      <c r="K13539" s="25">
        <v>44391.961759259262</v>
      </c>
      <c r="M13539"/>
    </row>
    <row r="13540" spans="1:13" x14ac:dyDescent="0.4">
      <c r="A13540">
        <v>43803</v>
      </c>
      <c r="B13540" s="2">
        <v>44319.01515533981</v>
      </c>
      <c r="C13540">
        <v>136918</v>
      </c>
      <c r="D13540">
        <v>227775</v>
      </c>
      <c r="E13540" t="str">
        <f t="shared" si="212"/>
        <v>Вторник</v>
      </c>
      <c r="G13540" s="23">
        <v>326784</v>
      </c>
      <c r="H13540" s="25">
        <v>44303.011134259257</v>
      </c>
      <c r="J13540">
        <v>326784</v>
      </c>
      <c r="K13540" s="25">
        <v>44303.011134259257</v>
      </c>
      <c r="M13540"/>
    </row>
    <row r="13541" spans="1:13" x14ac:dyDescent="0.4">
      <c r="A13541">
        <v>43806</v>
      </c>
      <c r="B13541" s="2">
        <v>44319.016333333333</v>
      </c>
      <c r="C13541">
        <v>125345</v>
      </c>
      <c r="D13541">
        <v>227775</v>
      </c>
      <c r="E13541" t="str">
        <f t="shared" si="212"/>
        <v>Вторник</v>
      </c>
      <c r="G13541" s="23">
        <v>326786</v>
      </c>
      <c r="H13541" s="25">
        <v>44371.09888888889</v>
      </c>
      <c r="J13541">
        <v>326786</v>
      </c>
      <c r="K13541" s="25">
        <v>44371.09888888889</v>
      </c>
      <c r="M13541"/>
    </row>
    <row r="13542" spans="1:13" x14ac:dyDescent="0.4">
      <c r="A13542">
        <v>43809</v>
      </c>
      <c r="B13542" s="2">
        <v>44319.016773462783</v>
      </c>
      <c r="C13542">
        <v>271514</v>
      </c>
      <c r="D13542">
        <v>308577</v>
      </c>
      <c r="E13542" t="str">
        <f t="shared" si="212"/>
        <v>Вторник</v>
      </c>
      <c r="G13542" s="23">
        <v>326798</v>
      </c>
      <c r="H13542" s="25">
        <v>44372.628425925926</v>
      </c>
      <c r="J13542">
        <v>326798</v>
      </c>
      <c r="K13542" s="25">
        <v>44372.628425925926</v>
      </c>
      <c r="M13542"/>
    </row>
    <row r="13543" spans="1:13" x14ac:dyDescent="0.4">
      <c r="A13543">
        <v>43813</v>
      </c>
      <c r="B13543" s="2">
        <v>44319.017177993526</v>
      </c>
      <c r="C13543">
        <v>222682</v>
      </c>
      <c r="D13543">
        <v>168838</v>
      </c>
      <c r="E13543" t="str">
        <f t="shared" si="212"/>
        <v>Вторник</v>
      </c>
      <c r="G13543" s="23">
        <v>326800</v>
      </c>
      <c r="H13543" s="25">
        <v>44340.572337962964</v>
      </c>
      <c r="J13543">
        <v>326800</v>
      </c>
      <c r="K13543" s="25">
        <v>44340.572337962964</v>
      </c>
      <c r="M13543"/>
    </row>
    <row r="13544" spans="1:13" x14ac:dyDescent="0.4">
      <c r="A13544">
        <v>43817</v>
      </c>
      <c r="B13544" s="2">
        <v>44319.019</v>
      </c>
      <c r="C13544">
        <v>274384</v>
      </c>
      <c r="D13544">
        <v>379466</v>
      </c>
      <c r="E13544" t="str">
        <f t="shared" si="212"/>
        <v>Вторник</v>
      </c>
      <c r="G13544" s="23">
        <v>326926</v>
      </c>
      <c r="H13544" s="25">
        <v>44389.54791666667</v>
      </c>
      <c r="J13544">
        <v>326926</v>
      </c>
      <c r="K13544" s="25">
        <v>44389.54791666667</v>
      </c>
      <c r="M13544"/>
    </row>
    <row r="13545" spans="1:13" x14ac:dyDescent="0.4">
      <c r="A13545">
        <v>43818</v>
      </c>
      <c r="B13545" s="2">
        <v>44319.01920064725</v>
      </c>
      <c r="C13545">
        <v>78983</v>
      </c>
      <c r="D13545">
        <v>54565</v>
      </c>
      <c r="E13545" t="str">
        <f t="shared" si="212"/>
        <v>Вторник</v>
      </c>
      <c r="G13545" s="23">
        <v>326948</v>
      </c>
      <c r="H13545" s="25">
        <v>44310.700428240743</v>
      </c>
      <c r="J13545">
        <v>326948</v>
      </c>
      <c r="K13545" s="25">
        <v>44310.700428240743</v>
      </c>
      <c r="M13545"/>
    </row>
    <row r="13546" spans="1:13" x14ac:dyDescent="0.4">
      <c r="A13546">
        <v>43819</v>
      </c>
      <c r="B13546" s="2">
        <v>44319.019605177993</v>
      </c>
      <c r="C13546">
        <v>28081</v>
      </c>
      <c r="D13546">
        <v>330333</v>
      </c>
      <c r="E13546" t="str">
        <f t="shared" si="212"/>
        <v>Вторник</v>
      </c>
      <c r="G13546" s="23">
        <v>326949</v>
      </c>
      <c r="H13546" s="25">
        <v>44404.912002314813</v>
      </c>
      <c r="J13546">
        <v>326949</v>
      </c>
      <c r="K13546" s="25">
        <v>44404.912002314813</v>
      </c>
      <c r="M13546"/>
    </row>
    <row r="13547" spans="1:13" x14ac:dyDescent="0.4">
      <c r="A13547">
        <v>43820</v>
      </c>
      <c r="B13547" s="2">
        <v>44319.023245954697</v>
      </c>
      <c r="C13547">
        <v>149660</v>
      </c>
      <c r="D13547">
        <v>185131</v>
      </c>
      <c r="E13547" t="str">
        <f t="shared" si="212"/>
        <v>Вторник</v>
      </c>
      <c r="G13547" s="23">
        <v>326953</v>
      </c>
      <c r="H13547" s="25">
        <v>44318.89466435185</v>
      </c>
      <c r="J13547">
        <v>326953</v>
      </c>
      <c r="K13547" s="25">
        <v>44318.89466435185</v>
      </c>
      <c r="M13547"/>
    </row>
    <row r="13548" spans="1:13" x14ac:dyDescent="0.4">
      <c r="A13548">
        <v>43822</v>
      </c>
      <c r="B13548" s="2">
        <v>44319.02486407767</v>
      </c>
      <c r="C13548">
        <v>286417</v>
      </c>
      <c r="D13548">
        <v>134888</v>
      </c>
      <c r="E13548" t="str">
        <f t="shared" si="212"/>
        <v>Вторник</v>
      </c>
      <c r="G13548" s="23">
        <v>326958</v>
      </c>
      <c r="H13548" s="25">
        <v>44345.604560185187</v>
      </c>
      <c r="J13548">
        <v>326958</v>
      </c>
      <c r="K13548" s="25">
        <v>44345.604560185187</v>
      </c>
      <c r="M13548"/>
    </row>
    <row r="13549" spans="1:13" x14ac:dyDescent="0.4">
      <c r="A13549">
        <v>43827</v>
      </c>
      <c r="B13549" s="2">
        <v>44319.027291262137</v>
      </c>
      <c r="C13549">
        <v>290628</v>
      </c>
      <c r="D13549">
        <v>54586</v>
      </c>
      <c r="E13549" t="str">
        <f t="shared" si="212"/>
        <v>Вторник</v>
      </c>
      <c r="G13549" s="23">
        <v>326974</v>
      </c>
      <c r="H13549" s="25">
        <v>44294.864270833335</v>
      </c>
      <c r="J13549">
        <v>326974</v>
      </c>
      <c r="K13549" s="25">
        <v>44294.864270833335</v>
      </c>
      <c r="M13549"/>
    </row>
    <row r="13550" spans="1:13" x14ac:dyDescent="0.4">
      <c r="A13550">
        <v>43832</v>
      </c>
      <c r="B13550" s="2">
        <v>44319.034572815537</v>
      </c>
      <c r="C13550">
        <v>88309</v>
      </c>
      <c r="D13550">
        <v>351192</v>
      </c>
      <c r="E13550" t="str">
        <f t="shared" si="212"/>
        <v>Вторник</v>
      </c>
      <c r="G13550" s="23">
        <v>326988</v>
      </c>
      <c r="H13550" s="25">
        <v>44314.579884259256</v>
      </c>
      <c r="J13550">
        <v>326988</v>
      </c>
      <c r="K13550" s="25">
        <v>44314.579884259256</v>
      </c>
      <c r="M13550"/>
    </row>
    <row r="13551" spans="1:13" x14ac:dyDescent="0.4">
      <c r="A13551">
        <v>43834</v>
      </c>
      <c r="B13551" s="2">
        <v>44319.035786407767</v>
      </c>
      <c r="C13551">
        <v>298658</v>
      </c>
      <c r="D13551">
        <v>389689</v>
      </c>
      <c r="E13551" t="str">
        <f t="shared" si="212"/>
        <v>Вторник</v>
      </c>
      <c r="G13551" s="23">
        <v>327012</v>
      </c>
      <c r="H13551" s="25">
        <v>44401.541446759256</v>
      </c>
      <c r="J13551">
        <v>327012</v>
      </c>
      <c r="K13551" s="25">
        <v>44401.541446759256</v>
      </c>
      <c r="M13551"/>
    </row>
    <row r="13552" spans="1:13" x14ac:dyDescent="0.4">
      <c r="A13552">
        <v>43839</v>
      </c>
      <c r="B13552" s="2">
        <v>44319.036333333337</v>
      </c>
      <c r="C13552">
        <v>272079</v>
      </c>
      <c r="D13552">
        <v>22643</v>
      </c>
      <c r="E13552" t="str">
        <f t="shared" si="212"/>
        <v>Вторник</v>
      </c>
      <c r="G13552" s="23">
        <v>327013</v>
      </c>
      <c r="H13552" s="25">
        <v>44332.558888888889</v>
      </c>
      <c r="J13552">
        <v>327013</v>
      </c>
      <c r="K13552" s="25">
        <v>44332.558888888889</v>
      </c>
      <c r="M13552"/>
    </row>
    <row r="13553" spans="1:13" x14ac:dyDescent="0.4">
      <c r="A13553">
        <v>43841</v>
      </c>
      <c r="B13553" s="2">
        <v>44319.038618122977</v>
      </c>
      <c r="C13553">
        <v>102554</v>
      </c>
      <c r="D13553">
        <v>158978</v>
      </c>
      <c r="E13553" t="str">
        <f t="shared" si="212"/>
        <v>Вторник</v>
      </c>
      <c r="G13553" s="23">
        <v>327021</v>
      </c>
      <c r="H13553" s="25">
        <v>44295.75949074074</v>
      </c>
      <c r="J13553">
        <v>327021</v>
      </c>
      <c r="K13553" s="25">
        <v>44295.75949074074</v>
      </c>
      <c r="M13553"/>
    </row>
    <row r="13554" spans="1:13" x14ac:dyDescent="0.4">
      <c r="A13554">
        <v>43845</v>
      </c>
      <c r="B13554" s="2">
        <v>44319.0406407767</v>
      </c>
      <c r="C13554">
        <v>55076</v>
      </c>
      <c r="D13554">
        <v>250679</v>
      </c>
      <c r="E13554" t="str">
        <f t="shared" si="212"/>
        <v>Вторник</v>
      </c>
      <c r="G13554" s="23">
        <v>327035</v>
      </c>
      <c r="H13554" s="25">
        <v>44388.23914351852</v>
      </c>
      <c r="J13554">
        <v>327035</v>
      </c>
      <c r="K13554" s="25">
        <v>44388.23914351852</v>
      </c>
      <c r="M13554"/>
    </row>
    <row r="13555" spans="1:13" x14ac:dyDescent="0.4">
      <c r="A13555">
        <v>43849</v>
      </c>
      <c r="B13555" s="2">
        <v>44319.046708737864</v>
      </c>
      <c r="C13555">
        <v>99463</v>
      </c>
      <c r="D13555">
        <v>230507</v>
      </c>
      <c r="E13555" t="str">
        <f t="shared" si="212"/>
        <v>Вторник</v>
      </c>
      <c r="G13555" s="23">
        <v>327043</v>
      </c>
      <c r="H13555" s="25">
        <v>44303.695486111108</v>
      </c>
      <c r="J13555">
        <v>327043</v>
      </c>
      <c r="K13555" s="25">
        <v>44303.695486111108</v>
      </c>
      <c r="M13555"/>
    </row>
    <row r="13556" spans="1:13" x14ac:dyDescent="0.4">
      <c r="A13556">
        <v>43853</v>
      </c>
      <c r="B13556" s="2">
        <v>44319.047922330094</v>
      </c>
      <c r="C13556">
        <v>113729</v>
      </c>
      <c r="D13556">
        <v>104958</v>
      </c>
      <c r="E13556" t="str">
        <f t="shared" si="212"/>
        <v>Вторник</v>
      </c>
      <c r="G13556" s="23">
        <v>327048</v>
      </c>
      <c r="H13556" s="25">
        <v>44310.604664351849</v>
      </c>
      <c r="J13556">
        <v>327048</v>
      </c>
      <c r="K13556" s="25">
        <v>44310.604664351849</v>
      </c>
      <c r="M13556"/>
    </row>
    <row r="13557" spans="1:13" x14ac:dyDescent="0.4">
      <c r="A13557">
        <v>43854</v>
      </c>
      <c r="B13557" s="2">
        <v>44319.051967637541</v>
      </c>
      <c r="C13557">
        <v>26042</v>
      </c>
      <c r="D13557">
        <v>351192</v>
      </c>
      <c r="E13557" t="str">
        <f t="shared" si="212"/>
        <v>Вторник</v>
      </c>
      <c r="G13557" s="23">
        <v>327054</v>
      </c>
      <c r="H13557" s="25">
        <v>44311.013136574074</v>
      </c>
      <c r="J13557">
        <v>327054</v>
      </c>
      <c r="K13557" s="25">
        <v>44311.013136574074</v>
      </c>
      <c r="M13557"/>
    </row>
    <row r="13558" spans="1:13" x14ac:dyDescent="0.4">
      <c r="A13558">
        <v>43856</v>
      </c>
      <c r="B13558" s="2">
        <v>44319.056417475724</v>
      </c>
      <c r="C13558">
        <v>169758</v>
      </c>
      <c r="D13558">
        <v>477440</v>
      </c>
      <c r="E13558" t="str">
        <f t="shared" si="212"/>
        <v>Вторник</v>
      </c>
      <c r="G13558" s="23">
        <v>327074</v>
      </c>
      <c r="H13558" s="25">
        <v>44312.639745370368</v>
      </c>
      <c r="J13558">
        <v>327074</v>
      </c>
      <c r="K13558" s="25">
        <v>44312.639745370368</v>
      </c>
      <c r="M13558"/>
    </row>
    <row r="13559" spans="1:13" x14ac:dyDescent="0.4">
      <c r="A13559">
        <v>43858</v>
      </c>
      <c r="B13559" s="2">
        <v>44319.056822006467</v>
      </c>
      <c r="C13559">
        <v>102776</v>
      </c>
      <c r="D13559">
        <v>182191</v>
      </c>
      <c r="E13559" t="str">
        <f t="shared" si="212"/>
        <v>Вторник</v>
      </c>
      <c r="G13559" s="23">
        <v>327116</v>
      </c>
      <c r="H13559" s="25">
        <v>44309.835138888891</v>
      </c>
      <c r="J13559">
        <v>327116</v>
      </c>
      <c r="K13559" s="25">
        <v>44309.835138888891</v>
      </c>
      <c r="M13559"/>
    </row>
    <row r="13560" spans="1:13" x14ac:dyDescent="0.4">
      <c r="A13560">
        <v>43861</v>
      </c>
      <c r="B13560" s="2">
        <v>44319.056822006474</v>
      </c>
      <c r="C13560">
        <v>100402</v>
      </c>
      <c r="D13560">
        <v>75550</v>
      </c>
      <c r="E13560" t="str">
        <f t="shared" si="212"/>
        <v>Вторник</v>
      </c>
      <c r="G13560" s="23">
        <v>327137</v>
      </c>
      <c r="H13560" s="25">
        <v>44312.442337962966</v>
      </c>
      <c r="J13560">
        <v>327137</v>
      </c>
      <c r="K13560" s="25">
        <v>44312.442337962966</v>
      </c>
      <c r="M13560"/>
    </row>
    <row r="13561" spans="1:13" x14ac:dyDescent="0.4">
      <c r="A13561">
        <v>43862</v>
      </c>
      <c r="B13561" s="2">
        <v>44319.060462783171</v>
      </c>
      <c r="C13561">
        <v>98840</v>
      </c>
      <c r="D13561">
        <v>135</v>
      </c>
      <c r="E13561" t="str">
        <f t="shared" si="212"/>
        <v>Вторник</v>
      </c>
      <c r="G13561" s="23">
        <v>327255</v>
      </c>
      <c r="H13561" s="25">
        <v>44292.177662037036</v>
      </c>
      <c r="J13561">
        <v>327255</v>
      </c>
      <c r="K13561" s="25">
        <v>44292.177662037036</v>
      </c>
      <c r="M13561"/>
    </row>
    <row r="13562" spans="1:13" x14ac:dyDescent="0.4">
      <c r="A13562">
        <v>43867</v>
      </c>
      <c r="B13562" s="2">
        <v>44319.066530744334</v>
      </c>
      <c r="C13562">
        <v>250798</v>
      </c>
      <c r="D13562">
        <v>428248</v>
      </c>
      <c r="E13562" t="str">
        <f t="shared" si="212"/>
        <v>Вторник</v>
      </c>
      <c r="G13562" s="23">
        <v>327312</v>
      </c>
      <c r="H13562" s="25">
        <v>44330.431817129633</v>
      </c>
      <c r="J13562">
        <v>327312</v>
      </c>
      <c r="K13562" s="25">
        <v>44330.431817129633</v>
      </c>
      <c r="M13562"/>
    </row>
    <row r="13563" spans="1:13" x14ac:dyDescent="0.4">
      <c r="A13563">
        <v>43868</v>
      </c>
      <c r="B13563" s="2">
        <v>44319.068148867314</v>
      </c>
      <c r="C13563">
        <v>255239</v>
      </c>
      <c r="D13563">
        <v>366805</v>
      </c>
      <c r="E13563" t="str">
        <f t="shared" si="212"/>
        <v>Вторник</v>
      </c>
      <c r="G13563" s="23">
        <v>327321</v>
      </c>
      <c r="H13563" s="25">
        <v>44372.860219907408</v>
      </c>
      <c r="J13563">
        <v>327321</v>
      </c>
      <c r="K13563" s="25">
        <v>44372.860219907408</v>
      </c>
      <c r="M13563"/>
    </row>
    <row r="13564" spans="1:13" x14ac:dyDescent="0.4">
      <c r="A13564">
        <v>43873</v>
      </c>
      <c r="B13564" s="2">
        <v>44319.07</v>
      </c>
      <c r="C13564">
        <v>246568</v>
      </c>
      <c r="D13564">
        <v>81558</v>
      </c>
      <c r="E13564" t="str">
        <f t="shared" si="212"/>
        <v>Вторник</v>
      </c>
      <c r="G13564" s="23">
        <v>327327</v>
      </c>
      <c r="H13564" s="25">
        <v>44373.416851851849</v>
      </c>
      <c r="J13564">
        <v>327327</v>
      </c>
      <c r="K13564" s="25">
        <v>44373.416851851849</v>
      </c>
      <c r="M13564"/>
    </row>
    <row r="13565" spans="1:13" x14ac:dyDescent="0.4">
      <c r="A13565">
        <v>43874</v>
      </c>
      <c r="B13565" s="2">
        <v>44319.071789644018</v>
      </c>
      <c r="C13565">
        <v>317749</v>
      </c>
      <c r="D13565">
        <v>180863</v>
      </c>
      <c r="E13565" t="str">
        <f t="shared" si="212"/>
        <v>Вторник</v>
      </c>
      <c r="G13565" s="23">
        <v>327348</v>
      </c>
      <c r="H13565" s="25">
        <v>44387.557627314818</v>
      </c>
      <c r="J13565">
        <v>327348</v>
      </c>
      <c r="K13565" s="25">
        <v>44387.557627314818</v>
      </c>
      <c r="M13565"/>
    </row>
    <row r="13566" spans="1:13" x14ac:dyDescent="0.4">
      <c r="A13566">
        <v>43879</v>
      </c>
      <c r="B13566" s="2">
        <v>44319.072</v>
      </c>
      <c r="C13566">
        <v>175072</v>
      </c>
      <c r="D13566">
        <v>153893</v>
      </c>
      <c r="E13566" t="str">
        <f t="shared" si="212"/>
        <v>Вторник</v>
      </c>
      <c r="G13566" s="23">
        <v>327353</v>
      </c>
      <c r="H13566" s="25">
        <v>44388.266331018516</v>
      </c>
      <c r="J13566">
        <v>327353</v>
      </c>
      <c r="K13566" s="25">
        <v>44388.266331018516</v>
      </c>
      <c r="M13566"/>
    </row>
    <row r="13567" spans="1:13" x14ac:dyDescent="0.4">
      <c r="A13567">
        <v>43884</v>
      </c>
      <c r="B13567" s="2">
        <v>44319.073003236241</v>
      </c>
      <c r="C13567">
        <v>198463</v>
      </c>
      <c r="D13567">
        <v>40049</v>
      </c>
      <c r="E13567" t="str">
        <f t="shared" si="212"/>
        <v>Вторник</v>
      </c>
      <c r="G13567" s="23">
        <v>327390</v>
      </c>
      <c r="H13567" s="25">
        <v>44320.788622685184</v>
      </c>
      <c r="J13567">
        <v>327390</v>
      </c>
      <c r="K13567" s="25">
        <v>44320.788622685184</v>
      </c>
      <c r="M13567"/>
    </row>
    <row r="13568" spans="1:13" x14ac:dyDescent="0.4">
      <c r="A13568">
        <v>43889</v>
      </c>
      <c r="B13568" s="2">
        <v>44319.074333333338</v>
      </c>
      <c r="C13568">
        <v>125102</v>
      </c>
      <c r="D13568">
        <v>153893</v>
      </c>
      <c r="E13568" t="str">
        <f t="shared" si="212"/>
        <v>Вторник</v>
      </c>
      <c r="G13568" s="23">
        <v>327398</v>
      </c>
      <c r="H13568" s="25">
        <v>44287.772835648146</v>
      </c>
      <c r="J13568">
        <v>327398</v>
      </c>
      <c r="K13568" s="25">
        <v>44287.772835648146</v>
      </c>
      <c r="M13568"/>
    </row>
    <row r="13569" spans="1:13" x14ac:dyDescent="0.4">
      <c r="A13569">
        <v>43892</v>
      </c>
      <c r="B13569" s="2">
        <v>44319.083925566345</v>
      </c>
      <c r="C13569">
        <v>23278</v>
      </c>
      <c r="D13569">
        <v>463226</v>
      </c>
      <c r="E13569" t="str">
        <f t="shared" si="212"/>
        <v>Вторник</v>
      </c>
      <c r="G13569" s="23">
        <v>327466</v>
      </c>
      <c r="H13569" s="25">
        <v>44405.769606481481</v>
      </c>
      <c r="J13569">
        <v>327466</v>
      </c>
      <c r="K13569" s="25">
        <v>44405.769606481481</v>
      </c>
      <c r="M13569"/>
    </row>
    <row r="13570" spans="1:13" x14ac:dyDescent="0.4">
      <c r="A13570">
        <v>43895</v>
      </c>
      <c r="B13570" s="2">
        <v>44319.084330097088</v>
      </c>
      <c r="C13570">
        <v>198392</v>
      </c>
      <c r="D13570">
        <v>122982</v>
      </c>
      <c r="E13570" t="str">
        <f t="shared" si="212"/>
        <v>Вторник</v>
      </c>
      <c r="G13570" s="23">
        <v>327478</v>
      </c>
      <c r="H13570" s="25">
        <v>44388.02416666667</v>
      </c>
      <c r="J13570">
        <v>327478</v>
      </c>
      <c r="K13570" s="25">
        <v>44388.02416666667</v>
      </c>
      <c r="M13570"/>
    </row>
    <row r="13571" spans="1:13" x14ac:dyDescent="0.4">
      <c r="A13571">
        <v>43898</v>
      </c>
      <c r="B13571" s="2">
        <v>44319.084330097088</v>
      </c>
      <c r="C13571">
        <v>287124</v>
      </c>
      <c r="D13571">
        <v>72762</v>
      </c>
      <c r="E13571" t="str">
        <f t="shared" ref="E13571:E13634" si="213">IF(WEEKDAY(B13571)=1,"Понедельник",IF(WEEKDAY(B13571)=2,"Вторник",IF(WEEKDAY(B13571)=3,"Среда",IF(WEEKDAY(B13571)=4,"Четверг",IF(WEEKDAY(B13571)=5,"Пятница",IF(WEEKDAY(B13571)=6,"Суббота","Воскресенье"))))))</f>
        <v>Вторник</v>
      </c>
      <c r="G13571" s="23">
        <v>327479</v>
      </c>
      <c r="H13571" s="25">
        <v>44318.508275462962</v>
      </c>
      <c r="J13571">
        <v>327479</v>
      </c>
      <c r="K13571" s="25">
        <v>44318.508275462962</v>
      </c>
      <c r="M13571"/>
    </row>
    <row r="13572" spans="1:13" x14ac:dyDescent="0.4">
      <c r="A13572">
        <v>43900</v>
      </c>
      <c r="B13572" s="2">
        <v>44319.088000000003</v>
      </c>
      <c r="C13572">
        <v>334456</v>
      </c>
      <c r="D13572">
        <v>409853</v>
      </c>
      <c r="E13572" t="str">
        <f t="shared" si="213"/>
        <v>Вторник</v>
      </c>
      <c r="G13572" s="23">
        <v>327488</v>
      </c>
      <c r="H13572" s="25">
        <v>44393.314108796294</v>
      </c>
      <c r="J13572">
        <v>327488</v>
      </c>
      <c r="K13572" s="25">
        <v>44393.314108796294</v>
      </c>
      <c r="M13572"/>
    </row>
    <row r="13573" spans="1:13" x14ac:dyDescent="0.4">
      <c r="A13573">
        <v>43901</v>
      </c>
      <c r="B13573" s="2">
        <v>44319.090398058252</v>
      </c>
      <c r="C13573">
        <v>113748</v>
      </c>
      <c r="D13573">
        <v>347393</v>
      </c>
      <c r="E13573" t="str">
        <f t="shared" si="213"/>
        <v>Вторник</v>
      </c>
      <c r="G13573" s="23">
        <v>327493</v>
      </c>
      <c r="H13573" s="25">
        <v>44308.334328703706</v>
      </c>
      <c r="J13573">
        <v>327493</v>
      </c>
      <c r="K13573" s="25">
        <v>44308.334328703706</v>
      </c>
      <c r="M13573"/>
    </row>
    <row r="13574" spans="1:13" x14ac:dyDescent="0.4">
      <c r="A13574">
        <v>43902</v>
      </c>
      <c r="B13574" s="2">
        <v>44319.094038834948</v>
      </c>
      <c r="C13574">
        <v>140488</v>
      </c>
      <c r="D13574">
        <v>151932</v>
      </c>
      <c r="E13574" t="str">
        <f t="shared" si="213"/>
        <v>Вторник</v>
      </c>
      <c r="G13574" s="23">
        <v>327540</v>
      </c>
      <c r="H13574" s="25">
        <v>44379.775266203702</v>
      </c>
      <c r="J13574">
        <v>327540</v>
      </c>
      <c r="K13574" s="25">
        <v>44379.775266203702</v>
      </c>
      <c r="M13574"/>
    </row>
    <row r="13575" spans="1:13" x14ac:dyDescent="0.4">
      <c r="A13575">
        <v>43906</v>
      </c>
      <c r="B13575" s="2">
        <v>44319.097999999998</v>
      </c>
      <c r="C13575">
        <v>189173</v>
      </c>
      <c r="D13575">
        <v>158978</v>
      </c>
      <c r="E13575" t="str">
        <f t="shared" si="213"/>
        <v>Вторник</v>
      </c>
      <c r="G13575" s="23">
        <v>327581</v>
      </c>
      <c r="H13575" s="25">
        <v>44310.784930555557</v>
      </c>
      <c r="J13575">
        <v>327581</v>
      </c>
      <c r="K13575" s="25">
        <v>44310.784930555557</v>
      </c>
      <c r="M13575"/>
    </row>
    <row r="13576" spans="1:13" x14ac:dyDescent="0.4">
      <c r="A13576">
        <v>43909</v>
      </c>
      <c r="B13576" s="2">
        <v>44319.100511326862</v>
      </c>
      <c r="C13576">
        <v>188574</v>
      </c>
      <c r="D13576">
        <v>241927</v>
      </c>
      <c r="E13576" t="str">
        <f t="shared" si="213"/>
        <v>Вторник</v>
      </c>
      <c r="G13576" s="23">
        <v>327592</v>
      </c>
      <c r="H13576" s="25">
        <v>44313.729155092595</v>
      </c>
      <c r="J13576">
        <v>327592</v>
      </c>
      <c r="K13576" s="25">
        <v>44313.729155092595</v>
      </c>
      <c r="M13576"/>
    </row>
    <row r="13577" spans="1:13" x14ac:dyDescent="0.4">
      <c r="A13577">
        <v>43912</v>
      </c>
      <c r="B13577" s="2">
        <v>44319.124783171523</v>
      </c>
      <c r="C13577">
        <v>190575</v>
      </c>
      <c r="D13577">
        <v>430242</v>
      </c>
      <c r="E13577" t="str">
        <f t="shared" si="213"/>
        <v>Вторник</v>
      </c>
      <c r="G13577" s="23">
        <v>327605</v>
      </c>
      <c r="H13577" s="25">
        <v>44342.787812499999</v>
      </c>
      <c r="J13577">
        <v>327605</v>
      </c>
      <c r="K13577" s="25">
        <v>44342.787812499999</v>
      </c>
      <c r="M13577"/>
    </row>
    <row r="13578" spans="1:13" x14ac:dyDescent="0.4">
      <c r="A13578">
        <v>43913</v>
      </c>
      <c r="B13578" s="2">
        <v>44319.125666666667</v>
      </c>
      <c r="C13578">
        <v>345401</v>
      </c>
      <c r="D13578">
        <v>267896</v>
      </c>
      <c r="E13578" t="str">
        <f t="shared" si="213"/>
        <v>Вторник</v>
      </c>
      <c r="G13578" s="23">
        <v>327733</v>
      </c>
      <c r="H13578" s="25">
        <v>44341.713379629633</v>
      </c>
      <c r="J13578">
        <v>327733</v>
      </c>
      <c r="K13578" s="25">
        <v>44341.713379629633</v>
      </c>
      <c r="M13578"/>
    </row>
    <row r="13579" spans="1:13" x14ac:dyDescent="0.4">
      <c r="A13579">
        <v>43918</v>
      </c>
      <c r="B13579" s="2">
        <v>44319.127614886733</v>
      </c>
      <c r="C13579">
        <v>258191</v>
      </c>
      <c r="D13579">
        <v>250679</v>
      </c>
      <c r="E13579" t="str">
        <f t="shared" si="213"/>
        <v>Вторник</v>
      </c>
      <c r="G13579" s="23">
        <v>327758</v>
      </c>
      <c r="H13579" s="25">
        <v>44344.954328703701</v>
      </c>
      <c r="J13579">
        <v>327758</v>
      </c>
      <c r="K13579" s="25">
        <v>44344.954328703701</v>
      </c>
      <c r="M13579"/>
    </row>
    <row r="13580" spans="1:13" x14ac:dyDescent="0.4">
      <c r="A13580">
        <v>43920</v>
      </c>
      <c r="B13580" s="2">
        <v>44319.13287378641</v>
      </c>
      <c r="C13580">
        <v>147931</v>
      </c>
      <c r="D13580">
        <v>190995</v>
      </c>
      <c r="E13580" t="str">
        <f t="shared" si="213"/>
        <v>Вторник</v>
      </c>
      <c r="G13580" s="23">
        <v>327766</v>
      </c>
      <c r="H13580" s="25">
        <v>44406.523645833331</v>
      </c>
      <c r="J13580">
        <v>327766</v>
      </c>
      <c r="K13580" s="25">
        <v>44406.523645833331</v>
      </c>
      <c r="M13580"/>
    </row>
    <row r="13581" spans="1:13" x14ac:dyDescent="0.4">
      <c r="A13581">
        <v>43923</v>
      </c>
      <c r="B13581" s="2">
        <v>44319.141000000003</v>
      </c>
      <c r="C13581">
        <v>334158</v>
      </c>
      <c r="D13581">
        <v>411922</v>
      </c>
      <c r="E13581" t="str">
        <f t="shared" si="213"/>
        <v>Вторник</v>
      </c>
      <c r="G13581" s="23">
        <v>327797</v>
      </c>
      <c r="H13581" s="25">
        <v>44305.369525462964</v>
      </c>
      <c r="J13581">
        <v>327797</v>
      </c>
      <c r="K13581" s="25">
        <v>44305.369525462964</v>
      </c>
      <c r="M13581"/>
    </row>
    <row r="13582" spans="1:13" x14ac:dyDescent="0.4">
      <c r="A13582">
        <v>43927</v>
      </c>
      <c r="B13582" s="2">
        <v>44319.144999999997</v>
      </c>
      <c r="C13582">
        <v>1610</v>
      </c>
      <c r="D13582">
        <v>351192</v>
      </c>
      <c r="E13582" t="str">
        <f t="shared" si="213"/>
        <v>Вторник</v>
      </c>
      <c r="G13582" s="23">
        <v>327825</v>
      </c>
      <c r="H13582" s="25">
        <v>44344.68141203704</v>
      </c>
      <c r="J13582">
        <v>327825</v>
      </c>
      <c r="K13582" s="25">
        <v>44344.68141203704</v>
      </c>
      <c r="M13582"/>
    </row>
    <row r="13583" spans="1:13" x14ac:dyDescent="0.4">
      <c r="A13583">
        <v>43930</v>
      </c>
      <c r="B13583" s="2">
        <v>44319.151333333335</v>
      </c>
      <c r="C13583">
        <v>188246</v>
      </c>
      <c r="D13583">
        <v>351192</v>
      </c>
      <c r="E13583" t="str">
        <f t="shared" si="213"/>
        <v>Вторник</v>
      </c>
      <c r="G13583" s="23">
        <v>327838</v>
      </c>
      <c r="H13583" s="25">
        <v>44316.876805555556</v>
      </c>
      <c r="J13583">
        <v>327838</v>
      </c>
      <c r="K13583" s="25">
        <v>44316.876805555556</v>
      </c>
      <c r="M13583"/>
    </row>
    <row r="13584" spans="1:13" x14ac:dyDescent="0.4">
      <c r="A13584">
        <v>43934</v>
      </c>
      <c r="B13584" s="2">
        <v>44319.161999999997</v>
      </c>
      <c r="C13584">
        <v>259524</v>
      </c>
      <c r="D13584">
        <v>250679</v>
      </c>
      <c r="E13584" t="str">
        <f t="shared" si="213"/>
        <v>Вторник</v>
      </c>
      <c r="G13584" s="23">
        <v>327850</v>
      </c>
      <c r="H13584" s="25">
        <v>44298.943553240744</v>
      </c>
      <c r="J13584">
        <v>327850</v>
      </c>
      <c r="K13584" s="25">
        <v>44298.943553240744</v>
      </c>
      <c r="M13584"/>
    </row>
    <row r="13585" spans="1:13" x14ac:dyDescent="0.4">
      <c r="A13585">
        <v>43937</v>
      </c>
      <c r="B13585" s="2">
        <v>44319.162000000004</v>
      </c>
      <c r="C13585">
        <v>66093</v>
      </c>
      <c r="D13585">
        <v>70091</v>
      </c>
      <c r="E13585" t="str">
        <f t="shared" si="213"/>
        <v>Вторник</v>
      </c>
      <c r="G13585" s="23">
        <v>327863</v>
      </c>
      <c r="H13585" s="25">
        <v>44307.879641203705</v>
      </c>
      <c r="J13585">
        <v>327863</v>
      </c>
      <c r="K13585" s="25">
        <v>44307.879641203705</v>
      </c>
      <c r="M13585"/>
    </row>
    <row r="13586" spans="1:13" x14ac:dyDescent="0.4">
      <c r="A13586">
        <v>43940</v>
      </c>
      <c r="B13586" s="2">
        <v>44319.16240453074</v>
      </c>
      <c r="C13586">
        <v>200560</v>
      </c>
      <c r="D13586">
        <v>438887</v>
      </c>
      <c r="E13586" t="str">
        <f t="shared" si="213"/>
        <v>Вторник</v>
      </c>
      <c r="G13586" s="23">
        <v>327866</v>
      </c>
      <c r="H13586" s="25">
        <v>44346.555613425924</v>
      </c>
      <c r="J13586">
        <v>327866</v>
      </c>
      <c r="K13586" s="25">
        <v>44346.555613425924</v>
      </c>
      <c r="M13586"/>
    </row>
    <row r="13587" spans="1:13" x14ac:dyDescent="0.4">
      <c r="A13587">
        <v>43945</v>
      </c>
      <c r="B13587" s="2">
        <v>44319.168472491911</v>
      </c>
      <c r="C13587">
        <v>151734</v>
      </c>
      <c r="D13587">
        <v>182191</v>
      </c>
      <c r="E13587" t="str">
        <f t="shared" si="213"/>
        <v>Вторник</v>
      </c>
      <c r="G13587" s="23">
        <v>327887</v>
      </c>
      <c r="H13587" s="25">
        <v>44300.73846064815</v>
      </c>
      <c r="J13587">
        <v>327887</v>
      </c>
      <c r="K13587" s="25">
        <v>44300.73846064815</v>
      </c>
      <c r="M13587"/>
    </row>
    <row r="13588" spans="1:13" x14ac:dyDescent="0.4">
      <c r="A13588">
        <v>43947</v>
      </c>
      <c r="B13588" s="2">
        <v>44319.170090614884</v>
      </c>
      <c r="C13588">
        <v>296686</v>
      </c>
      <c r="D13588">
        <v>183565</v>
      </c>
      <c r="E13588" t="str">
        <f t="shared" si="213"/>
        <v>Вторник</v>
      </c>
      <c r="G13588" s="23">
        <v>327909</v>
      </c>
      <c r="H13588" s="25">
        <v>44373.745335648149</v>
      </c>
      <c r="J13588">
        <v>327909</v>
      </c>
      <c r="K13588" s="25">
        <v>44373.745335648149</v>
      </c>
      <c r="M13588"/>
    </row>
    <row r="13589" spans="1:13" x14ac:dyDescent="0.4">
      <c r="A13589">
        <v>43950</v>
      </c>
      <c r="B13589" s="2">
        <v>44319.17373139158</v>
      </c>
      <c r="C13589">
        <v>71607</v>
      </c>
      <c r="D13589">
        <v>158978</v>
      </c>
      <c r="E13589" t="str">
        <f t="shared" si="213"/>
        <v>Вторник</v>
      </c>
      <c r="G13589" s="23">
        <v>327915</v>
      </c>
      <c r="H13589" s="25">
        <v>44315.503020833334</v>
      </c>
      <c r="J13589">
        <v>327915</v>
      </c>
      <c r="K13589" s="25">
        <v>44315.503020833334</v>
      </c>
      <c r="M13589"/>
    </row>
    <row r="13590" spans="1:13" x14ac:dyDescent="0.4">
      <c r="A13590">
        <v>43954</v>
      </c>
      <c r="B13590" s="2">
        <v>44319.178</v>
      </c>
      <c r="C13590">
        <v>190840</v>
      </c>
      <c r="D13590">
        <v>58674</v>
      </c>
      <c r="E13590" t="str">
        <f t="shared" si="213"/>
        <v>Вторник</v>
      </c>
      <c r="G13590" s="23">
        <v>327941</v>
      </c>
      <c r="H13590" s="25">
        <v>44373.743715277778</v>
      </c>
      <c r="J13590">
        <v>327941</v>
      </c>
      <c r="K13590" s="25">
        <v>44373.743715277778</v>
      </c>
      <c r="M13590"/>
    </row>
    <row r="13591" spans="1:13" x14ac:dyDescent="0.4">
      <c r="A13591">
        <v>43955</v>
      </c>
      <c r="B13591" s="2">
        <v>44319.182631067961</v>
      </c>
      <c r="C13591">
        <v>276186</v>
      </c>
      <c r="D13591">
        <v>439981</v>
      </c>
      <c r="E13591" t="str">
        <f t="shared" si="213"/>
        <v>Вторник</v>
      </c>
      <c r="G13591" s="23">
        <v>327960</v>
      </c>
      <c r="H13591" s="25">
        <v>44387.524004629631</v>
      </c>
      <c r="J13591">
        <v>327960</v>
      </c>
      <c r="K13591" s="25">
        <v>44387.524004629631</v>
      </c>
      <c r="M13591"/>
    </row>
    <row r="13592" spans="1:13" x14ac:dyDescent="0.4">
      <c r="A13592">
        <v>43960</v>
      </c>
      <c r="B13592" s="2">
        <v>44319.19</v>
      </c>
      <c r="C13592">
        <v>68256</v>
      </c>
      <c r="D13592">
        <v>242428</v>
      </c>
      <c r="E13592" t="str">
        <f t="shared" si="213"/>
        <v>Вторник</v>
      </c>
      <c r="G13592" s="23">
        <v>327968</v>
      </c>
      <c r="H13592" s="25">
        <v>44414.487650462965</v>
      </c>
      <c r="J13592">
        <v>327968</v>
      </c>
      <c r="K13592" s="25">
        <v>44414.487650462965</v>
      </c>
      <c r="M13592"/>
    </row>
    <row r="13593" spans="1:13" x14ac:dyDescent="0.4">
      <c r="A13593">
        <v>43962</v>
      </c>
      <c r="B13593" s="2">
        <v>44319.191126213591</v>
      </c>
      <c r="C13593">
        <v>342063</v>
      </c>
      <c r="D13593">
        <v>75550</v>
      </c>
      <c r="E13593" t="str">
        <f t="shared" si="213"/>
        <v>Вторник</v>
      </c>
      <c r="G13593" s="23">
        <v>327986</v>
      </c>
      <c r="H13593" s="25">
        <v>44291.602939814817</v>
      </c>
      <c r="J13593">
        <v>327986</v>
      </c>
      <c r="K13593" s="25">
        <v>44291.602939814817</v>
      </c>
      <c r="M13593"/>
    </row>
    <row r="13594" spans="1:13" x14ac:dyDescent="0.4">
      <c r="A13594">
        <v>43963</v>
      </c>
      <c r="B13594" s="2">
        <v>44319.192666666662</v>
      </c>
      <c r="C13594">
        <v>328584</v>
      </c>
      <c r="D13594">
        <v>351192</v>
      </c>
      <c r="E13594" t="str">
        <f t="shared" si="213"/>
        <v>Вторник</v>
      </c>
      <c r="G13594" s="23">
        <v>328003</v>
      </c>
      <c r="H13594" s="25">
        <v>44358.708113425928</v>
      </c>
      <c r="J13594">
        <v>328003</v>
      </c>
      <c r="K13594" s="25">
        <v>44358.708113425928</v>
      </c>
      <c r="M13594"/>
    </row>
    <row r="13595" spans="1:13" x14ac:dyDescent="0.4">
      <c r="A13595">
        <v>43968</v>
      </c>
      <c r="B13595" s="2">
        <v>44319.195980582524</v>
      </c>
      <c r="C13595">
        <v>189183</v>
      </c>
      <c r="D13595">
        <v>179296</v>
      </c>
      <c r="E13595" t="str">
        <f t="shared" si="213"/>
        <v>Вторник</v>
      </c>
      <c r="G13595" s="23">
        <v>328007</v>
      </c>
      <c r="H13595" s="25">
        <v>44377.942337962966</v>
      </c>
      <c r="J13595">
        <v>328007</v>
      </c>
      <c r="K13595" s="25">
        <v>44377.942337962966</v>
      </c>
      <c r="M13595"/>
    </row>
    <row r="13596" spans="1:13" x14ac:dyDescent="0.4">
      <c r="A13596">
        <v>43969</v>
      </c>
      <c r="B13596" s="2">
        <v>44319.202333333335</v>
      </c>
      <c r="C13596">
        <v>86204</v>
      </c>
      <c r="D13596">
        <v>88863</v>
      </c>
      <c r="E13596" t="str">
        <f t="shared" si="213"/>
        <v>Вторник</v>
      </c>
      <c r="G13596" s="23">
        <v>328072</v>
      </c>
      <c r="H13596" s="25">
        <v>44375.255671296298</v>
      </c>
      <c r="J13596">
        <v>328072</v>
      </c>
      <c r="K13596" s="25">
        <v>44375.255671296298</v>
      </c>
      <c r="M13596"/>
    </row>
    <row r="13597" spans="1:13" x14ac:dyDescent="0.4">
      <c r="A13597">
        <v>43971</v>
      </c>
      <c r="B13597" s="2">
        <v>44319.205000000002</v>
      </c>
      <c r="C13597">
        <v>57129</v>
      </c>
      <c r="D13597">
        <v>351192</v>
      </c>
      <c r="E13597" t="str">
        <f t="shared" si="213"/>
        <v>Вторник</v>
      </c>
      <c r="G13597" s="23">
        <v>328131</v>
      </c>
      <c r="H13597" s="25">
        <v>44375.621145833335</v>
      </c>
      <c r="J13597">
        <v>328131</v>
      </c>
      <c r="K13597" s="25">
        <v>44375.621145833335</v>
      </c>
      <c r="M13597"/>
    </row>
    <row r="13598" spans="1:13" x14ac:dyDescent="0.4">
      <c r="A13598">
        <v>43972</v>
      </c>
      <c r="B13598" s="2">
        <v>44319.206093851128</v>
      </c>
      <c r="C13598">
        <v>99686</v>
      </c>
      <c r="D13598">
        <v>362672</v>
      </c>
      <c r="E13598" t="str">
        <f t="shared" si="213"/>
        <v>Вторник</v>
      </c>
      <c r="G13598" s="23">
        <v>328146</v>
      </c>
      <c r="H13598" s="25">
        <v>44303.99560185185</v>
      </c>
      <c r="J13598">
        <v>328146</v>
      </c>
      <c r="K13598" s="25">
        <v>44303.99560185185</v>
      </c>
      <c r="M13598"/>
    </row>
    <row r="13599" spans="1:13" x14ac:dyDescent="0.4">
      <c r="A13599">
        <v>43974</v>
      </c>
      <c r="B13599" s="2">
        <v>44319.219038834948</v>
      </c>
      <c r="C13599">
        <v>221247</v>
      </c>
      <c r="D13599">
        <v>250679</v>
      </c>
      <c r="E13599" t="str">
        <f t="shared" si="213"/>
        <v>Вторник</v>
      </c>
      <c r="G13599" s="23">
        <v>328184</v>
      </c>
      <c r="H13599" s="25">
        <v>44372.309004629627</v>
      </c>
      <c r="J13599">
        <v>328184</v>
      </c>
      <c r="K13599" s="25">
        <v>44372.309004629627</v>
      </c>
      <c r="M13599"/>
    </row>
    <row r="13600" spans="1:13" x14ac:dyDescent="0.4">
      <c r="A13600">
        <v>43979</v>
      </c>
      <c r="B13600" s="2">
        <v>44319.220252427185</v>
      </c>
      <c r="C13600">
        <v>185728</v>
      </c>
      <c r="D13600">
        <v>411922</v>
      </c>
      <c r="E13600" t="str">
        <f t="shared" si="213"/>
        <v>Вторник</v>
      </c>
      <c r="G13600" s="23">
        <v>328186</v>
      </c>
      <c r="H13600" s="25">
        <v>44398.667256944442</v>
      </c>
      <c r="J13600">
        <v>328186</v>
      </c>
      <c r="K13600" s="25">
        <v>44398.667256944442</v>
      </c>
      <c r="M13600"/>
    </row>
    <row r="13601" spans="1:13" x14ac:dyDescent="0.4">
      <c r="A13601">
        <v>43980</v>
      </c>
      <c r="B13601" s="2">
        <v>44319.227129449835</v>
      </c>
      <c r="C13601">
        <v>18080</v>
      </c>
      <c r="D13601">
        <v>347393</v>
      </c>
      <c r="E13601" t="str">
        <f t="shared" si="213"/>
        <v>Вторник</v>
      </c>
      <c r="G13601" s="23">
        <v>328200</v>
      </c>
      <c r="H13601" s="25">
        <v>44376.417256944442</v>
      </c>
      <c r="J13601">
        <v>328200</v>
      </c>
      <c r="K13601" s="25">
        <v>44376.417256944442</v>
      </c>
      <c r="M13601"/>
    </row>
    <row r="13602" spans="1:13" x14ac:dyDescent="0.4">
      <c r="A13602">
        <v>43983</v>
      </c>
      <c r="B13602" s="2">
        <v>44319.228666666662</v>
      </c>
      <c r="C13602">
        <v>73927</v>
      </c>
      <c r="D13602">
        <v>469849</v>
      </c>
      <c r="E13602" t="str">
        <f t="shared" si="213"/>
        <v>Вторник</v>
      </c>
      <c r="G13602" s="23">
        <v>328241</v>
      </c>
      <c r="H13602" s="25">
        <v>44409.10900462963</v>
      </c>
      <c r="J13602">
        <v>328241</v>
      </c>
      <c r="K13602" s="25">
        <v>44409.10900462963</v>
      </c>
      <c r="M13602"/>
    </row>
    <row r="13603" spans="1:13" x14ac:dyDescent="0.4">
      <c r="A13603">
        <v>43987</v>
      </c>
      <c r="B13603" s="2">
        <v>44319.241000000002</v>
      </c>
      <c r="C13603">
        <v>243799</v>
      </c>
      <c r="D13603">
        <v>411922</v>
      </c>
      <c r="E13603" t="str">
        <f t="shared" si="213"/>
        <v>Вторник</v>
      </c>
      <c r="G13603" s="23">
        <v>328251</v>
      </c>
      <c r="H13603" s="25">
        <v>44298.234814814816</v>
      </c>
      <c r="J13603">
        <v>328251</v>
      </c>
      <c r="K13603" s="25">
        <v>44298.234814814816</v>
      </c>
      <c r="M13603"/>
    </row>
    <row r="13604" spans="1:13" x14ac:dyDescent="0.4">
      <c r="A13604">
        <v>43991</v>
      </c>
      <c r="B13604" s="2">
        <v>44319.241999999998</v>
      </c>
      <c r="C13604">
        <v>261967</v>
      </c>
      <c r="D13604">
        <v>214309</v>
      </c>
      <c r="E13604" t="str">
        <f t="shared" si="213"/>
        <v>Вторник</v>
      </c>
      <c r="G13604" s="23">
        <v>328285</v>
      </c>
      <c r="H13604" s="25">
        <v>44311.583113425928</v>
      </c>
      <c r="J13604">
        <v>328285</v>
      </c>
      <c r="K13604" s="25">
        <v>44311.583113425928</v>
      </c>
      <c r="M13604"/>
    </row>
    <row r="13605" spans="1:13" x14ac:dyDescent="0.4">
      <c r="A13605">
        <v>43994</v>
      </c>
      <c r="B13605" s="2">
        <v>44319.242501618122</v>
      </c>
      <c r="C13605">
        <v>328469</v>
      </c>
      <c r="D13605">
        <v>60239</v>
      </c>
      <c r="E13605" t="str">
        <f t="shared" si="213"/>
        <v>Вторник</v>
      </c>
      <c r="G13605" s="23">
        <v>328292</v>
      </c>
      <c r="H13605" s="25">
        <v>44334.766365740739</v>
      </c>
      <c r="J13605">
        <v>328292</v>
      </c>
      <c r="K13605" s="25">
        <v>44334.766365740739</v>
      </c>
      <c r="M13605"/>
    </row>
    <row r="13606" spans="1:13" x14ac:dyDescent="0.4">
      <c r="A13606">
        <v>43999</v>
      </c>
      <c r="B13606" s="2">
        <v>44319.248569579286</v>
      </c>
      <c r="C13606">
        <v>280872</v>
      </c>
      <c r="D13606">
        <v>411922</v>
      </c>
      <c r="E13606" t="str">
        <f t="shared" si="213"/>
        <v>Вторник</v>
      </c>
      <c r="G13606" s="23">
        <v>328348</v>
      </c>
      <c r="H13606" s="25">
        <v>44377.779317129629</v>
      </c>
      <c r="J13606">
        <v>328348</v>
      </c>
      <c r="K13606" s="25">
        <v>44377.779317129629</v>
      </c>
      <c r="M13606"/>
    </row>
    <row r="13607" spans="1:13" x14ac:dyDescent="0.4">
      <c r="A13607">
        <v>44004</v>
      </c>
      <c r="B13607" s="2">
        <v>44319.256000000001</v>
      </c>
      <c r="C13607">
        <v>135251</v>
      </c>
      <c r="D13607">
        <v>241927</v>
      </c>
      <c r="E13607" t="str">
        <f t="shared" si="213"/>
        <v>Вторник</v>
      </c>
      <c r="G13607" s="23">
        <v>328425</v>
      </c>
      <c r="H13607" s="25">
        <v>44308.530532407407</v>
      </c>
      <c r="J13607">
        <v>328425</v>
      </c>
      <c r="K13607" s="25">
        <v>44308.530532407407</v>
      </c>
      <c r="M13607"/>
    </row>
    <row r="13608" spans="1:13" x14ac:dyDescent="0.4">
      <c r="A13608">
        <v>44009</v>
      </c>
      <c r="B13608" s="2">
        <v>44319.259333333335</v>
      </c>
      <c r="C13608">
        <v>276776</v>
      </c>
      <c r="D13608">
        <v>388677</v>
      </c>
      <c r="E13608" t="str">
        <f t="shared" si="213"/>
        <v>Вторник</v>
      </c>
      <c r="G13608" s="23">
        <v>328429</v>
      </c>
      <c r="H13608" s="25">
        <v>44301.618715277778</v>
      </c>
      <c r="J13608">
        <v>328429</v>
      </c>
      <c r="K13608" s="25">
        <v>44301.618715277778</v>
      </c>
      <c r="M13608"/>
    </row>
    <row r="13609" spans="1:13" x14ac:dyDescent="0.4">
      <c r="A13609">
        <v>44013</v>
      </c>
      <c r="B13609" s="2">
        <v>44319.261333333336</v>
      </c>
      <c r="C13609">
        <v>213725</v>
      </c>
      <c r="D13609">
        <v>411922</v>
      </c>
      <c r="E13609" t="str">
        <f t="shared" si="213"/>
        <v>Вторник</v>
      </c>
      <c r="G13609" s="23">
        <v>328432</v>
      </c>
      <c r="H13609" s="25">
        <v>44340.622361111113</v>
      </c>
      <c r="J13609">
        <v>328432</v>
      </c>
      <c r="K13609" s="25">
        <v>44340.622361111113</v>
      </c>
      <c r="M13609"/>
    </row>
    <row r="13610" spans="1:13" x14ac:dyDescent="0.4">
      <c r="A13610">
        <v>44016</v>
      </c>
      <c r="B13610" s="2">
        <v>44319.272333333334</v>
      </c>
      <c r="C13610">
        <v>180047</v>
      </c>
      <c r="D13610">
        <v>468882</v>
      </c>
      <c r="E13610" t="str">
        <f t="shared" si="213"/>
        <v>Вторник</v>
      </c>
      <c r="G13610" s="23">
        <v>328442</v>
      </c>
      <c r="H13610" s="25">
        <v>44296.918067129627</v>
      </c>
      <c r="J13610">
        <v>328442</v>
      </c>
      <c r="K13610" s="25">
        <v>44296.918067129627</v>
      </c>
      <c r="M13610"/>
    </row>
    <row r="13611" spans="1:13" x14ac:dyDescent="0.4">
      <c r="A13611">
        <v>44018</v>
      </c>
      <c r="B13611" s="2">
        <v>44319.28</v>
      </c>
      <c r="C13611">
        <v>169905</v>
      </c>
      <c r="D13611">
        <v>182984</v>
      </c>
      <c r="E13611" t="str">
        <f t="shared" si="213"/>
        <v>Вторник</v>
      </c>
      <c r="G13611" s="23">
        <v>328469</v>
      </c>
      <c r="H13611" s="25">
        <v>44307.15997685185</v>
      </c>
      <c r="J13611">
        <v>328469</v>
      </c>
      <c r="K13611" s="25">
        <v>44307.15997685185</v>
      </c>
      <c r="M13611"/>
    </row>
    <row r="13612" spans="1:13" x14ac:dyDescent="0.4">
      <c r="A13612">
        <v>44019</v>
      </c>
      <c r="B13612" s="2">
        <v>44319.291449838187</v>
      </c>
      <c r="C13612">
        <v>328975</v>
      </c>
      <c r="D13612">
        <v>112456</v>
      </c>
      <c r="E13612" t="str">
        <f t="shared" si="213"/>
        <v>Вторник</v>
      </c>
      <c r="G13612" s="23">
        <v>328470</v>
      </c>
      <c r="H13612" s="25">
        <v>44313.818553240744</v>
      </c>
      <c r="J13612">
        <v>328470</v>
      </c>
      <c r="K13612" s="25">
        <v>44313.818553240744</v>
      </c>
      <c r="M13612"/>
    </row>
    <row r="13613" spans="1:13" x14ac:dyDescent="0.4">
      <c r="A13613">
        <v>44022</v>
      </c>
      <c r="B13613" s="2">
        <v>44319.292663430424</v>
      </c>
      <c r="C13613">
        <v>138522</v>
      </c>
      <c r="D13613">
        <v>458519</v>
      </c>
      <c r="E13613" t="str">
        <f t="shared" si="213"/>
        <v>Вторник</v>
      </c>
      <c r="G13613" s="23">
        <v>328509</v>
      </c>
      <c r="H13613" s="25">
        <v>44342.559652777774</v>
      </c>
      <c r="J13613">
        <v>328509</v>
      </c>
      <c r="K13613" s="25">
        <v>44342.559652777774</v>
      </c>
      <c r="M13613"/>
    </row>
    <row r="13614" spans="1:13" x14ac:dyDescent="0.4">
      <c r="A13614">
        <v>44023</v>
      </c>
      <c r="B13614" s="2">
        <v>44319.303990291264</v>
      </c>
      <c r="C13614">
        <v>280302</v>
      </c>
      <c r="D13614">
        <v>402346</v>
      </c>
      <c r="E13614" t="str">
        <f t="shared" si="213"/>
        <v>Вторник</v>
      </c>
      <c r="G13614" s="23">
        <v>328584</v>
      </c>
      <c r="H13614" s="25">
        <v>44305.802777777775</v>
      </c>
      <c r="J13614">
        <v>328584</v>
      </c>
      <c r="K13614" s="25">
        <v>44305.802777777775</v>
      </c>
      <c r="M13614"/>
    </row>
    <row r="13615" spans="1:13" x14ac:dyDescent="0.4">
      <c r="A13615">
        <v>44024</v>
      </c>
      <c r="B13615" s="2">
        <v>44319.307000000001</v>
      </c>
      <c r="C13615">
        <v>287084</v>
      </c>
      <c r="D13615">
        <v>214179</v>
      </c>
      <c r="E13615" t="str">
        <f t="shared" si="213"/>
        <v>Вторник</v>
      </c>
      <c r="G13615" s="23">
        <v>328636</v>
      </c>
      <c r="H13615" s="25">
        <v>44326.436678240738</v>
      </c>
      <c r="J13615">
        <v>328636</v>
      </c>
      <c r="K13615" s="25">
        <v>44326.436678240738</v>
      </c>
      <c r="M13615"/>
    </row>
    <row r="13616" spans="1:13" x14ac:dyDescent="0.4">
      <c r="A13616">
        <v>44025</v>
      </c>
      <c r="B13616" s="2">
        <v>44319.309000000001</v>
      </c>
      <c r="C13616">
        <v>155242</v>
      </c>
      <c r="D13616">
        <v>439981</v>
      </c>
      <c r="E13616" t="str">
        <f t="shared" si="213"/>
        <v>Вторник</v>
      </c>
      <c r="G13616" s="23">
        <v>328637</v>
      </c>
      <c r="H13616" s="25">
        <v>44345.750844907408</v>
      </c>
      <c r="J13616">
        <v>328637</v>
      </c>
      <c r="K13616" s="25">
        <v>44345.750844907408</v>
      </c>
      <c r="M13616"/>
    </row>
    <row r="13617" spans="1:13" x14ac:dyDescent="0.4">
      <c r="A13617">
        <v>44029</v>
      </c>
      <c r="B13617" s="2">
        <v>44319.310867313914</v>
      </c>
      <c r="C13617">
        <v>327479</v>
      </c>
      <c r="D13617">
        <v>180863</v>
      </c>
      <c r="E13617" t="str">
        <f t="shared" si="213"/>
        <v>Вторник</v>
      </c>
      <c r="G13617" s="23">
        <v>328663</v>
      </c>
      <c r="H13617" s="25">
        <v>44300.087569444448</v>
      </c>
      <c r="J13617">
        <v>328663</v>
      </c>
      <c r="K13617" s="25">
        <v>44300.087569444448</v>
      </c>
      <c r="M13617"/>
    </row>
    <row r="13618" spans="1:13" x14ac:dyDescent="0.4">
      <c r="A13618">
        <v>44030</v>
      </c>
      <c r="B13618" s="2">
        <v>44319.313699029124</v>
      </c>
      <c r="C13618">
        <v>181614</v>
      </c>
      <c r="D13618">
        <v>411922</v>
      </c>
      <c r="E13618" t="str">
        <f t="shared" si="213"/>
        <v>Вторник</v>
      </c>
      <c r="G13618" s="23">
        <v>328761</v>
      </c>
      <c r="H13618" s="25">
        <v>44372.668067129627</v>
      </c>
      <c r="J13618">
        <v>328761</v>
      </c>
      <c r="K13618" s="25">
        <v>44372.668067129627</v>
      </c>
      <c r="M13618"/>
    </row>
    <row r="13619" spans="1:13" x14ac:dyDescent="0.4">
      <c r="A13619">
        <v>44032</v>
      </c>
      <c r="B13619" s="2">
        <v>44319.322598705505</v>
      </c>
      <c r="C13619">
        <v>262051</v>
      </c>
      <c r="D13619">
        <v>154256</v>
      </c>
      <c r="E13619" t="str">
        <f t="shared" si="213"/>
        <v>Вторник</v>
      </c>
      <c r="G13619" s="23">
        <v>328775</v>
      </c>
      <c r="H13619" s="25">
        <v>44386.717002314814</v>
      </c>
      <c r="J13619">
        <v>328775</v>
      </c>
      <c r="K13619" s="25">
        <v>44386.717002314814</v>
      </c>
      <c r="M13619"/>
    </row>
    <row r="13620" spans="1:13" x14ac:dyDescent="0.4">
      <c r="A13620">
        <v>44036</v>
      </c>
      <c r="B13620" s="2">
        <v>44319.328262135925</v>
      </c>
      <c r="C13620">
        <v>114033</v>
      </c>
      <c r="D13620">
        <v>274585</v>
      </c>
      <c r="E13620" t="str">
        <f t="shared" si="213"/>
        <v>Вторник</v>
      </c>
      <c r="G13620" s="23">
        <v>328804</v>
      </c>
      <c r="H13620" s="25">
        <v>44381.375185185185</v>
      </c>
      <c r="J13620">
        <v>328804</v>
      </c>
      <c r="K13620" s="25">
        <v>44381.375185185185</v>
      </c>
      <c r="M13620"/>
    </row>
    <row r="13621" spans="1:13" x14ac:dyDescent="0.4">
      <c r="A13621">
        <v>44040</v>
      </c>
      <c r="B13621" s="2">
        <v>44319.333333333336</v>
      </c>
      <c r="C13621">
        <v>185899</v>
      </c>
      <c r="D13621">
        <v>474018</v>
      </c>
      <c r="E13621" t="str">
        <f t="shared" si="213"/>
        <v>Вторник</v>
      </c>
      <c r="G13621" s="23">
        <v>328838</v>
      </c>
      <c r="H13621" s="25">
        <v>44357.977939814817</v>
      </c>
      <c r="J13621">
        <v>328838</v>
      </c>
      <c r="K13621" s="25">
        <v>44357.977939814817</v>
      </c>
      <c r="M13621"/>
    </row>
    <row r="13622" spans="1:13" x14ac:dyDescent="0.4">
      <c r="A13622">
        <v>44042</v>
      </c>
      <c r="B13622" s="2">
        <v>44319.333925566345</v>
      </c>
      <c r="C13622">
        <v>104176</v>
      </c>
      <c r="D13622">
        <v>180863</v>
      </c>
      <c r="E13622" t="str">
        <f t="shared" si="213"/>
        <v>Вторник</v>
      </c>
      <c r="G13622" s="23">
        <v>328946</v>
      </c>
      <c r="H13622" s="25">
        <v>44294.553182870368</v>
      </c>
      <c r="J13622">
        <v>328946</v>
      </c>
      <c r="K13622" s="25">
        <v>44294.553182870368</v>
      </c>
      <c r="M13622"/>
    </row>
    <row r="13623" spans="1:13" x14ac:dyDescent="0.4">
      <c r="A13623">
        <v>44046</v>
      </c>
      <c r="B13623" s="2">
        <v>44319.344847896435</v>
      </c>
      <c r="C13623">
        <v>262728</v>
      </c>
      <c r="D13623">
        <v>177527</v>
      </c>
      <c r="E13623" t="str">
        <f t="shared" si="213"/>
        <v>Вторник</v>
      </c>
      <c r="G13623" s="23">
        <v>328964</v>
      </c>
      <c r="H13623" s="25">
        <v>44342.656331018516</v>
      </c>
      <c r="J13623">
        <v>328964</v>
      </c>
      <c r="K13623" s="25">
        <v>44342.656331018516</v>
      </c>
      <c r="M13623"/>
    </row>
    <row r="13624" spans="1:13" x14ac:dyDescent="0.4">
      <c r="A13624">
        <v>44050</v>
      </c>
      <c r="B13624" s="2">
        <v>44319.353666666662</v>
      </c>
      <c r="C13624">
        <v>122012</v>
      </c>
      <c r="D13624">
        <v>201884</v>
      </c>
      <c r="E13624" t="str">
        <f t="shared" si="213"/>
        <v>Вторник</v>
      </c>
      <c r="G13624" s="23">
        <v>328975</v>
      </c>
      <c r="H13624" s="25">
        <v>44319.291446759256</v>
      </c>
      <c r="J13624">
        <v>328975</v>
      </c>
      <c r="K13624" s="25">
        <v>44319.291446759256</v>
      </c>
      <c r="M13624"/>
    </row>
    <row r="13625" spans="1:13" x14ac:dyDescent="0.4">
      <c r="A13625">
        <v>44054</v>
      </c>
      <c r="B13625" s="2">
        <v>44319.353666666662</v>
      </c>
      <c r="C13625">
        <v>232456</v>
      </c>
      <c r="D13625">
        <v>250679</v>
      </c>
      <c r="E13625" t="str">
        <f t="shared" si="213"/>
        <v>Вторник</v>
      </c>
      <c r="G13625" s="23">
        <v>328992</v>
      </c>
      <c r="H13625" s="25">
        <v>44298.551157407404</v>
      </c>
      <c r="J13625">
        <v>328992</v>
      </c>
      <c r="K13625" s="25">
        <v>44298.551157407404</v>
      </c>
      <c r="M13625"/>
    </row>
    <row r="13626" spans="1:13" x14ac:dyDescent="0.4">
      <c r="A13626">
        <v>44057</v>
      </c>
      <c r="B13626" s="2">
        <v>44319.357388349519</v>
      </c>
      <c r="C13626">
        <v>198496</v>
      </c>
      <c r="D13626">
        <v>28275</v>
      </c>
      <c r="E13626" t="str">
        <f t="shared" si="213"/>
        <v>Вторник</v>
      </c>
      <c r="G13626" s="23">
        <v>329036</v>
      </c>
      <c r="H13626" s="25">
        <v>44373.833124999997</v>
      </c>
      <c r="J13626">
        <v>329036</v>
      </c>
      <c r="K13626" s="25">
        <v>44373.833124999997</v>
      </c>
      <c r="M13626"/>
    </row>
    <row r="13627" spans="1:13" x14ac:dyDescent="0.4">
      <c r="A13627">
        <v>44061</v>
      </c>
      <c r="B13627" s="2">
        <v>44319.361029126216</v>
      </c>
      <c r="C13627">
        <v>283970</v>
      </c>
      <c r="D13627">
        <v>250679</v>
      </c>
      <c r="E13627" t="str">
        <f t="shared" si="213"/>
        <v>Вторник</v>
      </c>
      <c r="G13627" s="23">
        <v>329039</v>
      </c>
      <c r="H13627" s="25">
        <v>44346.493819444448</v>
      </c>
      <c r="J13627">
        <v>329039</v>
      </c>
      <c r="K13627" s="25">
        <v>44346.493819444448</v>
      </c>
      <c r="M13627"/>
    </row>
    <row r="13628" spans="1:13" x14ac:dyDescent="0.4">
      <c r="A13628">
        <v>44065</v>
      </c>
      <c r="B13628" s="2">
        <v>44319.366288025893</v>
      </c>
      <c r="C13628">
        <v>245490</v>
      </c>
      <c r="D13628">
        <v>326515</v>
      </c>
      <c r="E13628" t="str">
        <f t="shared" si="213"/>
        <v>Вторник</v>
      </c>
      <c r="G13628" s="23">
        <v>329087</v>
      </c>
      <c r="H13628" s="25">
        <v>44362.772835648146</v>
      </c>
      <c r="J13628">
        <v>329087</v>
      </c>
      <c r="K13628" s="25">
        <v>44362.772835648146</v>
      </c>
      <c r="M13628"/>
    </row>
    <row r="13629" spans="1:13" x14ac:dyDescent="0.4">
      <c r="A13629">
        <v>44070</v>
      </c>
      <c r="B13629" s="2">
        <v>44319.372333333333</v>
      </c>
      <c r="C13629">
        <v>288773</v>
      </c>
      <c r="D13629">
        <v>285445</v>
      </c>
      <c r="E13629" t="str">
        <f t="shared" si="213"/>
        <v>Вторник</v>
      </c>
      <c r="G13629" s="23">
        <v>329089</v>
      </c>
      <c r="H13629" s="25">
        <v>44320.686273148145</v>
      </c>
      <c r="J13629">
        <v>329089</v>
      </c>
      <c r="K13629" s="25">
        <v>44320.686273148145</v>
      </c>
      <c r="M13629"/>
    </row>
    <row r="13630" spans="1:13" x14ac:dyDescent="0.4">
      <c r="A13630">
        <v>44074</v>
      </c>
      <c r="B13630" s="2">
        <v>44319.377</v>
      </c>
      <c r="C13630">
        <v>190900</v>
      </c>
      <c r="D13630">
        <v>266419</v>
      </c>
      <c r="E13630" t="str">
        <f t="shared" si="213"/>
        <v>Вторник</v>
      </c>
      <c r="G13630" s="23">
        <v>329090</v>
      </c>
      <c r="H13630" s="25">
        <v>44310.641770833332</v>
      </c>
      <c r="J13630">
        <v>329090</v>
      </c>
      <c r="K13630" s="25">
        <v>44310.641770833332</v>
      </c>
      <c r="M13630"/>
    </row>
    <row r="13631" spans="1:13" x14ac:dyDescent="0.4">
      <c r="A13631">
        <v>44079</v>
      </c>
      <c r="B13631" s="2">
        <v>44319.383682847896</v>
      </c>
      <c r="C13631">
        <v>47075</v>
      </c>
      <c r="D13631">
        <v>118549</v>
      </c>
      <c r="E13631" t="str">
        <f t="shared" si="213"/>
        <v>Вторник</v>
      </c>
      <c r="G13631" s="23">
        <v>329107</v>
      </c>
      <c r="H13631" s="25">
        <v>44341.754236111112</v>
      </c>
      <c r="J13631">
        <v>329107</v>
      </c>
      <c r="K13631" s="25">
        <v>44341.754236111112</v>
      </c>
      <c r="M13631"/>
    </row>
    <row r="13632" spans="1:13" x14ac:dyDescent="0.4">
      <c r="A13632">
        <v>44082</v>
      </c>
      <c r="B13632" s="2">
        <v>44319.388333333336</v>
      </c>
      <c r="C13632">
        <v>14498</v>
      </c>
      <c r="D13632">
        <v>182191</v>
      </c>
      <c r="E13632" t="str">
        <f t="shared" si="213"/>
        <v>Вторник</v>
      </c>
      <c r="G13632" s="23">
        <v>329115</v>
      </c>
      <c r="H13632" s="25">
        <v>44342.981574074074</v>
      </c>
      <c r="J13632">
        <v>329115</v>
      </c>
      <c r="K13632" s="25">
        <v>44342.981574074074</v>
      </c>
      <c r="M13632"/>
    </row>
    <row r="13633" spans="1:13" x14ac:dyDescent="0.4">
      <c r="A13633">
        <v>44083</v>
      </c>
      <c r="B13633" s="2">
        <v>44319.39258252427</v>
      </c>
      <c r="C13633">
        <v>343813</v>
      </c>
      <c r="D13633">
        <v>394154</v>
      </c>
      <c r="E13633" t="str">
        <f t="shared" si="213"/>
        <v>Вторник</v>
      </c>
      <c r="G13633" s="23">
        <v>329124</v>
      </c>
      <c r="H13633" s="25">
        <v>44330.844849537039</v>
      </c>
      <c r="J13633">
        <v>329124</v>
      </c>
      <c r="K13633" s="25">
        <v>44330.844849537039</v>
      </c>
      <c r="M13633"/>
    </row>
    <row r="13634" spans="1:13" x14ac:dyDescent="0.4">
      <c r="A13634">
        <v>44085</v>
      </c>
      <c r="B13634" s="2">
        <v>44319.394999999997</v>
      </c>
      <c r="C13634">
        <v>106559</v>
      </c>
      <c r="D13634">
        <v>441137</v>
      </c>
      <c r="E13634" t="str">
        <f t="shared" si="213"/>
        <v>Вторник</v>
      </c>
      <c r="G13634" s="23">
        <v>329132</v>
      </c>
      <c r="H13634" s="25">
        <v>44390.6175</v>
      </c>
      <c r="J13634">
        <v>329132</v>
      </c>
      <c r="K13634" s="25">
        <v>44390.6175</v>
      </c>
      <c r="M13634"/>
    </row>
    <row r="13635" spans="1:13" x14ac:dyDescent="0.4">
      <c r="A13635">
        <v>44086</v>
      </c>
      <c r="B13635" s="2">
        <v>44319.39541423948</v>
      </c>
      <c r="C13635">
        <v>93228</v>
      </c>
      <c r="D13635">
        <v>86587</v>
      </c>
      <c r="E13635" t="str">
        <f t="shared" ref="E13635:E13698" si="214">IF(WEEKDAY(B13635)=1,"Понедельник",IF(WEEKDAY(B13635)=2,"Вторник",IF(WEEKDAY(B13635)=3,"Среда",IF(WEEKDAY(B13635)=4,"Четверг",IF(WEEKDAY(B13635)=5,"Пятница",IF(WEEKDAY(B13635)=6,"Суббота","Воскресенье"))))))</f>
        <v>Вторник</v>
      </c>
      <c r="G13635" s="23">
        <v>329140</v>
      </c>
      <c r="H13635" s="25">
        <v>44344.753831018519</v>
      </c>
      <c r="J13635">
        <v>329140</v>
      </c>
      <c r="K13635" s="25">
        <v>44344.753831018519</v>
      </c>
      <c r="M13635"/>
    </row>
    <row r="13636" spans="1:13" x14ac:dyDescent="0.4">
      <c r="A13636">
        <v>44088</v>
      </c>
      <c r="B13636" s="2">
        <v>44319.39541423948</v>
      </c>
      <c r="C13636">
        <v>121835</v>
      </c>
      <c r="D13636">
        <v>74742</v>
      </c>
      <c r="E13636" t="str">
        <f t="shared" si="214"/>
        <v>Вторник</v>
      </c>
      <c r="G13636" s="23">
        <v>329183</v>
      </c>
      <c r="H13636" s="25">
        <v>44374.42696759259</v>
      </c>
      <c r="J13636">
        <v>329183</v>
      </c>
      <c r="K13636" s="25">
        <v>44374.42696759259</v>
      </c>
      <c r="M13636"/>
    </row>
    <row r="13637" spans="1:13" x14ac:dyDescent="0.4">
      <c r="A13637">
        <v>44089</v>
      </c>
      <c r="B13637" s="2">
        <v>44319.398650485433</v>
      </c>
      <c r="C13637">
        <v>246929</v>
      </c>
      <c r="D13637">
        <v>320523</v>
      </c>
      <c r="E13637" t="str">
        <f t="shared" si="214"/>
        <v>Вторник</v>
      </c>
      <c r="G13637" s="23">
        <v>329210</v>
      </c>
      <c r="H13637" s="25">
        <v>44340.602534722224</v>
      </c>
      <c r="J13637">
        <v>329210</v>
      </c>
      <c r="K13637" s="25">
        <v>44340.602534722224</v>
      </c>
      <c r="M13637"/>
    </row>
    <row r="13638" spans="1:13" x14ac:dyDescent="0.4">
      <c r="A13638">
        <v>44091</v>
      </c>
      <c r="B13638" s="2">
        <v>44319.400333333338</v>
      </c>
      <c r="C13638">
        <v>7473</v>
      </c>
      <c r="D13638">
        <v>191893</v>
      </c>
      <c r="E13638" t="str">
        <f t="shared" si="214"/>
        <v>Вторник</v>
      </c>
      <c r="G13638" s="23">
        <v>329236</v>
      </c>
      <c r="H13638" s="25">
        <v>44372.251331018517</v>
      </c>
      <c r="J13638">
        <v>329236</v>
      </c>
      <c r="K13638" s="25">
        <v>44372.251331018517</v>
      </c>
      <c r="M13638"/>
    </row>
    <row r="13639" spans="1:13" x14ac:dyDescent="0.4">
      <c r="A13639">
        <v>44096</v>
      </c>
      <c r="B13639" s="2">
        <v>44319.402291262137</v>
      </c>
      <c r="C13639">
        <v>216583</v>
      </c>
      <c r="D13639">
        <v>411922</v>
      </c>
      <c r="E13639" t="str">
        <f t="shared" si="214"/>
        <v>Вторник</v>
      </c>
      <c r="G13639" s="23">
        <v>329242</v>
      </c>
      <c r="H13639" s="25">
        <v>44345.778587962966</v>
      </c>
      <c r="J13639">
        <v>329242</v>
      </c>
      <c r="K13639" s="25">
        <v>44345.778587962966</v>
      </c>
      <c r="M13639"/>
    </row>
    <row r="13640" spans="1:13" x14ac:dyDescent="0.4">
      <c r="A13640">
        <v>44097</v>
      </c>
      <c r="B13640" s="2">
        <v>44319.40269579288</v>
      </c>
      <c r="C13640">
        <v>254220</v>
      </c>
      <c r="D13640">
        <v>411922</v>
      </c>
      <c r="E13640" t="str">
        <f t="shared" si="214"/>
        <v>Вторник</v>
      </c>
      <c r="G13640" s="23">
        <v>329269</v>
      </c>
      <c r="H13640" s="25">
        <v>44316.727337962962</v>
      </c>
      <c r="J13640">
        <v>329269</v>
      </c>
      <c r="K13640" s="25">
        <v>44316.727337962962</v>
      </c>
      <c r="M13640"/>
    </row>
    <row r="13641" spans="1:13" x14ac:dyDescent="0.4">
      <c r="A13641">
        <v>44100</v>
      </c>
      <c r="B13641" s="2">
        <v>44319.4083592233</v>
      </c>
      <c r="C13641">
        <v>107743</v>
      </c>
      <c r="D13641">
        <v>305329</v>
      </c>
      <c r="E13641" t="str">
        <f t="shared" si="214"/>
        <v>Вторник</v>
      </c>
      <c r="G13641" s="23">
        <v>329331</v>
      </c>
      <c r="H13641" s="25">
        <v>44344.31490740741</v>
      </c>
      <c r="J13641">
        <v>329331</v>
      </c>
      <c r="K13641" s="25">
        <v>44344.31490740741</v>
      </c>
      <c r="M13641"/>
    </row>
    <row r="13642" spans="1:13" x14ac:dyDescent="0.4">
      <c r="A13642">
        <v>44102</v>
      </c>
      <c r="B13642" s="2">
        <v>44319.419333333339</v>
      </c>
      <c r="C13642">
        <v>87641</v>
      </c>
      <c r="D13642">
        <v>16029</v>
      </c>
      <c r="E13642" t="str">
        <f t="shared" si="214"/>
        <v>Вторник</v>
      </c>
      <c r="G13642" s="23">
        <v>329332</v>
      </c>
      <c r="H13642" s="25">
        <v>44347.659571759257</v>
      </c>
      <c r="J13642">
        <v>329332</v>
      </c>
      <c r="K13642" s="25">
        <v>44347.659571759257</v>
      </c>
      <c r="M13642"/>
    </row>
    <row r="13643" spans="1:13" x14ac:dyDescent="0.4">
      <c r="A13643">
        <v>44105</v>
      </c>
      <c r="B13643" s="2">
        <v>44319.420333333335</v>
      </c>
      <c r="C13643">
        <v>346178</v>
      </c>
      <c r="D13643">
        <v>153893</v>
      </c>
      <c r="E13643" t="str">
        <f t="shared" si="214"/>
        <v>Вторник</v>
      </c>
      <c r="G13643" s="23">
        <v>329431</v>
      </c>
      <c r="H13643" s="25">
        <v>44387.903101851851</v>
      </c>
      <c r="J13643">
        <v>329431</v>
      </c>
      <c r="K13643" s="25">
        <v>44387.903101851851</v>
      </c>
      <c r="M13643"/>
    </row>
    <row r="13644" spans="1:13" x14ac:dyDescent="0.4">
      <c r="A13644">
        <v>44108</v>
      </c>
      <c r="B13644" s="2">
        <v>44319.421304207121</v>
      </c>
      <c r="C13644">
        <v>149915</v>
      </c>
      <c r="D13644">
        <v>361955</v>
      </c>
      <c r="E13644" t="str">
        <f t="shared" si="214"/>
        <v>Вторник</v>
      </c>
      <c r="G13644" s="23">
        <v>329433</v>
      </c>
      <c r="H13644" s="25">
        <v>44315.059328703705</v>
      </c>
      <c r="J13644">
        <v>329433</v>
      </c>
      <c r="K13644" s="25">
        <v>44315.059328703705</v>
      </c>
      <c r="M13644"/>
    </row>
    <row r="13645" spans="1:13" x14ac:dyDescent="0.4">
      <c r="A13645">
        <v>44113</v>
      </c>
      <c r="B13645" s="2">
        <v>44319.421666666662</v>
      </c>
      <c r="C13645">
        <v>267668</v>
      </c>
      <c r="D13645">
        <v>471018</v>
      </c>
      <c r="E13645" t="str">
        <f t="shared" si="214"/>
        <v>Вторник</v>
      </c>
      <c r="G13645" s="23">
        <v>329436</v>
      </c>
      <c r="H13645" s="25">
        <v>44367.835949074077</v>
      </c>
      <c r="J13645">
        <v>329436</v>
      </c>
      <c r="K13645" s="25">
        <v>44367.835949074077</v>
      </c>
      <c r="M13645"/>
    </row>
    <row r="13646" spans="1:13" x14ac:dyDescent="0.4">
      <c r="A13646">
        <v>44115</v>
      </c>
      <c r="B13646" s="2">
        <v>44319.42534951456</v>
      </c>
      <c r="C13646">
        <v>7464</v>
      </c>
      <c r="D13646">
        <v>84382</v>
      </c>
      <c r="E13646" t="str">
        <f t="shared" si="214"/>
        <v>Вторник</v>
      </c>
      <c r="G13646" s="23">
        <v>329480</v>
      </c>
      <c r="H13646" s="25">
        <v>44319.60496527778</v>
      </c>
      <c r="J13646">
        <v>329480</v>
      </c>
      <c r="K13646" s="25">
        <v>44319.60496527778</v>
      </c>
      <c r="M13646"/>
    </row>
    <row r="13647" spans="1:13" x14ac:dyDescent="0.4">
      <c r="A13647">
        <v>44116</v>
      </c>
      <c r="B13647" s="2">
        <v>44319.42534951456</v>
      </c>
      <c r="C13647">
        <v>281434</v>
      </c>
      <c r="D13647">
        <v>347008</v>
      </c>
      <c r="E13647" t="str">
        <f t="shared" si="214"/>
        <v>Вторник</v>
      </c>
      <c r="G13647" s="23">
        <v>329506</v>
      </c>
      <c r="H13647" s="25">
        <v>44340.575428240743</v>
      </c>
      <c r="J13647">
        <v>329506</v>
      </c>
      <c r="K13647" s="25">
        <v>44340.575428240743</v>
      </c>
      <c r="M13647"/>
    </row>
    <row r="13648" spans="1:13" x14ac:dyDescent="0.4">
      <c r="A13648">
        <v>44120</v>
      </c>
      <c r="B13648" s="2">
        <v>44319.42818122977</v>
      </c>
      <c r="C13648">
        <v>3251</v>
      </c>
      <c r="D13648">
        <v>82901</v>
      </c>
      <c r="E13648" t="str">
        <f t="shared" si="214"/>
        <v>Вторник</v>
      </c>
      <c r="G13648" s="23">
        <v>329508</v>
      </c>
      <c r="H13648" s="25">
        <v>44417.861030092594</v>
      </c>
      <c r="J13648">
        <v>329508</v>
      </c>
      <c r="K13648" s="25">
        <v>44417.861030092594</v>
      </c>
      <c r="M13648"/>
    </row>
    <row r="13649" spans="1:13" x14ac:dyDescent="0.4">
      <c r="A13649">
        <v>44121</v>
      </c>
      <c r="B13649" s="2">
        <v>44319.429799352751</v>
      </c>
      <c r="C13649">
        <v>215093</v>
      </c>
      <c r="D13649">
        <v>105200</v>
      </c>
      <c r="E13649" t="str">
        <f t="shared" si="214"/>
        <v>Вторник</v>
      </c>
      <c r="G13649" s="23">
        <v>329596</v>
      </c>
      <c r="H13649" s="25">
        <v>44330.913622685184</v>
      </c>
      <c r="J13649">
        <v>329596</v>
      </c>
      <c r="K13649" s="25">
        <v>44330.913622685184</v>
      </c>
      <c r="M13649"/>
    </row>
    <row r="13650" spans="1:13" x14ac:dyDescent="0.4">
      <c r="A13650">
        <v>44122</v>
      </c>
      <c r="B13650" s="2">
        <v>44319.430608414244</v>
      </c>
      <c r="C13650">
        <v>83708</v>
      </c>
      <c r="D13650">
        <v>250679</v>
      </c>
      <c r="E13650" t="str">
        <f t="shared" si="214"/>
        <v>Вторник</v>
      </c>
      <c r="G13650" s="23">
        <v>329617</v>
      </c>
      <c r="H13650" s="25">
        <v>44312.572997685187</v>
      </c>
      <c r="J13650">
        <v>329617</v>
      </c>
      <c r="K13650" s="25">
        <v>44312.572997685187</v>
      </c>
      <c r="M13650"/>
    </row>
    <row r="13651" spans="1:13" x14ac:dyDescent="0.4">
      <c r="A13651">
        <v>44127</v>
      </c>
      <c r="B13651" s="2">
        <v>44319.431822006474</v>
      </c>
      <c r="C13651">
        <v>276750</v>
      </c>
      <c r="D13651">
        <v>343712</v>
      </c>
      <c r="E13651" t="str">
        <f t="shared" si="214"/>
        <v>Вторник</v>
      </c>
      <c r="G13651" s="23">
        <v>329647</v>
      </c>
      <c r="H13651" s="25">
        <v>44301.606574074074</v>
      </c>
      <c r="J13651">
        <v>329647</v>
      </c>
      <c r="K13651" s="25">
        <v>44301.606574074074</v>
      </c>
      <c r="M13651"/>
    </row>
    <row r="13652" spans="1:13" x14ac:dyDescent="0.4">
      <c r="A13652">
        <v>44129</v>
      </c>
      <c r="B13652" s="2">
        <v>44319.435462783171</v>
      </c>
      <c r="C13652">
        <v>83035</v>
      </c>
      <c r="D13652">
        <v>273920</v>
      </c>
      <c r="E13652" t="str">
        <f t="shared" si="214"/>
        <v>Вторник</v>
      </c>
      <c r="G13652" s="23">
        <v>329679</v>
      </c>
      <c r="H13652" s="25">
        <v>44394.618310185186</v>
      </c>
      <c r="J13652">
        <v>329679</v>
      </c>
      <c r="K13652" s="25">
        <v>44394.618310185186</v>
      </c>
      <c r="M13652"/>
    </row>
    <row r="13653" spans="1:13" x14ac:dyDescent="0.4">
      <c r="A13653">
        <v>44131</v>
      </c>
      <c r="B13653" s="2">
        <v>44319.438294498381</v>
      </c>
      <c r="C13653">
        <v>330714</v>
      </c>
      <c r="D13653">
        <v>433247</v>
      </c>
      <c r="E13653" t="str">
        <f t="shared" si="214"/>
        <v>Вторник</v>
      </c>
      <c r="G13653" s="23">
        <v>329706</v>
      </c>
      <c r="H13653" s="25">
        <v>44374.062337962961</v>
      </c>
      <c r="J13653">
        <v>329706</v>
      </c>
      <c r="K13653" s="25">
        <v>44374.062337962961</v>
      </c>
      <c r="M13653"/>
    </row>
    <row r="13654" spans="1:13" x14ac:dyDescent="0.4">
      <c r="A13654">
        <v>44134</v>
      </c>
      <c r="B13654" s="2">
        <v>44319.439912621361</v>
      </c>
      <c r="C13654">
        <v>100172</v>
      </c>
      <c r="D13654">
        <v>472908</v>
      </c>
      <c r="E13654" t="str">
        <f t="shared" si="214"/>
        <v>Вторник</v>
      </c>
      <c r="G13654" s="23">
        <v>329723</v>
      </c>
      <c r="H13654" s="25">
        <v>44344.975104166668</v>
      </c>
      <c r="J13654">
        <v>329723</v>
      </c>
      <c r="K13654" s="25">
        <v>44344.975104166668</v>
      </c>
      <c r="M13654"/>
    </row>
    <row r="13655" spans="1:13" x14ac:dyDescent="0.4">
      <c r="A13655">
        <v>44137</v>
      </c>
      <c r="B13655" s="2">
        <v>44319.440721682848</v>
      </c>
      <c r="C13655">
        <v>158099</v>
      </c>
      <c r="D13655">
        <v>217307</v>
      </c>
      <c r="E13655" t="str">
        <f t="shared" si="214"/>
        <v>Вторник</v>
      </c>
      <c r="G13655" s="23">
        <v>329731</v>
      </c>
      <c r="H13655" s="25">
        <v>44330.954074074078</v>
      </c>
      <c r="J13655">
        <v>329731</v>
      </c>
      <c r="K13655" s="25">
        <v>44330.954074074078</v>
      </c>
      <c r="M13655"/>
    </row>
    <row r="13656" spans="1:13" x14ac:dyDescent="0.4">
      <c r="A13656">
        <v>44140</v>
      </c>
      <c r="B13656" s="2">
        <v>44319.441935275077</v>
      </c>
      <c r="C13656">
        <v>141702</v>
      </c>
      <c r="D13656">
        <v>250679</v>
      </c>
      <c r="E13656" t="str">
        <f t="shared" si="214"/>
        <v>Вторник</v>
      </c>
      <c r="G13656" s="23">
        <v>329751</v>
      </c>
      <c r="H13656" s="25">
        <v>44321.910381944443</v>
      </c>
      <c r="J13656">
        <v>329751</v>
      </c>
      <c r="K13656" s="25">
        <v>44321.910381944443</v>
      </c>
      <c r="M13656"/>
    </row>
    <row r="13657" spans="1:13" x14ac:dyDescent="0.4">
      <c r="A13657">
        <v>44143</v>
      </c>
      <c r="B13657" s="2">
        <v>44319.443148867314</v>
      </c>
      <c r="C13657">
        <v>323557</v>
      </c>
      <c r="D13657">
        <v>130005</v>
      </c>
      <c r="E13657" t="str">
        <f t="shared" si="214"/>
        <v>Вторник</v>
      </c>
      <c r="G13657" s="23">
        <v>329757</v>
      </c>
      <c r="H13657" s="25">
        <v>44308.687083333331</v>
      </c>
      <c r="J13657">
        <v>329757</v>
      </c>
      <c r="K13657" s="25">
        <v>44308.687083333331</v>
      </c>
      <c r="M13657"/>
    </row>
    <row r="13658" spans="1:13" x14ac:dyDescent="0.4">
      <c r="A13658">
        <v>44147</v>
      </c>
      <c r="B13658" s="2">
        <v>44319.443957928801</v>
      </c>
      <c r="C13658">
        <v>263237</v>
      </c>
      <c r="D13658">
        <v>472712</v>
      </c>
      <c r="E13658" t="str">
        <f t="shared" si="214"/>
        <v>Вторник</v>
      </c>
      <c r="G13658" s="23">
        <v>329787</v>
      </c>
      <c r="H13658" s="25">
        <v>44312.616284722222</v>
      </c>
      <c r="J13658">
        <v>329787</v>
      </c>
      <c r="K13658" s="25">
        <v>44312.616284722222</v>
      </c>
      <c r="M13658"/>
    </row>
    <row r="13659" spans="1:13" x14ac:dyDescent="0.4">
      <c r="A13659">
        <v>44148</v>
      </c>
      <c r="B13659" s="2">
        <v>44319.448407766991</v>
      </c>
      <c r="C13659">
        <v>224554</v>
      </c>
      <c r="D13659">
        <v>158978</v>
      </c>
      <c r="E13659" t="str">
        <f t="shared" si="214"/>
        <v>Вторник</v>
      </c>
      <c r="G13659" s="23">
        <v>329799</v>
      </c>
      <c r="H13659" s="25">
        <v>44286.566932870373</v>
      </c>
      <c r="J13659">
        <v>329799</v>
      </c>
      <c r="K13659" s="25">
        <v>44286.566932870373</v>
      </c>
      <c r="M13659"/>
    </row>
    <row r="13660" spans="1:13" x14ac:dyDescent="0.4">
      <c r="A13660">
        <v>44149</v>
      </c>
      <c r="B13660" s="2">
        <v>44319.448407766991</v>
      </c>
      <c r="C13660">
        <v>284039</v>
      </c>
      <c r="D13660">
        <v>158978</v>
      </c>
      <c r="E13660" t="str">
        <f t="shared" si="214"/>
        <v>Вторник</v>
      </c>
      <c r="G13660" s="23">
        <v>329838</v>
      </c>
      <c r="H13660" s="25">
        <v>44355.744930555556</v>
      </c>
      <c r="J13660">
        <v>329838</v>
      </c>
      <c r="K13660" s="25">
        <v>44355.744930555556</v>
      </c>
      <c r="M13660"/>
    </row>
    <row r="13661" spans="1:13" x14ac:dyDescent="0.4">
      <c r="A13661">
        <v>44153</v>
      </c>
      <c r="B13661" s="2">
        <v>44319.451239482201</v>
      </c>
      <c r="C13661">
        <v>76147</v>
      </c>
      <c r="D13661">
        <v>250679</v>
      </c>
      <c r="E13661" t="str">
        <f t="shared" si="214"/>
        <v>Вторник</v>
      </c>
      <c r="G13661" s="23">
        <v>329865</v>
      </c>
      <c r="H13661" s="25">
        <v>44308.591203703705</v>
      </c>
      <c r="J13661">
        <v>329865</v>
      </c>
      <c r="K13661" s="25">
        <v>44308.591203703705</v>
      </c>
      <c r="M13661"/>
    </row>
    <row r="13662" spans="1:13" x14ac:dyDescent="0.4">
      <c r="A13662">
        <v>44154</v>
      </c>
      <c r="B13662" s="2">
        <v>44319.454475728155</v>
      </c>
      <c r="C13662">
        <v>255857</v>
      </c>
      <c r="D13662">
        <v>360778</v>
      </c>
      <c r="E13662" t="str">
        <f t="shared" si="214"/>
        <v>Вторник</v>
      </c>
      <c r="G13662" s="23">
        <v>329890</v>
      </c>
      <c r="H13662" s="25">
        <v>44374.657129629632</v>
      </c>
      <c r="J13662">
        <v>329890</v>
      </c>
      <c r="K13662" s="25">
        <v>44374.657129629632</v>
      </c>
      <c r="M13662"/>
    </row>
    <row r="13663" spans="1:13" x14ac:dyDescent="0.4">
      <c r="A13663">
        <v>44159</v>
      </c>
      <c r="B13663" s="2">
        <v>44319.456666666665</v>
      </c>
      <c r="C13663">
        <v>214501</v>
      </c>
      <c r="D13663">
        <v>227775</v>
      </c>
      <c r="E13663" t="str">
        <f t="shared" si="214"/>
        <v>Вторник</v>
      </c>
      <c r="G13663" s="23">
        <v>329968</v>
      </c>
      <c r="H13663" s="25">
        <v>44375.837164351855</v>
      </c>
      <c r="J13663">
        <v>329968</v>
      </c>
      <c r="K13663" s="25">
        <v>44375.837164351855</v>
      </c>
      <c r="M13663"/>
    </row>
    <row r="13664" spans="1:13" x14ac:dyDescent="0.4">
      <c r="A13664">
        <v>44161</v>
      </c>
      <c r="B13664" s="2">
        <v>44319.458521035594</v>
      </c>
      <c r="C13664">
        <v>25071</v>
      </c>
      <c r="D13664">
        <v>339123</v>
      </c>
      <c r="E13664" t="str">
        <f t="shared" si="214"/>
        <v>Вторник</v>
      </c>
      <c r="G13664" s="23">
        <v>329973</v>
      </c>
      <c r="H13664" s="25">
        <v>44303.962314814817</v>
      </c>
      <c r="J13664">
        <v>329973</v>
      </c>
      <c r="K13664" s="25">
        <v>44303.962314814817</v>
      </c>
      <c r="M13664"/>
    </row>
    <row r="13665" spans="1:13" x14ac:dyDescent="0.4">
      <c r="A13665">
        <v>44163</v>
      </c>
      <c r="B13665" s="2">
        <v>44319.458925566338</v>
      </c>
      <c r="C13665">
        <v>80686</v>
      </c>
      <c r="D13665">
        <v>411922</v>
      </c>
      <c r="E13665" t="str">
        <f t="shared" si="214"/>
        <v>Вторник</v>
      </c>
      <c r="G13665" s="23">
        <v>329978</v>
      </c>
      <c r="H13665" s="25">
        <v>44376.798321759263</v>
      </c>
      <c r="J13665">
        <v>329978</v>
      </c>
      <c r="K13665" s="25">
        <v>44376.798321759263</v>
      </c>
      <c r="M13665"/>
    </row>
    <row r="13666" spans="1:13" x14ac:dyDescent="0.4">
      <c r="A13666">
        <v>44165</v>
      </c>
      <c r="B13666" s="2">
        <v>44319.459330097088</v>
      </c>
      <c r="C13666">
        <v>131820</v>
      </c>
      <c r="D13666">
        <v>226626</v>
      </c>
      <c r="E13666" t="str">
        <f t="shared" si="214"/>
        <v>Вторник</v>
      </c>
      <c r="G13666" s="23">
        <v>330007</v>
      </c>
      <c r="H13666" s="25">
        <v>44377.007465277777</v>
      </c>
      <c r="J13666">
        <v>330007</v>
      </c>
      <c r="K13666" s="25">
        <v>44377.007465277777</v>
      </c>
      <c r="M13666"/>
    </row>
    <row r="13667" spans="1:13" x14ac:dyDescent="0.4">
      <c r="A13667">
        <v>44169</v>
      </c>
      <c r="B13667" s="2">
        <v>44319.464993527508</v>
      </c>
      <c r="C13667">
        <v>301360</v>
      </c>
      <c r="D13667">
        <v>405278</v>
      </c>
      <c r="E13667" t="str">
        <f t="shared" si="214"/>
        <v>Вторник</v>
      </c>
      <c r="G13667" s="23">
        <v>330009</v>
      </c>
      <c r="H13667" s="25">
        <v>44314.85496527778</v>
      </c>
      <c r="J13667">
        <v>330009</v>
      </c>
      <c r="K13667" s="25">
        <v>44314.85496527778</v>
      </c>
      <c r="M13667"/>
    </row>
    <row r="13668" spans="1:13" x14ac:dyDescent="0.4">
      <c r="A13668">
        <v>44172</v>
      </c>
      <c r="B13668" s="2">
        <v>44319.465398058252</v>
      </c>
      <c r="C13668">
        <v>63853</v>
      </c>
      <c r="D13668">
        <v>217497</v>
      </c>
      <c r="E13668" t="str">
        <f t="shared" si="214"/>
        <v>Вторник</v>
      </c>
      <c r="G13668" s="23">
        <v>330032</v>
      </c>
      <c r="H13668" s="25">
        <v>44298.856574074074</v>
      </c>
      <c r="J13668">
        <v>330032</v>
      </c>
      <c r="K13668" s="25">
        <v>44298.856574074074</v>
      </c>
      <c r="M13668"/>
    </row>
    <row r="13669" spans="1:13" x14ac:dyDescent="0.4">
      <c r="A13669">
        <v>44176</v>
      </c>
      <c r="B13669" s="2">
        <v>44319.466611650481</v>
      </c>
      <c r="C13669">
        <v>287894</v>
      </c>
      <c r="D13669">
        <v>375063</v>
      </c>
      <c r="E13669" t="str">
        <f t="shared" si="214"/>
        <v>Вторник</v>
      </c>
      <c r="G13669" s="23">
        <v>330083</v>
      </c>
      <c r="H13669" s="25">
        <v>44373.738368055558</v>
      </c>
      <c r="J13669">
        <v>330083</v>
      </c>
      <c r="K13669" s="25">
        <v>44373.738368055558</v>
      </c>
      <c r="M13669"/>
    </row>
    <row r="13670" spans="1:13" x14ac:dyDescent="0.4">
      <c r="A13670">
        <v>44180</v>
      </c>
      <c r="B13670" s="2">
        <v>44319.468634304205</v>
      </c>
      <c r="C13670">
        <v>125413</v>
      </c>
      <c r="D13670">
        <v>411922</v>
      </c>
      <c r="E13670" t="str">
        <f t="shared" si="214"/>
        <v>Вторник</v>
      </c>
      <c r="G13670" s="23">
        <v>330091</v>
      </c>
      <c r="H13670" s="25">
        <v>44317.997337962966</v>
      </c>
      <c r="J13670">
        <v>330091</v>
      </c>
      <c r="K13670" s="25">
        <v>44317.997337962966</v>
      </c>
      <c r="M13670"/>
    </row>
    <row r="13671" spans="1:13" x14ac:dyDescent="0.4">
      <c r="A13671">
        <v>44182</v>
      </c>
      <c r="B13671" s="2">
        <v>44319.470333333338</v>
      </c>
      <c r="C13671">
        <v>289666</v>
      </c>
      <c r="D13671">
        <v>411922</v>
      </c>
      <c r="E13671" t="str">
        <f t="shared" si="214"/>
        <v>Вторник</v>
      </c>
      <c r="G13671" s="23">
        <v>330102</v>
      </c>
      <c r="H13671" s="25">
        <v>44313.914027777777</v>
      </c>
      <c r="J13671">
        <v>330102</v>
      </c>
      <c r="K13671" s="25">
        <v>44313.914027777777</v>
      </c>
      <c r="M13671"/>
    </row>
    <row r="13672" spans="1:13" x14ac:dyDescent="0.4">
      <c r="A13672">
        <v>44184</v>
      </c>
      <c r="B13672" s="2">
        <v>44319.474702265368</v>
      </c>
      <c r="C13672">
        <v>275865</v>
      </c>
      <c r="D13672">
        <v>168327</v>
      </c>
      <c r="E13672" t="str">
        <f t="shared" si="214"/>
        <v>Вторник</v>
      </c>
      <c r="G13672" s="23">
        <v>330106</v>
      </c>
      <c r="H13672" s="25">
        <v>44307.65148148148</v>
      </c>
      <c r="J13672">
        <v>330106</v>
      </c>
      <c r="K13672" s="25">
        <v>44307.65148148148</v>
      </c>
      <c r="M13672"/>
    </row>
    <row r="13673" spans="1:13" x14ac:dyDescent="0.4">
      <c r="A13673">
        <v>44187</v>
      </c>
      <c r="B13673" s="2">
        <v>44319.476724919092</v>
      </c>
      <c r="C13673">
        <v>230066</v>
      </c>
      <c r="D13673">
        <v>405774</v>
      </c>
      <c r="E13673" t="str">
        <f t="shared" si="214"/>
        <v>Вторник</v>
      </c>
      <c r="G13673" s="23">
        <v>330108</v>
      </c>
      <c r="H13673" s="25">
        <v>44375.515960648147</v>
      </c>
      <c r="J13673">
        <v>330108</v>
      </c>
      <c r="K13673" s="25">
        <v>44375.515960648147</v>
      </c>
      <c r="M13673"/>
    </row>
    <row r="13674" spans="1:13" x14ac:dyDescent="0.4">
      <c r="A13674">
        <v>44192</v>
      </c>
      <c r="B13674" s="2">
        <v>44319.478747572815</v>
      </c>
      <c r="C13674">
        <v>345784</v>
      </c>
      <c r="D13674">
        <v>250679</v>
      </c>
      <c r="E13674" t="str">
        <f t="shared" si="214"/>
        <v>Вторник</v>
      </c>
      <c r="G13674" s="23">
        <v>330132</v>
      </c>
      <c r="H13674" s="25">
        <v>44315.774861111109</v>
      </c>
      <c r="J13674">
        <v>330132</v>
      </c>
      <c r="K13674" s="25">
        <v>44315.774861111109</v>
      </c>
      <c r="M13674"/>
    </row>
    <row r="13675" spans="1:13" x14ac:dyDescent="0.4">
      <c r="A13675">
        <v>44193</v>
      </c>
      <c r="B13675" s="2">
        <v>44319.479961165045</v>
      </c>
      <c r="C13675">
        <v>224849</v>
      </c>
      <c r="D13675">
        <v>122982</v>
      </c>
      <c r="E13675" t="str">
        <f t="shared" si="214"/>
        <v>Вторник</v>
      </c>
      <c r="G13675" s="23">
        <v>330172</v>
      </c>
      <c r="H13675" s="25">
        <v>44345.662812499999</v>
      </c>
      <c r="J13675">
        <v>330172</v>
      </c>
      <c r="K13675" s="25">
        <v>44345.662812499999</v>
      </c>
      <c r="M13675"/>
    </row>
    <row r="13676" spans="1:13" x14ac:dyDescent="0.4">
      <c r="A13676">
        <v>44194</v>
      </c>
      <c r="B13676" s="2">
        <v>44319.483197410998</v>
      </c>
      <c r="C13676">
        <v>169858</v>
      </c>
      <c r="D13676">
        <v>154256</v>
      </c>
      <c r="E13676" t="str">
        <f t="shared" si="214"/>
        <v>Вторник</v>
      </c>
      <c r="G13676" s="23">
        <v>330179</v>
      </c>
      <c r="H13676" s="25">
        <v>44354.579884259256</v>
      </c>
      <c r="J13676">
        <v>330179</v>
      </c>
      <c r="K13676" s="25">
        <v>44354.579884259256</v>
      </c>
      <c r="M13676"/>
    </row>
    <row r="13677" spans="1:13" x14ac:dyDescent="0.4">
      <c r="A13677">
        <v>44198</v>
      </c>
      <c r="B13677" s="2">
        <v>44319.483197411006</v>
      </c>
      <c r="C13677">
        <v>266744</v>
      </c>
      <c r="D13677">
        <v>258219</v>
      </c>
      <c r="E13677" t="str">
        <f t="shared" si="214"/>
        <v>Вторник</v>
      </c>
      <c r="G13677" s="23">
        <v>330182</v>
      </c>
      <c r="H13677" s="25">
        <v>44340.679398148146</v>
      </c>
      <c r="J13677">
        <v>330182</v>
      </c>
      <c r="K13677" s="25">
        <v>44340.679398148146</v>
      </c>
      <c r="M13677"/>
    </row>
    <row r="13678" spans="1:13" x14ac:dyDescent="0.4">
      <c r="A13678">
        <v>44203</v>
      </c>
      <c r="B13678" s="2">
        <v>44319.485220064722</v>
      </c>
      <c r="C13678">
        <v>303711</v>
      </c>
      <c r="D13678">
        <v>472712</v>
      </c>
      <c r="E13678" t="str">
        <f t="shared" si="214"/>
        <v>Вторник</v>
      </c>
      <c r="G13678" s="23">
        <v>330194</v>
      </c>
      <c r="H13678" s="25">
        <v>44311.06417824074</v>
      </c>
      <c r="J13678">
        <v>330194</v>
      </c>
      <c r="K13678" s="25">
        <v>44311.06417824074</v>
      </c>
      <c r="M13678"/>
    </row>
    <row r="13679" spans="1:13" x14ac:dyDescent="0.4">
      <c r="A13679">
        <v>44205</v>
      </c>
      <c r="B13679" s="2">
        <v>44319.487242718445</v>
      </c>
      <c r="C13679">
        <v>232302</v>
      </c>
      <c r="D13679">
        <v>242428</v>
      </c>
      <c r="E13679" t="str">
        <f t="shared" si="214"/>
        <v>Вторник</v>
      </c>
      <c r="G13679" s="23">
        <v>330203</v>
      </c>
      <c r="H13679" s="25">
        <v>44377.47996527778</v>
      </c>
      <c r="J13679">
        <v>330203</v>
      </c>
      <c r="K13679" s="25">
        <v>44377.47996527778</v>
      </c>
      <c r="M13679"/>
    </row>
    <row r="13680" spans="1:13" x14ac:dyDescent="0.4">
      <c r="A13680">
        <v>44210</v>
      </c>
      <c r="B13680" s="2">
        <v>44319.489265372169</v>
      </c>
      <c r="C13680">
        <v>241082</v>
      </c>
      <c r="D13680">
        <v>172588</v>
      </c>
      <c r="E13680" t="str">
        <f t="shared" si="214"/>
        <v>Вторник</v>
      </c>
      <c r="G13680" s="23">
        <v>330234</v>
      </c>
      <c r="H13680" s="25">
        <v>44373.665150462963</v>
      </c>
      <c r="J13680">
        <v>330234</v>
      </c>
      <c r="K13680" s="25">
        <v>44373.665150462963</v>
      </c>
      <c r="M13680"/>
    </row>
    <row r="13681" spans="1:13" x14ac:dyDescent="0.4">
      <c r="A13681">
        <v>44213</v>
      </c>
      <c r="B13681" s="2">
        <v>44319.489669902912</v>
      </c>
      <c r="C13681">
        <v>103535</v>
      </c>
      <c r="D13681">
        <v>162940</v>
      </c>
      <c r="E13681" t="str">
        <f t="shared" si="214"/>
        <v>Вторник</v>
      </c>
      <c r="G13681" s="23">
        <v>330255</v>
      </c>
      <c r="H13681" s="25">
        <v>44331.01189814815</v>
      </c>
      <c r="J13681">
        <v>330255</v>
      </c>
      <c r="K13681" s="25">
        <v>44331.01189814815</v>
      </c>
      <c r="M13681"/>
    </row>
    <row r="13682" spans="1:13" x14ac:dyDescent="0.4">
      <c r="A13682">
        <v>44215</v>
      </c>
      <c r="B13682" s="2">
        <v>44319.490478964399</v>
      </c>
      <c r="C13682">
        <v>42511</v>
      </c>
      <c r="D13682">
        <v>64601</v>
      </c>
      <c r="E13682" t="str">
        <f t="shared" si="214"/>
        <v>Вторник</v>
      </c>
      <c r="G13682" s="23">
        <v>330318</v>
      </c>
      <c r="H13682" s="25">
        <v>44315.678668981483</v>
      </c>
      <c r="J13682">
        <v>330318</v>
      </c>
      <c r="K13682" s="25">
        <v>44315.678668981483</v>
      </c>
      <c r="M13682"/>
    </row>
    <row r="13683" spans="1:13" x14ac:dyDescent="0.4">
      <c r="A13683">
        <v>44218</v>
      </c>
      <c r="B13683" s="2">
        <v>44319.493310679609</v>
      </c>
      <c r="C13683">
        <v>259131</v>
      </c>
      <c r="D13683">
        <v>88863</v>
      </c>
      <c r="E13683" t="str">
        <f t="shared" si="214"/>
        <v>Вторник</v>
      </c>
      <c r="G13683" s="23">
        <v>330345</v>
      </c>
      <c r="H13683" s="25">
        <v>44315.651076388887</v>
      </c>
      <c r="J13683">
        <v>330345</v>
      </c>
      <c r="K13683" s="25">
        <v>44315.651076388887</v>
      </c>
      <c r="M13683"/>
    </row>
    <row r="13684" spans="1:13" x14ac:dyDescent="0.4">
      <c r="A13684">
        <v>44223</v>
      </c>
      <c r="B13684" s="2">
        <v>44319.495737864083</v>
      </c>
      <c r="C13684">
        <v>260781</v>
      </c>
      <c r="D13684">
        <v>158978</v>
      </c>
      <c r="E13684" t="str">
        <f t="shared" si="214"/>
        <v>Вторник</v>
      </c>
      <c r="G13684" s="23">
        <v>330392</v>
      </c>
      <c r="H13684" s="25">
        <v>44328.765555555554</v>
      </c>
      <c r="J13684">
        <v>330392</v>
      </c>
      <c r="K13684" s="25">
        <v>44328.765555555554</v>
      </c>
      <c r="M13684"/>
    </row>
    <row r="13685" spans="1:13" x14ac:dyDescent="0.4">
      <c r="A13685">
        <v>44226</v>
      </c>
      <c r="B13685" s="2">
        <v>44319.497355987056</v>
      </c>
      <c r="C13685">
        <v>304498</v>
      </c>
      <c r="D13685">
        <v>411922</v>
      </c>
      <c r="E13685" t="str">
        <f t="shared" si="214"/>
        <v>Вторник</v>
      </c>
      <c r="G13685" s="23">
        <v>330402</v>
      </c>
      <c r="H13685" s="25">
        <v>44382.843634259261</v>
      </c>
      <c r="J13685">
        <v>330402</v>
      </c>
      <c r="K13685" s="25">
        <v>44382.843634259261</v>
      </c>
      <c r="M13685"/>
    </row>
    <row r="13686" spans="1:13" x14ac:dyDescent="0.4">
      <c r="A13686">
        <v>44228</v>
      </c>
      <c r="B13686" s="2">
        <v>44319.501805825246</v>
      </c>
      <c r="C13686">
        <v>7056</v>
      </c>
      <c r="D13686">
        <v>419338</v>
      </c>
      <c r="E13686" t="str">
        <f t="shared" si="214"/>
        <v>Вторник</v>
      </c>
      <c r="G13686" s="23">
        <v>330415</v>
      </c>
      <c r="H13686" s="25">
        <v>44312.811678240738</v>
      </c>
      <c r="J13686">
        <v>330415</v>
      </c>
      <c r="K13686" s="25">
        <v>44312.811678240738</v>
      </c>
      <c r="M13686"/>
    </row>
    <row r="13687" spans="1:13" x14ac:dyDescent="0.4">
      <c r="A13687">
        <v>44233</v>
      </c>
      <c r="B13687" s="2">
        <v>44319.503019417476</v>
      </c>
      <c r="C13687">
        <v>35737</v>
      </c>
      <c r="D13687">
        <v>242428</v>
      </c>
      <c r="E13687" t="str">
        <f t="shared" si="214"/>
        <v>Вторник</v>
      </c>
      <c r="G13687" s="23">
        <v>330477</v>
      </c>
      <c r="H13687" s="25">
        <v>44407.113865740743</v>
      </c>
      <c r="J13687">
        <v>330477</v>
      </c>
      <c r="K13687" s="25">
        <v>44407.113865740743</v>
      </c>
      <c r="M13687"/>
    </row>
    <row r="13688" spans="1:13" x14ac:dyDescent="0.4">
      <c r="A13688">
        <v>44238</v>
      </c>
      <c r="B13688" s="2">
        <v>44319.5050420712</v>
      </c>
      <c r="C13688">
        <v>69497</v>
      </c>
      <c r="D13688">
        <v>351192</v>
      </c>
      <c r="E13688" t="str">
        <f t="shared" si="214"/>
        <v>Вторник</v>
      </c>
      <c r="G13688" s="23">
        <v>330482</v>
      </c>
      <c r="H13688" s="25">
        <v>44376.140150462961</v>
      </c>
      <c r="J13688">
        <v>330482</v>
      </c>
      <c r="K13688" s="25">
        <v>44376.140150462961</v>
      </c>
      <c r="M13688"/>
    </row>
    <row r="13689" spans="1:13" x14ac:dyDescent="0.4">
      <c r="A13689">
        <v>44242</v>
      </c>
      <c r="B13689" s="2">
        <v>44319.508278317153</v>
      </c>
      <c r="C13689">
        <v>183684</v>
      </c>
      <c r="D13689">
        <v>158978</v>
      </c>
      <c r="E13689" t="str">
        <f t="shared" si="214"/>
        <v>Вторник</v>
      </c>
      <c r="G13689" s="23">
        <v>330514</v>
      </c>
      <c r="H13689" s="25">
        <v>44310.606006944443</v>
      </c>
      <c r="J13689">
        <v>330514</v>
      </c>
      <c r="K13689" s="25">
        <v>44310.606006944443</v>
      </c>
      <c r="M13689"/>
    </row>
    <row r="13690" spans="1:13" x14ac:dyDescent="0.4">
      <c r="A13690">
        <v>44243</v>
      </c>
      <c r="B13690" s="2">
        <v>44319.511333333336</v>
      </c>
      <c r="C13690">
        <v>189283</v>
      </c>
      <c r="D13690">
        <v>221600</v>
      </c>
      <c r="E13690" t="str">
        <f t="shared" si="214"/>
        <v>Вторник</v>
      </c>
      <c r="G13690" s="23">
        <v>330550</v>
      </c>
      <c r="H13690" s="25">
        <v>44294.063703703701</v>
      </c>
      <c r="J13690">
        <v>330550</v>
      </c>
      <c r="K13690" s="25">
        <v>44294.063703703701</v>
      </c>
      <c r="M13690"/>
    </row>
    <row r="13691" spans="1:13" x14ac:dyDescent="0.4">
      <c r="A13691">
        <v>44245</v>
      </c>
      <c r="B13691" s="2">
        <v>44319.512323624593</v>
      </c>
      <c r="C13691">
        <v>158444</v>
      </c>
      <c r="D13691">
        <v>347393</v>
      </c>
      <c r="E13691" t="str">
        <f t="shared" si="214"/>
        <v>Вторник</v>
      </c>
      <c r="G13691" s="23">
        <v>330566</v>
      </c>
      <c r="H13691" s="25">
        <v>44395.142581018517</v>
      </c>
      <c r="J13691">
        <v>330566</v>
      </c>
      <c r="K13691" s="25">
        <v>44395.142581018517</v>
      </c>
      <c r="M13691"/>
    </row>
    <row r="13692" spans="1:13" x14ac:dyDescent="0.4">
      <c r="A13692">
        <v>44250</v>
      </c>
      <c r="B13692" s="2">
        <v>44319.517177993526</v>
      </c>
      <c r="C13692">
        <v>109788</v>
      </c>
      <c r="D13692">
        <v>351192</v>
      </c>
      <c r="E13692" t="str">
        <f t="shared" si="214"/>
        <v>Вторник</v>
      </c>
      <c r="G13692" s="23">
        <v>330581</v>
      </c>
      <c r="H13692" s="25">
        <v>44304.077453703707</v>
      </c>
      <c r="J13692">
        <v>330581</v>
      </c>
      <c r="K13692" s="25">
        <v>44304.077453703707</v>
      </c>
      <c r="M13692"/>
    </row>
    <row r="13693" spans="1:13" x14ac:dyDescent="0.4">
      <c r="A13693">
        <v>44255</v>
      </c>
      <c r="B13693" s="2">
        <v>44319.51758252427</v>
      </c>
      <c r="C13693">
        <v>272113</v>
      </c>
      <c r="D13693">
        <v>162482</v>
      </c>
      <c r="E13693" t="str">
        <f t="shared" si="214"/>
        <v>Вторник</v>
      </c>
      <c r="G13693" s="23">
        <v>330592</v>
      </c>
      <c r="H13693" s="25">
        <v>44346.803587962961</v>
      </c>
      <c r="J13693">
        <v>330592</v>
      </c>
      <c r="K13693" s="25">
        <v>44346.803587962961</v>
      </c>
      <c r="M13693"/>
    </row>
    <row r="13694" spans="1:13" x14ac:dyDescent="0.4">
      <c r="A13694">
        <v>44259</v>
      </c>
      <c r="B13694" s="2">
        <v>44319.52041423948</v>
      </c>
      <c r="C13694">
        <v>141918</v>
      </c>
      <c r="D13694">
        <v>463334</v>
      </c>
      <c r="E13694" t="str">
        <f t="shared" si="214"/>
        <v>Вторник</v>
      </c>
      <c r="G13694" s="23">
        <v>330593</v>
      </c>
      <c r="H13694" s="25">
        <v>44361.622361111113</v>
      </c>
      <c r="J13694">
        <v>330593</v>
      </c>
      <c r="K13694" s="25">
        <v>44361.622361111113</v>
      </c>
      <c r="M13694"/>
    </row>
    <row r="13695" spans="1:13" x14ac:dyDescent="0.4">
      <c r="A13695">
        <v>44261</v>
      </c>
      <c r="B13695" s="2">
        <v>44319.52081877023</v>
      </c>
      <c r="C13695">
        <v>31479</v>
      </c>
      <c r="D13695">
        <v>418854</v>
      </c>
      <c r="E13695" t="str">
        <f t="shared" si="214"/>
        <v>Вторник</v>
      </c>
      <c r="G13695" s="23">
        <v>330606</v>
      </c>
      <c r="H13695" s="25">
        <v>44310.637129629627</v>
      </c>
      <c r="J13695">
        <v>330606</v>
      </c>
      <c r="K13695" s="25">
        <v>44310.637129629627</v>
      </c>
      <c r="M13695"/>
    </row>
    <row r="13696" spans="1:13" x14ac:dyDescent="0.4">
      <c r="A13696">
        <v>44262</v>
      </c>
      <c r="B13696" s="2">
        <v>44319.52203236246</v>
      </c>
      <c r="C13696">
        <v>113551</v>
      </c>
      <c r="D13696">
        <v>126642</v>
      </c>
      <c r="E13696" t="str">
        <f t="shared" si="214"/>
        <v>Вторник</v>
      </c>
      <c r="G13696" s="23">
        <v>330617</v>
      </c>
      <c r="H13696" s="25">
        <v>44316.691527777781</v>
      </c>
      <c r="J13696">
        <v>330617</v>
      </c>
      <c r="K13696" s="25">
        <v>44316.691527777781</v>
      </c>
      <c r="M13696"/>
    </row>
    <row r="13697" spans="1:13" x14ac:dyDescent="0.4">
      <c r="A13697">
        <v>44267</v>
      </c>
      <c r="B13697" s="2">
        <v>44319.52203236246</v>
      </c>
      <c r="C13697">
        <v>164773</v>
      </c>
      <c r="D13697">
        <v>396828</v>
      </c>
      <c r="E13697" t="str">
        <f t="shared" si="214"/>
        <v>Вторник</v>
      </c>
      <c r="G13697" s="23">
        <v>330623</v>
      </c>
      <c r="H13697" s="25">
        <v>44372.572604166664</v>
      </c>
      <c r="J13697">
        <v>330623</v>
      </c>
      <c r="K13697" s="25">
        <v>44372.572604166664</v>
      </c>
      <c r="M13697"/>
    </row>
    <row r="13698" spans="1:13" x14ac:dyDescent="0.4">
      <c r="A13698">
        <v>44270</v>
      </c>
      <c r="B13698" s="2">
        <v>44319.522841423954</v>
      </c>
      <c r="C13698">
        <v>329617</v>
      </c>
      <c r="D13698">
        <v>49263</v>
      </c>
      <c r="E13698" t="str">
        <f t="shared" si="214"/>
        <v>Вторник</v>
      </c>
      <c r="G13698" s="23">
        <v>330628</v>
      </c>
      <c r="H13698" s="25">
        <v>44296.404722222222</v>
      </c>
      <c r="J13698">
        <v>330628</v>
      </c>
      <c r="K13698" s="25">
        <v>44296.404722222222</v>
      </c>
      <c r="M13698"/>
    </row>
    <row r="13699" spans="1:13" x14ac:dyDescent="0.4">
      <c r="A13699">
        <v>44271</v>
      </c>
      <c r="B13699" s="2">
        <v>44319.523650485433</v>
      </c>
      <c r="C13699">
        <v>56345</v>
      </c>
      <c r="D13699">
        <v>411922</v>
      </c>
      <c r="E13699" t="str">
        <f t="shared" ref="E13699:E13762" si="215">IF(WEEKDAY(B13699)=1,"Понедельник",IF(WEEKDAY(B13699)=2,"Вторник",IF(WEEKDAY(B13699)=3,"Среда",IF(WEEKDAY(B13699)=4,"Четверг",IF(WEEKDAY(B13699)=5,"Пятница",IF(WEEKDAY(B13699)=6,"Суббота","Воскресенье"))))))</f>
        <v>Вторник</v>
      </c>
      <c r="G13699" s="23">
        <v>330635</v>
      </c>
      <c r="H13699" s="25">
        <v>44331.639351851853</v>
      </c>
      <c r="J13699">
        <v>330635</v>
      </c>
      <c r="K13699" s="25">
        <v>44331.639351851853</v>
      </c>
      <c r="M13699"/>
    </row>
    <row r="13700" spans="1:13" x14ac:dyDescent="0.4">
      <c r="A13700">
        <v>44275</v>
      </c>
      <c r="B13700" s="2">
        <v>44319.52486407767</v>
      </c>
      <c r="C13700">
        <v>257885</v>
      </c>
      <c r="D13700">
        <v>351192</v>
      </c>
      <c r="E13700" t="str">
        <f t="shared" si="215"/>
        <v>Вторник</v>
      </c>
      <c r="G13700" s="23">
        <v>330640</v>
      </c>
      <c r="H13700" s="25">
        <v>44312.54</v>
      </c>
      <c r="J13700">
        <v>330640</v>
      </c>
      <c r="K13700" s="25">
        <v>44312.54</v>
      </c>
      <c r="M13700"/>
    </row>
    <row r="13701" spans="1:13" x14ac:dyDescent="0.4">
      <c r="A13701">
        <v>44277</v>
      </c>
      <c r="B13701" s="2">
        <v>44319.525673139156</v>
      </c>
      <c r="C13701">
        <v>183441</v>
      </c>
      <c r="D13701">
        <v>411922</v>
      </c>
      <c r="E13701" t="str">
        <f t="shared" si="215"/>
        <v>Вторник</v>
      </c>
      <c r="G13701" s="23">
        <v>330643</v>
      </c>
      <c r="H13701" s="25">
        <v>44301.765555555554</v>
      </c>
      <c r="J13701">
        <v>330643</v>
      </c>
      <c r="K13701" s="25">
        <v>44301.765555555554</v>
      </c>
    </row>
    <row r="13702" spans="1:13" x14ac:dyDescent="0.4">
      <c r="A13702">
        <v>44280</v>
      </c>
      <c r="B13702" s="2">
        <v>44319.526886731386</v>
      </c>
      <c r="C13702">
        <v>295017</v>
      </c>
      <c r="D13702">
        <v>351192</v>
      </c>
      <c r="E13702" t="str">
        <f t="shared" si="215"/>
        <v>Вторник</v>
      </c>
      <c r="G13702" s="23">
        <v>330665</v>
      </c>
      <c r="H13702" s="25">
        <v>44341.870740740742</v>
      </c>
      <c r="J13702">
        <v>330665</v>
      </c>
      <c r="K13702" s="25">
        <v>44341.870740740742</v>
      </c>
    </row>
    <row r="13703" spans="1:13" x14ac:dyDescent="0.4">
      <c r="A13703">
        <v>44282</v>
      </c>
      <c r="B13703" s="2">
        <v>44319.53</v>
      </c>
      <c r="C13703">
        <v>121206</v>
      </c>
      <c r="D13703">
        <v>13404</v>
      </c>
      <c r="E13703" t="str">
        <f t="shared" si="215"/>
        <v>Вторник</v>
      </c>
      <c r="G13703" s="23">
        <v>330708</v>
      </c>
      <c r="H13703" s="25">
        <v>44310.466296296298</v>
      </c>
      <c r="J13703">
        <v>330708</v>
      </c>
      <c r="K13703" s="25">
        <v>44310.466296296298</v>
      </c>
    </row>
    <row r="13704" spans="1:13" x14ac:dyDescent="0.4">
      <c r="A13704">
        <v>44287</v>
      </c>
      <c r="B13704" s="2">
        <v>44319.53052750809</v>
      </c>
      <c r="C13704">
        <v>261020</v>
      </c>
      <c r="D13704">
        <v>78410</v>
      </c>
      <c r="E13704" t="str">
        <f t="shared" si="215"/>
        <v>Вторник</v>
      </c>
      <c r="G13704" s="23">
        <v>330709</v>
      </c>
      <c r="H13704" s="25">
        <v>44375.866284722222</v>
      </c>
      <c r="J13704">
        <v>330709</v>
      </c>
      <c r="K13704" s="25">
        <v>44375.866284722222</v>
      </c>
    </row>
    <row r="13705" spans="1:13" x14ac:dyDescent="0.4">
      <c r="A13705">
        <v>44290</v>
      </c>
      <c r="B13705" s="2">
        <v>44319.534168284794</v>
      </c>
      <c r="C13705">
        <v>64496</v>
      </c>
      <c r="D13705">
        <v>224760</v>
      </c>
      <c r="E13705" t="str">
        <f t="shared" si="215"/>
        <v>Вторник</v>
      </c>
      <c r="G13705" s="23">
        <v>330714</v>
      </c>
      <c r="H13705" s="25">
        <v>44299.897835648146</v>
      </c>
      <c r="J13705">
        <v>330714</v>
      </c>
      <c r="K13705" s="25">
        <v>44299.897835648146</v>
      </c>
    </row>
    <row r="13706" spans="1:13" x14ac:dyDescent="0.4">
      <c r="A13706">
        <v>44293</v>
      </c>
      <c r="B13706" s="2">
        <v>44319.534168284794</v>
      </c>
      <c r="C13706">
        <v>166110</v>
      </c>
      <c r="D13706">
        <v>111742</v>
      </c>
      <c r="E13706" t="str">
        <f t="shared" si="215"/>
        <v>Вторник</v>
      </c>
      <c r="G13706" s="23">
        <v>330724</v>
      </c>
      <c r="H13706" s="25">
        <v>44345.426562499997</v>
      </c>
      <c r="J13706">
        <v>330724</v>
      </c>
      <c r="K13706" s="25">
        <v>44345.426562499997</v>
      </c>
    </row>
    <row r="13707" spans="1:13" x14ac:dyDescent="0.4">
      <c r="A13707">
        <v>44297</v>
      </c>
      <c r="B13707" s="2">
        <v>44319.534572815537</v>
      </c>
      <c r="C13707">
        <v>118754</v>
      </c>
      <c r="D13707">
        <v>75550</v>
      </c>
      <c r="E13707" t="str">
        <f t="shared" si="215"/>
        <v>Вторник</v>
      </c>
      <c r="G13707" s="23">
        <v>330745</v>
      </c>
      <c r="H13707" s="25">
        <v>44342.810868055552</v>
      </c>
      <c r="J13707">
        <v>330745</v>
      </c>
      <c r="K13707" s="25">
        <v>44342.810868055552</v>
      </c>
    </row>
    <row r="13708" spans="1:13" x14ac:dyDescent="0.4">
      <c r="A13708">
        <v>44299</v>
      </c>
      <c r="B13708" s="2">
        <v>44319.535381877024</v>
      </c>
      <c r="C13708">
        <v>34346</v>
      </c>
      <c r="D13708">
        <v>194335</v>
      </c>
      <c r="E13708" t="str">
        <f t="shared" si="215"/>
        <v>Вторник</v>
      </c>
      <c r="G13708" s="23">
        <v>330785</v>
      </c>
      <c r="H13708" s="25">
        <v>44408.668877314813</v>
      </c>
      <c r="J13708">
        <v>330785</v>
      </c>
      <c r="K13708" s="25">
        <v>44408.668877314813</v>
      </c>
    </row>
    <row r="13709" spans="1:13" x14ac:dyDescent="0.4">
      <c r="A13709">
        <v>44301</v>
      </c>
      <c r="B13709" s="2">
        <v>44319.536595469253</v>
      </c>
      <c r="C13709">
        <v>85966</v>
      </c>
      <c r="D13709">
        <v>268462</v>
      </c>
      <c r="E13709" t="str">
        <f t="shared" si="215"/>
        <v>Вторник</v>
      </c>
      <c r="G13709" s="23">
        <v>330788</v>
      </c>
      <c r="H13709" s="25">
        <v>44334.946793981479</v>
      </c>
      <c r="J13709">
        <v>330788</v>
      </c>
      <c r="K13709" s="25">
        <v>44334.946793981479</v>
      </c>
    </row>
    <row r="13710" spans="1:13" x14ac:dyDescent="0.4">
      <c r="A13710">
        <v>44305</v>
      </c>
      <c r="B13710" s="2">
        <v>44319.541045307444</v>
      </c>
      <c r="C13710">
        <v>270692</v>
      </c>
      <c r="D13710">
        <v>382270</v>
      </c>
      <c r="E13710" t="str">
        <f t="shared" si="215"/>
        <v>Вторник</v>
      </c>
      <c r="G13710" s="23">
        <v>330817</v>
      </c>
      <c r="H13710" s="25">
        <v>44332.076238425929</v>
      </c>
      <c r="J13710">
        <v>330817</v>
      </c>
      <c r="K13710" s="25">
        <v>44332.076238425929</v>
      </c>
    </row>
    <row r="13711" spans="1:13" x14ac:dyDescent="0.4">
      <c r="A13711">
        <v>44310</v>
      </c>
      <c r="B13711" s="2">
        <v>44319.541449838187</v>
      </c>
      <c r="C13711">
        <v>152717</v>
      </c>
      <c r="D13711">
        <v>43842</v>
      </c>
      <c r="E13711" t="str">
        <f t="shared" si="215"/>
        <v>Вторник</v>
      </c>
      <c r="G13711" s="23">
        <v>330846</v>
      </c>
      <c r="H13711" s="25">
        <v>44310.788356481484</v>
      </c>
      <c r="J13711">
        <v>330846</v>
      </c>
      <c r="K13711" s="25">
        <v>44310.788356481484</v>
      </c>
    </row>
    <row r="13712" spans="1:13" x14ac:dyDescent="0.4">
      <c r="A13712">
        <v>44311</v>
      </c>
      <c r="B13712" s="2">
        <v>44319.542663430424</v>
      </c>
      <c r="C13712">
        <v>14068</v>
      </c>
      <c r="D13712">
        <v>230507</v>
      </c>
      <c r="E13712" t="str">
        <f t="shared" si="215"/>
        <v>Вторник</v>
      </c>
      <c r="G13712" s="23">
        <v>330857</v>
      </c>
      <c r="H13712" s="25">
        <v>44407.717824074076</v>
      </c>
      <c r="J13712">
        <v>330857</v>
      </c>
      <c r="K13712" s="25">
        <v>44407.717824074076</v>
      </c>
    </row>
    <row r="13713" spans="1:11" x14ac:dyDescent="0.4">
      <c r="A13713">
        <v>44315</v>
      </c>
      <c r="B13713" s="2">
        <v>44319.543333333335</v>
      </c>
      <c r="C13713">
        <v>381</v>
      </c>
      <c r="D13713">
        <v>411922</v>
      </c>
      <c r="E13713" t="str">
        <f t="shared" si="215"/>
        <v>Вторник</v>
      </c>
      <c r="G13713" s="23">
        <v>330873</v>
      </c>
      <c r="H13713" s="25">
        <v>44295.199212962965</v>
      </c>
      <c r="J13713">
        <v>330873</v>
      </c>
      <c r="K13713" s="25">
        <v>44295.199212962965</v>
      </c>
    </row>
    <row r="13714" spans="1:11" x14ac:dyDescent="0.4">
      <c r="A13714">
        <v>44317</v>
      </c>
      <c r="B13714" s="2">
        <v>44319.544281553397</v>
      </c>
      <c r="C13714">
        <v>2662</v>
      </c>
      <c r="D13714">
        <v>21760</v>
      </c>
      <c r="E13714" t="str">
        <f t="shared" si="215"/>
        <v>Вторник</v>
      </c>
      <c r="G13714" s="23">
        <v>330894</v>
      </c>
      <c r="H13714" s="25">
        <v>44372.41333333333</v>
      </c>
      <c r="J13714">
        <v>330894</v>
      </c>
      <c r="K13714" s="25">
        <v>44372.41333333333</v>
      </c>
    </row>
    <row r="13715" spans="1:11" x14ac:dyDescent="0.4">
      <c r="A13715">
        <v>44321</v>
      </c>
      <c r="B13715" s="2">
        <v>44319.544281553397</v>
      </c>
      <c r="C13715">
        <v>267212</v>
      </c>
      <c r="D13715">
        <v>102086</v>
      </c>
      <c r="E13715" t="str">
        <f t="shared" si="215"/>
        <v>Вторник</v>
      </c>
      <c r="G13715" s="23">
        <v>330917</v>
      </c>
      <c r="H13715" s="25">
        <v>44325.926157407404</v>
      </c>
      <c r="J13715">
        <v>330917</v>
      </c>
      <c r="K13715" s="25">
        <v>44325.926157407404</v>
      </c>
    </row>
    <row r="13716" spans="1:11" x14ac:dyDescent="0.4">
      <c r="A13716">
        <v>44322</v>
      </c>
      <c r="B13716" s="2">
        <v>44319.545090614884</v>
      </c>
      <c r="C13716">
        <v>27859</v>
      </c>
      <c r="D13716">
        <v>411922</v>
      </c>
      <c r="E13716" t="str">
        <f t="shared" si="215"/>
        <v>Вторник</v>
      </c>
      <c r="G13716" s="23">
        <v>330931</v>
      </c>
      <c r="H13716" s="25">
        <v>44308.671712962961</v>
      </c>
      <c r="J13716">
        <v>330931</v>
      </c>
      <c r="K13716" s="25">
        <v>44308.671712962961</v>
      </c>
    </row>
    <row r="13717" spans="1:11" x14ac:dyDescent="0.4">
      <c r="A13717">
        <v>44327</v>
      </c>
      <c r="B13717" s="2">
        <v>44319.546708737864</v>
      </c>
      <c r="C13717">
        <v>249124</v>
      </c>
      <c r="D13717">
        <v>158978</v>
      </c>
      <c r="E13717" t="str">
        <f t="shared" si="215"/>
        <v>Вторник</v>
      </c>
      <c r="G13717" s="23">
        <v>330950</v>
      </c>
      <c r="H13717" s="25">
        <v>44328.809652777774</v>
      </c>
      <c r="J13717">
        <v>330950</v>
      </c>
      <c r="K13717" s="25">
        <v>44328.809652777774</v>
      </c>
    </row>
    <row r="13718" spans="1:11" x14ac:dyDescent="0.4">
      <c r="A13718">
        <v>44329</v>
      </c>
      <c r="B13718" s="2">
        <v>44319.546999999999</v>
      </c>
      <c r="C13718">
        <v>41878</v>
      </c>
      <c r="D13718">
        <v>458081</v>
      </c>
      <c r="E13718" t="str">
        <f t="shared" si="215"/>
        <v>Вторник</v>
      </c>
      <c r="G13718" s="23">
        <v>330952</v>
      </c>
      <c r="H13718" s="25">
        <v>44342.806018518517</v>
      </c>
      <c r="J13718">
        <v>330952</v>
      </c>
      <c r="K13718" s="25">
        <v>44342.806018518517</v>
      </c>
    </row>
    <row r="13719" spans="1:11" x14ac:dyDescent="0.4">
      <c r="A13719">
        <v>44330</v>
      </c>
      <c r="B13719" s="2">
        <v>44319.548326860844</v>
      </c>
      <c r="C13719">
        <v>58111</v>
      </c>
      <c r="D13719">
        <v>380527</v>
      </c>
      <c r="E13719" t="str">
        <f t="shared" si="215"/>
        <v>Вторник</v>
      </c>
      <c r="G13719" s="23">
        <v>331013</v>
      </c>
      <c r="H13719" s="25">
        <v>44402.926481481481</v>
      </c>
      <c r="J13719">
        <v>331013</v>
      </c>
      <c r="K13719" s="25">
        <v>44402.926481481481</v>
      </c>
    </row>
    <row r="13720" spans="1:11" x14ac:dyDescent="0.4">
      <c r="A13720">
        <v>44333</v>
      </c>
      <c r="B13720" s="2">
        <v>44319.548731391587</v>
      </c>
      <c r="C13720">
        <v>257096</v>
      </c>
      <c r="D13720">
        <v>62570</v>
      </c>
      <c r="E13720" t="str">
        <f t="shared" si="215"/>
        <v>Вторник</v>
      </c>
      <c r="G13720" s="23">
        <v>331053</v>
      </c>
      <c r="H13720" s="25">
        <v>44338.595254629632</v>
      </c>
      <c r="J13720">
        <v>331053</v>
      </c>
      <c r="K13720" s="25">
        <v>44338.595254629632</v>
      </c>
    </row>
    <row r="13721" spans="1:11" x14ac:dyDescent="0.4">
      <c r="A13721">
        <v>44334</v>
      </c>
      <c r="B13721" s="2">
        <v>44319.549944983817</v>
      </c>
      <c r="C13721">
        <v>199816</v>
      </c>
      <c r="D13721">
        <v>154256</v>
      </c>
      <c r="E13721" t="str">
        <f t="shared" si="215"/>
        <v>Вторник</v>
      </c>
      <c r="G13721" s="23">
        <v>331083</v>
      </c>
      <c r="H13721" s="25">
        <v>44349.667662037034</v>
      </c>
      <c r="J13721">
        <v>331083</v>
      </c>
      <c r="K13721" s="25">
        <v>44349.667662037034</v>
      </c>
    </row>
    <row r="13722" spans="1:11" x14ac:dyDescent="0.4">
      <c r="A13722">
        <v>44335</v>
      </c>
      <c r="B13722" s="2">
        <v>44319.556417475731</v>
      </c>
      <c r="C13722">
        <v>135684</v>
      </c>
      <c r="D13722">
        <v>21760</v>
      </c>
      <c r="E13722" t="str">
        <f t="shared" si="215"/>
        <v>Вторник</v>
      </c>
      <c r="G13722" s="23">
        <v>331129</v>
      </c>
      <c r="H13722" s="25">
        <v>44306.926157407404</v>
      </c>
      <c r="J13722">
        <v>331129</v>
      </c>
      <c r="K13722" s="25">
        <v>44306.926157407404</v>
      </c>
    </row>
    <row r="13723" spans="1:11" x14ac:dyDescent="0.4">
      <c r="A13723">
        <v>44340</v>
      </c>
      <c r="B13723" s="2">
        <v>44319.556417475731</v>
      </c>
      <c r="C13723">
        <v>194572</v>
      </c>
      <c r="D13723">
        <v>197508</v>
      </c>
      <c r="E13723" t="str">
        <f t="shared" si="215"/>
        <v>Вторник</v>
      </c>
      <c r="G13723" s="23">
        <v>331138</v>
      </c>
      <c r="H13723" s="25">
        <v>44374.264328703706</v>
      </c>
      <c r="J13723">
        <v>331138</v>
      </c>
      <c r="K13723" s="25">
        <v>44374.264328703706</v>
      </c>
    </row>
    <row r="13724" spans="1:11" x14ac:dyDescent="0.4">
      <c r="A13724">
        <v>44342</v>
      </c>
      <c r="B13724" s="2">
        <v>44319.560058252428</v>
      </c>
      <c r="C13724">
        <v>63017</v>
      </c>
      <c r="D13724">
        <v>440825</v>
      </c>
      <c r="E13724" t="str">
        <f t="shared" si="215"/>
        <v>Вторник</v>
      </c>
      <c r="G13724" s="23">
        <v>331144</v>
      </c>
      <c r="H13724" s="25">
        <v>44413.431817129633</v>
      </c>
      <c r="J13724">
        <v>331144</v>
      </c>
      <c r="K13724" s="25">
        <v>44413.431817129633</v>
      </c>
    </row>
    <row r="13725" spans="1:11" x14ac:dyDescent="0.4">
      <c r="A13725">
        <v>44343</v>
      </c>
      <c r="B13725" s="2">
        <v>44319.560333333335</v>
      </c>
      <c r="C13725">
        <v>220444</v>
      </c>
      <c r="D13725">
        <v>380039</v>
      </c>
      <c r="E13725" t="str">
        <f t="shared" si="215"/>
        <v>Вторник</v>
      </c>
      <c r="G13725" s="23">
        <v>331166</v>
      </c>
      <c r="H13725" s="25">
        <v>44375.520821759259</v>
      </c>
      <c r="J13725">
        <v>331166</v>
      </c>
      <c r="K13725" s="25">
        <v>44375.520821759259</v>
      </c>
    </row>
    <row r="13726" spans="1:11" x14ac:dyDescent="0.4">
      <c r="A13726">
        <v>44344</v>
      </c>
      <c r="B13726" s="2">
        <v>44319.560867313914</v>
      </c>
      <c r="C13726">
        <v>152186</v>
      </c>
      <c r="D13726">
        <v>397</v>
      </c>
      <c r="E13726" t="str">
        <f t="shared" si="215"/>
        <v>Вторник</v>
      </c>
      <c r="G13726" s="23">
        <v>331186</v>
      </c>
      <c r="H13726" s="25">
        <v>44373.095335648148</v>
      </c>
      <c r="J13726">
        <v>331186</v>
      </c>
      <c r="K13726" s="25">
        <v>44373.095335648148</v>
      </c>
    </row>
    <row r="13727" spans="1:11" x14ac:dyDescent="0.4">
      <c r="A13727">
        <v>44349</v>
      </c>
      <c r="B13727" s="2">
        <v>44319.560867313914</v>
      </c>
      <c r="C13727">
        <v>172754</v>
      </c>
      <c r="D13727">
        <v>3215</v>
      </c>
      <c r="E13727" t="str">
        <f t="shared" si="215"/>
        <v>Вторник</v>
      </c>
      <c r="G13727" s="23">
        <v>331220</v>
      </c>
      <c r="H13727" s="25">
        <v>44403.915000000001</v>
      </c>
      <c r="J13727">
        <v>331220</v>
      </c>
      <c r="K13727" s="25">
        <v>44403.915000000001</v>
      </c>
    </row>
    <row r="13728" spans="1:11" x14ac:dyDescent="0.4">
      <c r="A13728">
        <v>44353</v>
      </c>
      <c r="B13728" s="2">
        <v>44319.562080906151</v>
      </c>
      <c r="C13728">
        <v>213725</v>
      </c>
      <c r="D13728">
        <v>454838</v>
      </c>
      <c r="E13728" t="str">
        <f t="shared" si="215"/>
        <v>Вторник</v>
      </c>
      <c r="G13728" s="23">
        <v>331232</v>
      </c>
      <c r="H13728" s="25">
        <v>44339.408761574072</v>
      </c>
      <c r="J13728">
        <v>331232</v>
      </c>
      <c r="K13728" s="25">
        <v>44339.408761574072</v>
      </c>
    </row>
    <row r="13729" spans="1:11" x14ac:dyDescent="0.4">
      <c r="A13729">
        <v>44355</v>
      </c>
      <c r="B13729" s="2">
        <v>44319.566126213591</v>
      </c>
      <c r="C13729">
        <v>323557</v>
      </c>
      <c r="D13729">
        <v>472712</v>
      </c>
      <c r="E13729" t="str">
        <f t="shared" si="215"/>
        <v>Вторник</v>
      </c>
      <c r="G13729" s="23">
        <v>331258</v>
      </c>
      <c r="H13729" s="25">
        <v>44374.082708333335</v>
      </c>
      <c r="J13729">
        <v>331258</v>
      </c>
      <c r="K13729" s="25">
        <v>44374.082708333335</v>
      </c>
    </row>
    <row r="13730" spans="1:11" x14ac:dyDescent="0.4">
      <c r="A13730">
        <v>44360</v>
      </c>
      <c r="B13730" s="2">
        <v>44319.568666666666</v>
      </c>
      <c r="C13730">
        <v>15139</v>
      </c>
      <c r="D13730">
        <v>104274</v>
      </c>
      <c r="E13730" t="str">
        <f t="shared" si="215"/>
        <v>Вторник</v>
      </c>
      <c r="G13730" s="23">
        <v>331260</v>
      </c>
      <c r="H13730" s="25">
        <v>44376.825833333336</v>
      </c>
      <c r="J13730">
        <v>331260</v>
      </c>
      <c r="K13730" s="25">
        <v>44376.825833333336</v>
      </c>
    </row>
    <row r="13731" spans="1:11" x14ac:dyDescent="0.4">
      <c r="A13731">
        <v>44364</v>
      </c>
      <c r="B13731" s="2">
        <v>44319.570980582524</v>
      </c>
      <c r="C13731">
        <v>254220</v>
      </c>
      <c r="D13731">
        <v>315988</v>
      </c>
      <c r="E13731" t="str">
        <f t="shared" si="215"/>
        <v>Вторник</v>
      </c>
      <c r="G13731" s="23">
        <v>331267</v>
      </c>
      <c r="H13731" s="25">
        <v>44308.610625000001</v>
      </c>
      <c r="J13731">
        <v>331267</v>
      </c>
      <c r="K13731" s="25">
        <v>44308.610625000001</v>
      </c>
    </row>
    <row r="13732" spans="1:11" x14ac:dyDescent="0.4">
      <c r="A13732">
        <v>44366</v>
      </c>
      <c r="B13732" s="2">
        <v>44319.572194174754</v>
      </c>
      <c r="C13732">
        <v>244924</v>
      </c>
      <c r="D13732">
        <v>411922</v>
      </c>
      <c r="E13732" t="str">
        <f t="shared" si="215"/>
        <v>Вторник</v>
      </c>
      <c r="G13732" s="23">
        <v>331282</v>
      </c>
      <c r="H13732" s="25">
        <v>44305.792662037034</v>
      </c>
      <c r="J13732">
        <v>331282</v>
      </c>
      <c r="K13732" s="25">
        <v>44305.792662037034</v>
      </c>
    </row>
    <row r="13733" spans="1:11" x14ac:dyDescent="0.4">
      <c r="A13733">
        <v>44367</v>
      </c>
      <c r="B13733" s="2">
        <v>44319.573003236248</v>
      </c>
      <c r="C13733">
        <v>333127</v>
      </c>
      <c r="D13733">
        <v>204218</v>
      </c>
      <c r="E13733" t="str">
        <f t="shared" si="215"/>
        <v>Вторник</v>
      </c>
      <c r="G13733" s="23">
        <v>331350</v>
      </c>
      <c r="H13733" s="25">
        <v>44316.832997685182</v>
      </c>
      <c r="J13733">
        <v>331350</v>
      </c>
      <c r="K13733" s="25">
        <v>44316.832997685182</v>
      </c>
    </row>
    <row r="13734" spans="1:11" x14ac:dyDescent="0.4">
      <c r="A13734">
        <v>44369</v>
      </c>
      <c r="B13734" s="2">
        <v>44319.575025889964</v>
      </c>
      <c r="C13734">
        <v>173961</v>
      </c>
      <c r="D13734">
        <v>138209</v>
      </c>
      <c r="E13734" t="str">
        <f t="shared" si="215"/>
        <v>Вторник</v>
      </c>
      <c r="G13734" s="23">
        <v>331365</v>
      </c>
      <c r="H13734" s="25">
        <v>44376.706099537034</v>
      </c>
      <c r="J13734">
        <v>331365</v>
      </c>
      <c r="K13734" s="25">
        <v>44376.706099537034</v>
      </c>
    </row>
    <row r="13735" spans="1:11" x14ac:dyDescent="0.4">
      <c r="A13735">
        <v>44371</v>
      </c>
      <c r="B13735" s="2">
        <v>44319.575025889972</v>
      </c>
      <c r="C13735">
        <v>118820</v>
      </c>
      <c r="D13735">
        <v>172251</v>
      </c>
      <c r="E13735" t="str">
        <f t="shared" si="215"/>
        <v>Вторник</v>
      </c>
      <c r="G13735" s="23">
        <v>331396</v>
      </c>
      <c r="H13735" s="25">
        <v>44319.775671296295</v>
      </c>
      <c r="J13735">
        <v>331396</v>
      </c>
      <c r="K13735" s="25">
        <v>44319.775671296295</v>
      </c>
    </row>
    <row r="13736" spans="1:11" x14ac:dyDescent="0.4">
      <c r="A13736">
        <v>44376</v>
      </c>
      <c r="B13736" s="2">
        <v>44319.575430420708</v>
      </c>
      <c r="C13736">
        <v>94652</v>
      </c>
      <c r="D13736">
        <v>411922</v>
      </c>
      <c r="E13736" t="str">
        <f t="shared" si="215"/>
        <v>Вторник</v>
      </c>
      <c r="G13736" s="23">
        <v>331416</v>
      </c>
      <c r="H13736" s="25">
        <v>44295.056817129633</v>
      </c>
      <c r="J13736">
        <v>331416</v>
      </c>
      <c r="K13736" s="25">
        <v>44295.056817129633</v>
      </c>
    </row>
    <row r="13737" spans="1:11" x14ac:dyDescent="0.4">
      <c r="A13737">
        <v>44381</v>
      </c>
      <c r="B13737" s="2">
        <v>44319.575834951458</v>
      </c>
      <c r="C13737">
        <v>108146</v>
      </c>
      <c r="D13737">
        <v>325683</v>
      </c>
      <c r="E13737" t="str">
        <f t="shared" si="215"/>
        <v>Вторник</v>
      </c>
      <c r="G13737" s="23">
        <v>331456</v>
      </c>
      <c r="H13737" s="25">
        <v>44294.364270833335</v>
      </c>
      <c r="J13737">
        <v>331456</v>
      </c>
      <c r="K13737" s="25">
        <v>44294.364270833335</v>
      </c>
    </row>
    <row r="13738" spans="1:11" x14ac:dyDescent="0.4">
      <c r="A13738">
        <v>44386</v>
      </c>
      <c r="B13738" s="2">
        <v>44319.576239482201</v>
      </c>
      <c r="C13738">
        <v>149997</v>
      </c>
      <c r="D13738">
        <v>192331</v>
      </c>
      <c r="E13738" t="str">
        <f t="shared" si="215"/>
        <v>Вторник</v>
      </c>
      <c r="G13738" s="23">
        <v>331465</v>
      </c>
      <c r="H13738" s="25">
        <v>44344.706099537034</v>
      </c>
      <c r="J13738">
        <v>331465</v>
      </c>
      <c r="K13738" s="25">
        <v>44344.706099537034</v>
      </c>
    </row>
    <row r="13739" spans="1:11" x14ac:dyDescent="0.4">
      <c r="A13739">
        <v>44387</v>
      </c>
      <c r="B13739" s="2">
        <v>44319.577857605182</v>
      </c>
      <c r="C13739">
        <v>245598</v>
      </c>
      <c r="D13739">
        <v>396686</v>
      </c>
      <c r="E13739" t="str">
        <f t="shared" si="215"/>
        <v>Вторник</v>
      </c>
      <c r="G13739" s="23">
        <v>331470</v>
      </c>
      <c r="H13739" s="25">
        <v>44346.744120370371</v>
      </c>
      <c r="J13739">
        <v>331470</v>
      </c>
      <c r="K13739" s="25">
        <v>44346.744120370371</v>
      </c>
    </row>
    <row r="13740" spans="1:11" x14ac:dyDescent="0.4">
      <c r="A13740">
        <v>44390</v>
      </c>
      <c r="B13740" s="2">
        <v>44319.578262135925</v>
      </c>
      <c r="C13740">
        <v>258968</v>
      </c>
      <c r="D13740">
        <v>388561</v>
      </c>
      <c r="E13740" t="str">
        <f t="shared" si="215"/>
        <v>Вторник</v>
      </c>
      <c r="G13740" s="23">
        <v>331488</v>
      </c>
      <c r="H13740" s="25">
        <v>44341.543333333335</v>
      </c>
      <c r="J13740">
        <v>331488</v>
      </c>
      <c r="K13740" s="25">
        <v>44341.543333333335</v>
      </c>
    </row>
    <row r="13741" spans="1:11" x14ac:dyDescent="0.4">
      <c r="A13741">
        <v>44393</v>
      </c>
      <c r="B13741" s="2">
        <v>44319.578333333338</v>
      </c>
      <c r="C13741">
        <v>35912</v>
      </c>
      <c r="D13741">
        <v>246093</v>
      </c>
      <c r="E13741" t="str">
        <f t="shared" si="215"/>
        <v>Вторник</v>
      </c>
      <c r="G13741" s="23">
        <v>331561</v>
      </c>
      <c r="H13741" s="25">
        <v>44344.123159722221</v>
      </c>
      <c r="J13741">
        <v>331561</v>
      </c>
      <c r="K13741" s="25">
        <v>44344.123159722221</v>
      </c>
    </row>
    <row r="13742" spans="1:11" x14ac:dyDescent="0.4">
      <c r="A13742">
        <v>44396</v>
      </c>
      <c r="B13742" s="2">
        <v>44319.581666666665</v>
      </c>
      <c r="C13742">
        <v>42340</v>
      </c>
      <c r="D13742">
        <v>245484</v>
      </c>
      <c r="E13742" t="str">
        <f t="shared" si="215"/>
        <v>Вторник</v>
      </c>
      <c r="G13742" s="23">
        <v>331573</v>
      </c>
      <c r="H13742" s="25">
        <v>44338.887696759259</v>
      </c>
      <c r="J13742">
        <v>331573</v>
      </c>
      <c r="K13742" s="25">
        <v>44338.887696759259</v>
      </c>
    </row>
    <row r="13743" spans="1:11" x14ac:dyDescent="0.4">
      <c r="A13743">
        <v>44397</v>
      </c>
      <c r="B13743" s="2">
        <v>44319.583116504851</v>
      </c>
      <c r="C13743">
        <v>246929</v>
      </c>
      <c r="D13743">
        <v>179296</v>
      </c>
      <c r="E13743" t="str">
        <f t="shared" si="215"/>
        <v>Вторник</v>
      </c>
      <c r="G13743" s="23">
        <v>331595</v>
      </c>
      <c r="H13743" s="25">
        <v>44310.451238425929</v>
      </c>
      <c r="J13743">
        <v>331595</v>
      </c>
      <c r="K13743" s="25">
        <v>44310.451238425929</v>
      </c>
    </row>
    <row r="13744" spans="1:11" x14ac:dyDescent="0.4">
      <c r="A13744">
        <v>44399</v>
      </c>
      <c r="B13744" s="2">
        <v>44319.585543689325</v>
      </c>
      <c r="C13744">
        <v>305135</v>
      </c>
      <c r="D13744">
        <v>197508</v>
      </c>
      <c r="E13744" t="str">
        <f t="shared" si="215"/>
        <v>Вторник</v>
      </c>
      <c r="G13744" s="23">
        <v>331700</v>
      </c>
      <c r="H13744" s="25">
        <v>44345.183298611111</v>
      </c>
      <c r="J13744">
        <v>331700</v>
      </c>
      <c r="K13744" s="25">
        <v>44345.183298611111</v>
      </c>
    </row>
    <row r="13745" spans="1:11" x14ac:dyDescent="0.4">
      <c r="A13745">
        <v>44402</v>
      </c>
      <c r="B13745" s="2">
        <v>44319.586352750812</v>
      </c>
      <c r="C13745">
        <v>196808</v>
      </c>
      <c r="D13745">
        <v>405278</v>
      </c>
      <c r="E13745" t="str">
        <f t="shared" si="215"/>
        <v>Вторник</v>
      </c>
      <c r="G13745" s="23">
        <v>331721</v>
      </c>
      <c r="H13745" s="25">
        <v>44360.263159722221</v>
      </c>
      <c r="J13745">
        <v>331721</v>
      </c>
      <c r="K13745" s="25">
        <v>44360.263159722221</v>
      </c>
    </row>
    <row r="13746" spans="1:11" x14ac:dyDescent="0.4">
      <c r="A13746">
        <v>44404</v>
      </c>
      <c r="B13746" s="2">
        <v>44319.588375404528</v>
      </c>
      <c r="C13746">
        <v>66928</v>
      </c>
      <c r="D13746">
        <v>227775</v>
      </c>
      <c r="E13746" t="str">
        <f t="shared" si="215"/>
        <v>Вторник</v>
      </c>
      <c r="G13746" s="23">
        <v>331725</v>
      </c>
      <c r="H13746" s="25">
        <v>44318.653101851851</v>
      </c>
      <c r="J13746">
        <v>331725</v>
      </c>
      <c r="K13746" s="25">
        <v>44318.653101851851</v>
      </c>
    </row>
    <row r="13747" spans="1:11" x14ac:dyDescent="0.4">
      <c r="A13747">
        <v>44409</v>
      </c>
      <c r="B13747" s="2">
        <v>44319.588779935279</v>
      </c>
      <c r="C13747">
        <v>57182</v>
      </c>
      <c r="D13747">
        <v>470762</v>
      </c>
      <c r="E13747" t="str">
        <f t="shared" si="215"/>
        <v>Вторник</v>
      </c>
      <c r="G13747" s="23">
        <v>331774</v>
      </c>
      <c r="H13747" s="25">
        <v>44376.504641203705</v>
      </c>
      <c r="J13747">
        <v>331774</v>
      </c>
      <c r="K13747" s="25">
        <v>44376.504641203705</v>
      </c>
    </row>
    <row r="13748" spans="1:11" x14ac:dyDescent="0.4">
      <c r="A13748">
        <v>44411</v>
      </c>
      <c r="B13748" s="2">
        <v>44319.594847896435</v>
      </c>
      <c r="C13748">
        <v>230722</v>
      </c>
      <c r="D13748">
        <v>347393</v>
      </c>
      <c r="E13748" t="str">
        <f t="shared" si="215"/>
        <v>Вторник</v>
      </c>
      <c r="G13748" s="23">
        <v>331779</v>
      </c>
      <c r="H13748" s="25">
        <v>44373.817557870374</v>
      </c>
      <c r="J13748">
        <v>331779</v>
      </c>
      <c r="K13748" s="25">
        <v>44373.817557870374</v>
      </c>
    </row>
    <row r="13749" spans="1:11" x14ac:dyDescent="0.4">
      <c r="A13749">
        <v>44416</v>
      </c>
      <c r="B13749" s="2">
        <v>44319.594847896435</v>
      </c>
      <c r="C13749">
        <v>239449</v>
      </c>
      <c r="D13749">
        <v>226229</v>
      </c>
      <c r="E13749" t="str">
        <f t="shared" si="215"/>
        <v>Вторник</v>
      </c>
      <c r="G13749" s="23">
        <v>331787</v>
      </c>
      <c r="H13749" s="25">
        <v>44383.940312500003</v>
      </c>
      <c r="J13749">
        <v>331787</v>
      </c>
      <c r="K13749" s="25">
        <v>44383.940312500003</v>
      </c>
    </row>
    <row r="13750" spans="1:11" x14ac:dyDescent="0.4">
      <c r="A13750">
        <v>44417</v>
      </c>
      <c r="B13750" s="2">
        <v>44319.595656957928</v>
      </c>
      <c r="C13750">
        <v>222956</v>
      </c>
      <c r="D13750">
        <v>258251</v>
      </c>
      <c r="E13750" t="str">
        <f t="shared" si="215"/>
        <v>Вторник</v>
      </c>
      <c r="G13750" s="23">
        <v>331812</v>
      </c>
      <c r="H13750" s="25">
        <v>44342.775266203702</v>
      </c>
      <c r="J13750">
        <v>331812</v>
      </c>
      <c r="K13750" s="25">
        <v>44342.775266203702</v>
      </c>
    </row>
    <row r="13751" spans="1:11" x14ac:dyDescent="0.4">
      <c r="A13751">
        <v>44420</v>
      </c>
      <c r="B13751" s="2">
        <v>44319.596061488672</v>
      </c>
      <c r="C13751">
        <v>40270</v>
      </c>
      <c r="D13751">
        <v>244574</v>
      </c>
      <c r="E13751" t="str">
        <f t="shared" si="215"/>
        <v>Вторник</v>
      </c>
      <c r="G13751" s="23">
        <v>331856</v>
      </c>
      <c r="H13751" s="25">
        <v>44310.925416666665</v>
      </c>
      <c r="J13751">
        <v>331856</v>
      </c>
      <c r="K13751" s="25">
        <v>44310.925416666665</v>
      </c>
    </row>
    <row r="13752" spans="1:11" x14ac:dyDescent="0.4">
      <c r="A13752">
        <v>44421</v>
      </c>
      <c r="B13752" s="2">
        <v>44319.596466019415</v>
      </c>
      <c r="C13752">
        <v>87774</v>
      </c>
      <c r="D13752">
        <v>411922</v>
      </c>
      <c r="E13752" t="str">
        <f t="shared" si="215"/>
        <v>Вторник</v>
      </c>
      <c r="G13752" s="23">
        <v>331885</v>
      </c>
      <c r="H13752" s="25">
        <v>44386.602534722224</v>
      </c>
      <c r="J13752">
        <v>331885</v>
      </c>
      <c r="K13752" s="25">
        <v>44386.602534722224</v>
      </c>
    </row>
    <row r="13753" spans="1:11" x14ac:dyDescent="0.4">
      <c r="A13753">
        <v>44425</v>
      </c>
      <c r="B13753" s="2">
        <v>44319.596466019415</v>
      </c>
      <c r="C13753">
        <v>227849</v>
      </c>
      <c r="D13753">
        <v>439981</v>
      </c>
      <c r="E13753" t="str">
        <f t="shared" si="215"/>
        <v>Вторник</v>
      </c>
      <c r="G13753" s="23">
        <v>331891</v>
      </c>
      <c r="H13753" s="25">
        <v>44376.675347222219</v>
      </c>
      <c r="J13753">
        <v>331891</v>
      </c>
      <c r="K13753" s="25">
        <v>44376.675347222219</v>
      </c>
    </row>
    <row r="13754" spans="1:11" x14ac:dyDescent="0.4">
      <c r="A13754">
        <v>44429</v>
      </c>
      <c r="B13754" s="2">
        <v>44319.596870550158</v>
      </c>
      <c r="C13754">
        <v>176475</v>
      </c>
      <c r="D13754">
        <v>320264</v>
      </c>
      <c r="E13754" t="str">
        <f t="shared" si="215"/>
        <v>Вторник</v>
      </c>
      <c r="G13754" s="23">
        <v>331930</v>
      </c>
      <c r="H13754" s="25">
        <v>44376.651076388887</v>
      </c>
      <c r="J13754">
        <v>331930</v>
      </c>
      <c r="K13754" s="25">
        <v>44376.651076388887</v>
      </c>
    </row>
    <row r="13755" spans="1:11" x14ac:dyDescent="0.4">
      <c r="A13755">
        <v>44433</v>
      </c>
      <c r="B13755" s="2">
        <v>44319.600106796119</v>
      </c>
      <c r="C13755">
        <v>129395</v>
      </c>
      <c r="D13755">
        <v>158978</v>
      </c>
      <c r="E13755" t="str">
        <f t="shared" si="215"/>
        <v>Вторник</v>
      </c>
      <c r="G13755" s="23">
        <v>331931</v>
      </c>
      <c r="H13755" s="25">
        <v>44298.050347222219</v>
      </c>
      <c r="J13755">
        <v>331931</v>
      </c>
      <c r="K13755" s="25">
        <v>44298.050347222219</v>
      </c>
    </row>
    <row r="13756" spans="1:11" x14ac:dyDescent="0.4">
      <c r="A13756">
        <v>44434</v>
      </c>
      <c r="B13756" s="2">
        <v>44319.602938511322</v>
      </c>
      <c r="C13756">
        <v>259926</v>
      </c>
      <c r="D13756">
        <v>439981</v>
      </c>
      <c r="E13756" t="str">
        <f t="shared" si="215"/>
        <v>Вторник</v>
      </c>
      <c r="G13756" s="23">
        <v>331939</v>
      </c>
      <c r="H13756" s="25">
        <v>44396.796712962961</v>
      </c>
      <c r="J13756">
        <v>331939</v>
      </c>
      <c r="K13756" s="25">
        <v>44396.796712962961</v>
      </c>
    </row>
    <row r="13757" spans="1:11" x14ac:dyDescent="0.4">
      <c r="A13757">
        <v>44435</v>
      </c>
      <c r="B13757" s="2">
        <v>44319.602938511322</v>
      </c>
      <c r="C13757">
        <v>335034</v>
      </c>
      <c r="D13757">
        <v>230347</v>
      </c>
      <c r="E13757" t="str">
        <f t="shared" si="215"/>
        <v>Вторник</v>
      </c>
      <c r="G13757" s="23">
        <v>331948</v>
      </c>
      <c r="H13757" s="25">
        <v>44309.287662037037</v>
      </c>
      <c r="J13757">
        <v>331948</v>
      </c>
      <c r="K13757" s="25">
        <v>44309.287662037037</v>
      </c>
    </row>
    <row r="13758" spans="1:11" x14ac:dyDescent="0.4">
      <c r="A13758">
        <v>44437</v>
      </c>
      <c r="B13758" s="2">
        <v>44319.603747572815</v>
      </c>
      <c r="C13758">
        <v>90421</v>
      </c>
      <c r="D13758">
        <v>452568</v>
      </c>
      <c r="E13758" t="str">
        <f t="shared" si="215"/>
        <v>Вторник</v>
      </c>
      <c r="G13758" s="23">
        <v>331965</v>
      </c>
      <c r="H13758" s="25">
        <v>44310.765555555554</v>
      </c>
      <c r="J13758">
        <v>331965</v>
      </c>
      <c r="K13758" s="25">
        <v>44310.765555555554</v>
      </c>
    </row>
    <row r="13759" spans="1:11" x14ac:dyDescent="0.4">
      <c r="A13759">
        <v>44440</v>
      </c>
      <c r="B13759" s="2">
        <v>44319.604961165052</v>
      </c>
      <c r="C13759">
        <v>116368</v>
      </c>
      <c r="D13759">
        <v>214224</v>
      </c>
      <c r="E13759" t="str">
        <f t="shared" si="215"/>
        <v>Вторник</v>
      </c>
      <c r="G13759" s="23">
        <v>332040</v>
      </c>
      <c r="H13759" s="25">
        <v>44344.614270833335</v>
      </c>
      <c r="J13759">
        <v>332040</v>
      </c>
      <c r="K13759" s="25">
        <v>44344.614270833335</v>
      </c>
    </row>
    <row r="13760" spans="1:11" x14ac:dyDescent="0.4">
      <c r="A13760">
        <v>44441</v>
      </c>
      <c r="B13760" s="2">
        <v>44319.604961165052</v>
      </c>
      <c r="C13760">
        <v>329480</v>
      </c>
      <c r="D13760">
        <v>471403</v>
      </c>
      <c r="E13760" t="str">
        <f t="shared" si="215"/>
        <v>Вторник</v>
      </c>
      <c r="G13760" s="23">
        <v>332057</v>
      </c>
      <c r="H13760" s="25">
        <v>44372.703668981485</v>
      </c>
      <c r="J13760">
        <v>332057</v>
      </c>
      <c r="K13760" s="25">
        <v>44372.703668981485</v>
      </c>
    </row>
    <row r="13761" spans="1:11" x14ac:dyDescent="0.4">
      <c r="A13761">
        <v>44444</v>
      </c>
      <c r="B13761" s="2">
        <v>44319.605365695796</v>
      </c>
      <c r="C13761">
        <v>221141</v>
      </c>
      <c r="D13761">
        <v>411922</v>
      </c>
      <c r="E13761" t="str">
        <f t="shared" si="215"/>
        <v>Вторник</v>
      </c>
      <c r="G13761" s="23">
        <v>332061</v>
      </c>
      <c r="H13761" s="25">
        <v>44377.372997685183</v>
      </c>
      <c r="J13761">
        <v>332061</v>
      </c>
      <c r="K13761" s="25">
        <v>44377.372997685183</v>
      </c>
    </row>
    <row r="13762" spans="1:11" x14ac:dyDescent="0.4">
      <c r="A13762">
        <v>44448</v>
      </c>
      <c r="B13762" s="2">
        <v>44319.606579288025</v>
      </c>
      <c r="C13762">
        <v>206543</v>
      </c>
      <c r="D13762">
        <v>250679</v>
      </c>
      <c r="E13762" t="str">
        <f t="shared" si="215"/>
        <v>Вторник</v>
      </c>
      <c r="G13762" s="23">
        <v>332101</v>
      </c>
      <c r="H13762" s="25">
        <v>44315.605370370373</v>
      </c>
      <c r="J13762">
        <v>332101</v>
      </c>
      <c r="K13762" s="25">
        <v>44315.605370370373</v>
      </c>
    </row>
    <row r="13763" spans="1:11" x14ac:dyDescent="0.4">
      <c r="A13763">
        <v>44453</v>
      </c>
      <c r="B13763" s="2">
        <v>44319.607792880255</v>
      </c>
      <c r="C13763">
        <v>121171</v>
      </c>
      <c r="D13763">
        <v>154256</v>
      </c>
      <c r="E13763" t="str">
        <f t="shared" ref="E13763:E13826" si="216">IF(WEEKDAY(B13763)=1,"Понедельник",IF(WEEKDAY(B13763)=2,"Вторник",IF(WEEKDAY(B13763)=3,"Среда",IF(WEEKDAY(B13763)=4,"Четверг",IF(WEEKDAY(B13763)=5,"Пятница",IF(WEEKDAY(B13763)=6,"Суббота","Воскресенье"))))))</f>
        <v>Вторник</v>
      </c>
      <c r="G13763" s="23">
        <v>332170</v>
      </c>
      <c r="H13763" s="25">
        <v>44344.785787037035</v>
      </c>
      <c r="J13763">
        <v>332170</v>
      </c>
      <c r="K13763" s="25">
        <v>44344.785787037035</v>
      </c>
    </row>
    <row r="13764" spans="1:11" x14ac:dyDescent="0.4">
      <c r="A13764">
        <v>44457</v>
      </c>
      <c r="B13764" s="2">
        <v>44319.608197411006</v>
      </c>
      <c r="C13764">
        <v>88564</v>
      </c>
      <c r="D13764">
        <v>158978</v>
      </c>
      <c r="E13764" t="str">
        <f t="shared" si="216"/>
        <v>Вторник</v>
      </c>
      <c r="G13764" s="23">
        <v>332209</v>
      </c>
      <c r="H13764" s="25">
        <v>44332.551990740743</v>
      </c>
      <c r="J13764">
        <v>332209</v>
      </c>
      <c r="K13764" s="25">
        <v>44332.551990740743</v>
      </c>
    </row>
    <row r="13765" spans="1:11" x14ac:dyDescent="0.4">
      <c r="A13765">
        <v>44461</v>
      </c>
      <c r="B13765" s="2">
        <v>44319.609006472492</v>
      </c>
      <c r="C13765">
        <v>198607</v>
      </c>
      <c r="D13765">
        <v>111742</v>
      </c>
      <c r="E13765" t="str">
        <f t="shared" si="216"/>
        <v>Вторник</v>
      </c>
      <c r="G13765" s="23">
        <v>332212</v>
      </c>
      <c r="H13765" s="25">
        <v>44302.780532407407</v>
      </c>
      <c r="J13765">
        <v>332212</v>
      </c>
      <c r="K13765" s="25">
        <v>44302.780532407407</v>
      </c>
    </row>
    <row r="13766" spans="1:11" x14ac:dyDescent="0.4">
      <c r="A13766">
        <v>44463</v>
      </c>
      <c r="B13766" s="2">
        <v>44319.609006472492</v>
      </c>
      <c r="C13766">
        <v>337871</v>
      </c>
      <c r="D13766">
        <v>118549</v>
      </c>
      <c r="E13766" t="str">
        <f t="shared" si="216"/>
        <v>Вторник</v>
      </c>
      <c r="G13766" s="23">
        <v>332229</v>
      </c>
      <c r="H13766" s="25">
        <v>44302.796712962961</v>
      </c>
      <c r="J13766">
        <v>332229</v>
      </c>
      <c r="K13766" s="25">
        <v>44302.796712962961</v>
      </c>
    </row>
    <row r="13767" spans="1:11" x14ac:dyDescent="0.4">
      <c r="A13767">
        <v>44468</v>
      </c>
      <c r="B13767" s="2">
        <v>44319.609411003235</v>
      </c>
      <c r="C13767">
        <v>20052</v>
      </c>
      <c r="D13767">
        <v>153893</v>
      </c>
      <c r="E13767" t="str">
        <f t="shared" si="216"/>
        <v>Вторник</v>
      </c>
      <c r="G13767" s="23">
        <v>332302</v>
      </c>
      <c r="H13767" s="25">
        <v>44313.513136574074</v>
      </c>
      <c r="J13767">
        <v>332302</v>
      </c>
      <c r="K13767" s="25">
        <v>44313.513136574074</v>
      </c>
    </row>
    <row r="13768" spans="1:11" x14ac:dyDescent="0.4">
      <c r="A13768">
        <v>44470</v>
      </c>
      <c r="B13768" s="2">
        <v>44319.613051779932</v>
      </c>
      <c r="C13768">
        <v>39099</v>
      </c>
      <c r="D13768">
        <v>439190</v>
      </c>
      <c r="E13768" t="str">
        <f t="shared" si="216"/>
        <v>Вторник</v>
      </c>
      <c r="G13768" s="23">
        <v>332344</v>
      </c>
      <c r="H13768" s="25">
        <v>44360.498159722221</v>
      </c>
      <c r="J13768">
        <v>332344</v>
      </c>
      <c r="K13768" s="25">
        <v>44360.498159722221</v>
      </c>
    </row>
    <row r="13769" spans="1:11" x14ac:dyDescent="0.4">
      <c r="A13769">
        <v>44473</v>
      </c>
      <c r="B13769" s="2">
        <v>44319.613860841426</v>
      </c>
      <c r="C13769">
        <v>135247</v>
      </c>
      <c r="D13769">
        <v>411922</v>
      </c>
      <c r="E13769" t="str">
        <f t="shared" si="216"/>
        <v>Вторник</v>
      </c>
      <c r="G13769" s="23">
        <v>332350</v>
      </c>
      <c r="H13769" s="25">
        <v>44321.437083333331</v>
      </c>
      <c r="J13769">
        <v>332350</v>
      </c>
      <c r="K13769" s="25">
        <v>44321.437083333331</v>
      </c>
    </row>
    <row r="13770" spans="1:11" x14ac:dyDescent="0.4">
      <c r="A13770">
        <v>44476</v>
      </c>
      <c r="B13770" s="2">
        <v>44319.615478964406</v>
      </c>
      <c r="C13770">
        <v>303046</v>
      </c>
      <c r="D13770">
        <v>344690</v>
      </c>
      <c r="E13770" t="str">
        <f t="shared" si="216"/>
        <v>Вторник</v>
      </c>
      <c r="G13770" s="23">
        <v>332422</v>
      </c>
      <c r="H13770" s="25">
        <v>44296.722280092596</v>
      </c>
      <c r="J13770">
        <v>332422</v>
      </c>
      <c r="K13770" s="25">
        <v>44296.722280092596</v>
      </c>
    </row>
    <row r="13771" spans="1:11" x14ac:dyDescent="0.4">
      <c r="A13771">
        <v>44481</v>
      </c>
      <c r="B13771" s="2">
        <v>44319.618310679609</v>
      </c>
      <c r="C13771">
        <v>306993</v>
      </c>
      <c r="D13771">
        <v>125262</v>
      </c>
      <c r="E13771" t="str">
        <f t="shared" si="216"/>
        <v>Вторник</v>
      </c>
      <c r="G13771" s="23">
        <v>332461</v>
      </c>
      <c r="H13771" s="25">
        <v>44336.047523148147</v>
      </c>
      <c r="J13771">
        <v>332461</v>
      </c>
      <c r="K13771" s="25">
        <v>44336.047523148147</v>
      </c>
    </row>
    <row r="13772" spans="1:11" x14ac:dyDescent="0.4">
      <c r="A13772">
        <v>44485</v>
      </c>
      <c r="B13772" s="2">
        <v>44319.618715210359</v>
      </c>
      <c r="C13772">
        <v>155635</v>
      </c>
      <c r="D13772">
        <v>331902</v>
      </c>
      <c r="E13772" t="str">
        <f t="shared" si="216"/>
        <v>Вторник</v>
      </c>
      <c r="G13772" s="23">
        <v>332466</v>
      </c>
      <c r="H13772" s="25">
        <v>44311.460543981484</v>
      </c>
      <c r="J13772">
        <v>332466</v>
      </c>
      <c r="K13772" s="25">
        <v>44311.460543981484</v>
      </c>
    </row>
    <row r="13773" spans="1:11" x14ac:dyDescent="0.4">
      <c r="A13773">
        <v>44490</v>
      </c>
      <c r="B13773" s="2">
        <v>44319.620333333332</v>
      </c>
      <c r="C13773">
        <v>314241</v>
      </c>
      <c r="D13773">
        <v>182191</v>
      </c>
      <c r="E13773" t="str">
        <f t="shared" si="216"/>
        <v>Вторник</v>
      </c>
      <c r="G13773" s="23">
        <v>332508</v>
      </c>
      <c r="H13773" s="25">
        <v>44357.540636574071</v>
      </c>
      <c r="J13773">
        <v>332508</v>
      </c>
      <c r="K13773" s="25">
        <v>44357.540636574071</v>
      </c>
    </row>
    <row r="13774" spans="1:11" x14ac:dyDescent="0.4">
      <c r="A13774">
        <v>44492</v>
      </c>
      <c r="B13774" s="2">
        <v>44319.621546925569</v>
      </c>
      <c r="C13774">
        <v>35571</v>
      </c>
      <c r="D13774">
        <v>230507</v>
      </c>
      <c r="E13774" t="str">
        <f t="shared" si="216"/>
        <v>Вторник</v>
      </c>
      <c r="G13774" s="23">
        <v>332556</v>
      </c>
      <c r="H13774" s="25">
        <v>44387.757465277777</v>
      </c>
      <c r="J13774">
        <v>332556</v>
      </c>
      <c r="K13774" s="25">
        <v>44387.757465277777</v>
      </c>
    </row>
    <row r="13775" spans="1:11" x14ac:dyDescent="0.4">
      <c r="A13775">
        <v>44497</v>
      </c>
      <c r="B13775" s="2">
        <v>44319.621546925569</v>
      </c>
      <c r="C13775">
        <v>325217</v>
      </c>
      <c r="D13775">
        <v>470762</v>
      </c>
      <c r="E13775" t="str">
        <f t="shared" si="216"/>
        <v>Вторник</v>
      </c>
      <c r="G13775" s="23">
        <v>332560</v>
      </c>
      <c r="H13775" s="25">
        <v>44400.718634259261</v>
      </c>
      <c r="J13775">
        <v>332560</v>
      </c>
      <c r="K13775" s="25">
        <v>44400.718634259261</v>
      </c>
    </row>
    <row r="13776" spans="1:11" x14ac:dyDescent="0.4">
      <c r="A13776">
        <v>44501</v>
      </c>
      <c r="B13776" s="2">
        <v>44319.622355987056</v>
      </c>
      <c r="C13776">
        <v>339517</v>
      </c>
      <c r="D13776">
        <v>158978</v>
      </c>
      <c r="E13776" t="str">
        <f t="shared" si="216"/>
        <v>Вторник</v>
      </c>
      <c r="G13776" s="23">
        <v>332561</v>
      </c>
      <c r="H13776" s="25">
        <v>44345.310983796298</v>
      </c>
      <c r="J13776">
        <v>332561</v>
      </c>
      <c r="K13776" s="25">
        <v>44345.310983796298</v>
      </c>
    </row>
    <row r="13777" spans="1:11" x14ac:dyDescent="0.4">
      <c r="A13777">
        <v>44504</v>
      </c>
      <c r="B13777" s="2">
        <v>44319.622760517799</v>
      </c>
      <c r="C13777">
        <v>144952</v>
      </c>
      <c r="D13777">
        <v>43842</v>
      </c>
      <c r="E13777" t="str">
        <f t="shared" si="216"/>
        <v>Вторник</v>
      </c>
      <c r="G13777" s="23">
        <v>332597</v>
      </c>
      <c r="H13777" s="25">
        <v>44297.974293981482</v>
      </c>
      <c r="J13777">
        <v>332597</v>
      </c>
      <c r="K13777" s="25">
        <v>44297.974293981482</v>
      </c>
    </row>
    <row r="13778" spans="1:11" x14ac:dyDescent="0.4">
      <c r="A13778">
        <v>44506</v>
      </c>
      <c r="B13778" s="2">
        <v>44319.623974110029</v>
      </c>
      <c r="C13778">
        <v>263182</v>
      </c>
      <c r="D13778">
        <v>347393</v>
      </c>
      <c r="E13778" t="str">
        <f t="shared" si="216"/>
        <v>Вторник</v>
      </c>
      <c r="G13778" s="23">
        <v>332620</v>
      </c>
      <c r="H13778" s="25">
        <v>44306.775671296295</v>
      </c>
      <c r="J13778">
        <v>332620</v>
      </c>
      <c r="K13778" s="25">
        <v>44306.775671296295</v>
      </c>
    </row>
    <row r="13779" spans="1:11" x14ac:dyDescent="0.4">
      <c r="A13779">
        <v>44507</v>
      </c>
      <c r="B13779" s="2">
        <v>44319.623974110029</v>
      </c>
      <c r="C13779">
        <v>334718</v>
      </c>
      <c r="D13779">
        <v>411922</v>
      </c>
      <c r="E13779" t="str">
        <f t="shared" si="216"/>
        <v>Вторник</v>
      </c>
      <c r="G13779" s="23">
        <v>332644</v>
      </c>
      <c r="H13779" s="25">
        <v>44387.894930555558</v>
      </c>
      <c r="J13779">
        <v>332644</v>
      </c>
      <c r="K13779" s="25">
        <v>44387.894930555558</v>
      </c>
    </row>
    <row r="13780" spans="1:11" x14ac:dyDescent="0.4">
      <c r="A13780">
        <v>44510</v>
      </c>
      <c r="B13780" s="2">
        <v>44319.625187702266</v>
      </c>
      <c r="C13780">
        <v>68889</v>
      </c>
      <c r="D13780">
        <v>473327</v>
      </c>
      <c r="E13780" t="str">
        <f t="shared" si="216"/>
        <v>Вторник</v>
      </c>
      <c r="G13780" s="23">
        <v>332664</v>
      </c>
      <c r="H13780" s="25">
        <v>44342.080694444441</v>
      </c>
      <c r="J13780">
        <v>332664</v>
      </c>
      <c r="K13780" s="25">
        <v>44342.080694444441</v>
      </c>
    </row>
    <row r="13781" spans="1:11" x14ac:dyDescent="0.4">
      <c r="A13781">
        <v>44511</v>
      </c>
      <c r="B13781" s="2">
        <v>44319.625592233009</v>
      </c>
      <c r="C13781">
        <v>56318</v>
      </c>
      <c r="D13781">
        <v>5151</v>
      </c>
      <c r="E13781" t="str">
        <f t="shared" si="216"/>
        <v>Вторник</v>
      </c>
      <c r="G13781" s="23">
        <v>332706</v>
      </c>
      <c r="H13781" s="25">
        <v>44304.74695601852</v>
      </c>
      <c r="J13781">
        <v>332706</v>
      </c>
      <c r="K13781" s="25">
        <v>44304.74695601852</v>
      </c>
    </row>
    <row r="13782" spans="1:11" x14ac:dyDescent="0.4">
      <c r="A13782">
        <v>44515</v>
      </c>
      <c r="B13782" s="2">
        <v>44319.625592233009</v>
      </c>
      <c r="C13782">
        <v>92715</v>
      </c>
      <c r="D13782">
        <v>347393</v>
      </c>
      <c r="E13782" t="str">
        <f t="shared" si="216"/>
        <v>Вторник</v>
      </c>
      <c r="G13782" s="23">
        <v>332755</v>
      </c>
      <c r="H13782" s="25">
        <v>44374.290995370371</v>
      </c>
      <c r="J13782">
        <v>332755</v>
      </c>
      <c r="K13782" s="25">
        <v>44374.290995370371</v>
      </c>
    </row>
    <row r="13783" spans="1:11" x14ac:dyDescent="0.4">
      <c r="A13783">
        <v>44520</v>
      </c>
      <c r="B13783" s="2">
        <v>44319.625592233009</v>
      </c>
      <c r="C13783">
        <v>333738</v>
      </c>
      <c r="D13783">
        <v>158978</v>
      </c>
      <c r="E13783" t="str">
        <f t="shared" si="216"/>
        <v>Вторник</v>
      </c>
      <c r="G13783" s="23">
        <v>332803</v>
      </c>
      <c r="H13783" s="25">
        <v>44374.4059837963</v>
      </c>
      <c r="J13783">
        <v>332803</v>
      </c>
      <c r="K13783" s="25">
        <v>44374.4059837963</v>
      </c>
    </row>
    <row r="13784" spans="1:11" x14ac:dyDescent="0.4">
      <c r="A13784">
        <v>44521</v>
      </c>
      <c r="B13784" s="2">
        <v>44319.626805825246</v>
      </c>
      <c r="C13784">
        <v>338922</v>
      </c>
      <c r="D13784">
        <v>251574</v>
      </c>
      <c r="E13784" t="str">
        <f t="shared" si="216"/>
        <v>Вторник</v>
      </c>
      <c r="G13784" s="23">
        <v>332833</v>
      </c>
      <c r="H13784" s="25">
        <v>44422.756249999999</v>
      </c>
      <c r="J13784">
        <v>332833</v>
      </c>
      <c r="K13784" s="25">
        <v>44422.756249999999</v>
      </c>
    </row>
    <row r="13785" spans="1:11" x14ac:dyDescent="0.4">
      <c r="A13785">
        <v>44525</v>
      </c>
      <c r="B13785" s="2">
        <v>44319.627210355982</v>
      </c>
      <c r="C13785">
        <v>78316</v>
      </c>
      <c r="D13785">
        <v>112334</v>
      </c>
      <c r="E13785" t="str">
        <f t="shared" si="216"/>
        <v>Вторник</v>
      </c>
      <c r="G13785" s="23">
        <v>332835</v>
      </c>
      <c r="H13785" s="25">
        <v>44345.970092592594</v>
      </c>
      <c r="J13785">
        <v>332835</v>
      </c>
      <c r="K13785" s="25">
        <v>44345.970092592594</v>
      </c>
    </row>
    <row r="13786" spans="1:11" x14ac:dyDescent="0.4">
      <c r="A13786">
        <v>44527</v>
      </c>
      <c r="B13786" s="2">
        <v>44319.627614886733</v>
      </c>
      <c r="C13786">
        <v>300035</v>
      </c>
      <c r="D13786">
        <v>323760</v>
      </c>
      <c r="E13786" t="str">
        <f t="shared" si="216"/>
        <v>Вторник</v>
      </c>
      <c r="G13786" s="23">
        <v>332897</v>
      </c>
      <c r="H13786" s="25">
        <v>44357.602939814817</v>
      </c>
      <c r="J13786">
        <v>332897</v>
      </c>
      <c r="K13786" s="25">
        <v>44357.602939814817</v>
      </c>
    </row>
    <row r="13787" spans="1:11" x14ac:dyDescent="0.4">
      <c r="A13787">
        <v>44530</v>
      </c>
      <c r="B13787" s="2">
        <v>44319.628423948219</v>
      </c>
      <c r="C13787">
        <v>210937</v>
      </c>
      <c r="D13787">
        <v>250679</v>
      </c>
      <c r="E13787" t="str">
        <f t="shared" si="216"/>
        <v>Вторник</v>
      </c>
      <c r="G13787" s="23">
        <v>332898</v>
      </c>
      <c r="H13787" s="25">
        <v>44401.477129629631</v>
      </c>
      <c r="J13787">
        <v>332898</v>
      </c>
      <c r="K13787" s="25">
        <v>44401.477129629631</v>
      </c>
    </row>
    <row r="13788" spans="1:11" x14ac:dyDescent="0.4">
      <c r="A13788">
        <v>44534</v>
      </c>
      <c r="B13788" s="2">
        <v>44319.629233009706</v>
      </c>
      <c r="C13788">
        <v>55671</v>
      </c>
      <c r="D13788">
        <v>182191</v>
      </c>
      <c r="E13788" t="str">
        <f t="shared" si="216"/>
        <v>Вторник</v>
      </c>
      <c r="G13788" s="23">
        <v>332918</v>
      </c>
      <c r="H13788" s="25">
        <v>44306.755046296297</v>
      </c>
      <c r="J13788">
        <v>332918</v>
      </c>
      <c r="K13788" s="25">
        <v>44306.755046296297</v>
      </c>
    </row>
    <row r="13789" spans="1:11" x14ac:dyDescent="0.4">
      <c r="A13789">
        <v>44536</v>
      </c>
      <c r="B13789" s="2">
        <v>44319.629233009706</v>
      </c>
      <c r="C13789">
        <v>165677</v>
      </c>
      <c r="D13789">
        <v>328437</v>
      </c>
      <c r="E13789" t="str">
        <f t="shared" si="216"/>
        <v>Вторник</v>
      </c>
      <c r="G13789" s="23">
        <v>332923</v>
      </c>
      <c r="H13789" s="25">
        <v>44325.720659722225</v>
      </c>
      <c r="J13789">
        <v>332923</v>
      </c>
      <c r="K13789" s="25">
        <v>44325.720659722225</v>
      </c>
    </row>
    <row r="13790" spans="1:11" x14ac:dyDescent="0.4">
      <c r="A13790">
        <v>44539</v>
      </c>
      <c r="B13790" s="2">
        <v>44319.6300420712</v>
      </c>
      <c r="C13790">
        <v>113444</v>
      </c>
      <c r="D13790">
        <v>231132</v>
      </c>
      <c r="E13790" t="str">
        <f t="shared" si="216"/>
        <v>Вторник</v>
      </c>
      <c r="G13790" s="23">
        <v>332924</v>
      </c>
      <c r="H13790" s="25">
        <v>44394.723078703704</v>
      </c>
      <c r="J13790">
        <v>332924</v>
      </c>
      <c r="K13790" s="25">
        <v>44394.723078703704</v>
      </c>
    </row>
    <row r="13791" spans="1:11" x14ac:dyDescent="0.4">
      <c r="A13791">
        <v>44544</v>
      </c>
      <c r="B13791" s="2">
        <v>44319.632469255666</v>
      </c>
      <c r="C13791">
        <v>236752</v>
      </c>
      <c r="D13791">
        <v>250679</v>
      </c>
      <c r="E13791" t="str">
        <f t="shared" si="216"/>
        <v>Вторник</v>
      </c>
      <c r="G13791" s="23">
        <v>332927</v>
      </c>
      <c r="H13791" s="25">
        <v>44375.859664351854</v>
      </c>
      <c r="J13791">
        <v>332927</v>
      </c>
      <c r="K13791" s="25">
        <v>44375.859664351854</v>
      </c>
    </row>
    <row r="13792" spans="1:11" x14ac:dyDescent="0.4">
      <c r="A13792">
        <v>44548</v>
      </c>
      <c r="B13792" s="2">
        <v>44319.633278317153</v>
      </c>
      <c r="C13792">
        <v>32715</v>
      </c>
      <c r="D13792">
        <v>388328</v>
      </c>
      <c r="E13792" t="str">
        <f t="shared" si="216"/>
        <v>Вторник</v>
      </c>
      <c r="G13792" s="23">
        <v>332967</v>
      </c>
      <c r="H13792" s="25">
        <v>44352.815520833334</v>
      </c>
      <c r="J13792">
        <v>332967</v>
      </c>
      <c r="K13792" s="25">
        <v>44352.815520833334</v>
      </c>
    </row>
    <row r="13793" spans="1:11" x14ac:dyDescent="0.4">
      <c r="A13793">
        <v>44553</v>
      </c>
      <c r="B13793" s="2">
        <v>44319.634087378639</v>
      </c>
      <c r="C13793">
        <v>155242</v>
      </c>
      <c r="D13793">
        <v>122982</v>
      </c>
      <c r="E13793" t="str">
        <f t="shared" si="216"/>
        <v>Вторник</v>
      </c>
      <c r="G13793" s="23">
        <v>333010</v>
      </c>
      <c r="H13793" s="25">
        <v>44310.324467592596</v>
      </c>
      <c r="J13793">
        <v>333010</v>
      </c>
      <c r="K13793" s="25">
        <v>44310.324467592596</v>
      </c>
    </row>
    <row r="13794" spans="1:11" x14ac:dyDescent="0.4">
      <c r="A13794">
        <v>44554</v>
      </c>
      <c r="B13794" s="2">
        <v>44319.63449190939</v>
      </c>
      <c r="C13794">
        <v>122815</v>
      </c>
      <c r="D13794">
        <v>230507</v>
      </c>
      <c r="E13794" t="str">
        <f t="shared" si="216"/>
        <v>Вторник</v>
      </c>
      <c r="G13794" s="23">
        <v>333027</v>
      </c>
      <c r="H13794" s="25">
        <v>44308.018391203703</v>
      </c>
      <c r="J13794">
        <v>333027</v>
      </c>
      <c r="K13794" s="25">
        <v>44308.018391203703</v>
      </c>
    </row>
    <row r="13795" spans="1:11" x14ac:dyDescent="0.4">
      <c r="A13795">
        <v>44557</v>
      </c>
      <c r="B13795" s="2">
        <v>44319.63570550162</v>
      </c>
      <c r="C13795">
        <v>261020</v>
      </c>
      <c r="D13795">
        <v>432277</v>
      </c>
      <c r="E13795" t="str">
        <f t="shared" si="216"/>
        <v>Вторник</v>
      </c>
      <c r="G13795" s="23">
        <v>333048</v>
      </c>
      <c r="H13795" s="25">
        <v>44298.772037037037</v>
      </c>
      <c r="J13795">
        <v>333048</v>
      </c>
      <c r="K13795" s="25">
        <v>44298.772037037037</v>
      </c>
    </row>
    <row r="13796" spans="1:11" x14ac:dyDescent="0.4">
      <c r="A13796">
        <v>44560</v>
      </c>
      <c r="B13796" s="2">
        <v>44319.636919093849</v>
      </c>
      <c r="C13796">
        <v>153136</v>
      </c>
      <c r="D13796">
        <v>250771</v>
      </c>
      <c r="E13796" t="str">
        <f t="shared" si="216"/>
        <v>Вторник</v>
      </c>
      <c r="G13796" s="23">
        <v>333127</v>
      </c>
      <c r="H13796" s="25">
        <v>44316.723483796297</v>
      </c>
      <c r="J13796">
        <v>333127</v>
      </c>
      <c r="K13796" s="25">
        <v>44316.723483796297</v>
      </c>
    </row>
    <row r="13797" spans="1:11" x14ac:dyDescent="0.4">
      <c r="A13797">
        <v>44562</v>
      </c>
      <c r="B13797" s="2">
        <v>44319.636919093849</v>
      </c>
      <c r="C13797">
        <v>318760</v>
      </c>
      <c r="D13797">
        <v>37644</v>
      </c>
      <c r="E13797" t="str">
        <f t="shared" si="216"/>
        <v>Вторник</v>
      </c>
      <c r="G13797" s="23">
        <v>333136</v>
      </c>
      <c r="H13797" s="25">
        <v>44321.958113425928</v>
      </c>
      <c r="J13797">
        <v>333136</v>
      </c>
      <c r="K13797" s="25">
        <v>44321.958113425928</v>
      </c>
    </row>
    <row r="13798" spans="1:11" x14ac:dyDescent="0.4">
      <c r="A13798">
        <v>44564</v>
      </c>
      <c r="B13798" s="2">
        <v>44319.638537216822</v>
      </c>
      <c r="C13798">
        <v>16693</v>
      </c>
      <c r="D13798">
        <v>308796</v>
      </c>
      <c r="E13798" t="str">
        <f t="shared" si="216"/>
        <v>Вторник</v>
      </c>
      <c r="G13798" s="23">
        <v>333183</v>
      </c>
      <c r="H13798" s="25">
        <v>44345.839189814818</v>
      </c>
      <c r="J13798">
        <v>333183</v>
      </c>
      <c r="K13798" s="25">
        <v>44345.839189814818</v>
      </c>
    </row>
    <row r="13799" spans="1:11" x14ac:dyDescent="0.4">
      <c r="A13799">
        <v>44568</v>
      </c>
      <c r="B13799" s="2">
        <v>44319.638941747573</v>
      </c>
      <c r="C13799">
        <v>139330</v>
      </c>
      <c r="D13799">
        <v>470762</v>
      </c>
      <c r="E13799" t="str">
        <f t="shared" si="216"/>
        <v>Вторник</v>
      </c>
      <c r="G13799" s="23">
        <v>333203</v>
      </c>
      <c r="H13799" s="25">
        <v>44286.019606481481</v>
      </c>
      <c r="J13799">
        <v>333203</v>
      </c>
      <c r="K13799" s="25">
        <v>44286.019606481481</v>
      </c>
    </row>
    <row r="13800" spans="1:11" x14ac:dyDescent="0.4">
      <c r="A13800">
        <v>44572</v>
      </c>
      <c r="B13800" s="2">
        <v>44319.638941747573</v>
      </c>
      <c r="C13800">
        <v>210075</v>
      </c>
      <c r="D13800">
        <v>81558</v>
      </c>
      <c r="E13800" t="str">
        <f t="shared" si="216"/>
        <v>Вторник</v>
      </c>
      <c r="G13800" s="23">
        <v>333224</v>
      </c>
      <c r="H13800" s="25">
        <v>44310.870740740742</v>
      </c>
      <c r="J13800">
        <v>333224</v>
      </c>
      <c r="K13800" s="25">
        <v>44310.870740740742</v>
      </c>
    </row>
    <row r="13801" spans="1:11" x14ac:dyDescent="0.4">
      <c r="A13801">
        <v>44577</v>
      </c>
      <c r="B13801" s="2">
        <v>44319.639000000003</v>
      </c>
      <c r="C13801">
        <v>63754</v>
      </c>
      <c r="D13801">
        <v>449379</v>
      </c>
      <c r="E13801" t="str">
        <f t="shared" si="216"/>
        <v>Вторник</v>
      </c>
      <c r="G13801" s="23">
        <v>333225</v>
      </c>
      <c r="H13801" s="25">
        <v>44310.490254629629</v>
      </c>
      <c r="J13801">
        <v>333225</v>
      </c>
      <c r="K13801" s="25">
        <v>44310.490254629629</v>
      </c>
    </row>
    <row r="13802" spans="1:11" x14ac:dyDescent="0.4">
      <c r="A13802">
        <v>44580</v>
      </c>
      <c r="B13802" s="2">
        <v>44319.639750809067</v>
      </c>
      <c r="C13802">
        <v>37220</v>
      </c>
      <c r="D13802">
        <v>198326</v>
      </c>
      <c r="E13802" t="str">
        <f t="shared" si="216"/>
        <v>Вторник</v>
      </c>
      <c r="G13802" s="23">
        <v>333251</v>
      </c>
      <c r="H13802" s="25">
        <v>44314.733599537038</v>
      </c>
      <c r="J13802">
        <v>333251</v>
      </c>
      <c r="K13802" s="25">
        <v>44314.733599537038</v>
      </c>
    </row>
    <row r="13803" spans="1:11" x14ac:dyDescent="0.4">
      <c r="A13803">
        <v>44585</v>
      </c>
      <c r="B13803" s="2">
        <v>44319.640559870553</v>
      </c>
      <c r="C13803">
        <v>166763</v>
      </c>
      <c r="D13803">
        <v>154228</v>
      </c>
      <c r="E13803" t="str">
        <f t="shared" si="216"/>
        <v>Вторник</v>
      </c>
      <c r="G13803" s="23">
        <v>333265</v>
      </c>
      <c r="H13803" s="25">
        <v>44381.727129629631</v>
      </c>
      <c r="J13803">
        <v>333265</v>
      </c>
      <c r="K13803" s="25">
        <v>44381.727129629631</v>
      </c>
    </row>
    <row r="13804" spans="1:11" x14ac:dyDescent="0.4">
      <c r="A13804">
        <v>44589</v>
      </c>
      <c r="B13804" s="2">
        <v>44319.641333333333</v>
      </c>
      <c r="C13804">
        <v>235765</v>
      </c>
      <c r="D13804">
        <v>265569</v>
      </c>
      <c r="E13804" t="str">
        <f t="shared" si="216"/>
        <v>Вторник</v>
      </c>
      <c r="G13804" s="23">
        <v>333270</v>
      </c>
      <c r="H13804" s="25">
        <v>44374.902372685188</v>
      </c>
      <c r="J13804">
        <v>333270</v>
      </c>
      <c r="K13804" s="25">
        <v>44374.902372685188</v>
      </c>
    </row>
    <row r="13805" spans="1:11" x14ac:dyDescent="0.4">
      <c r="A13805">
        <v>44590</v>
      </c>
      <c r="B13805" s="2">
        <v>44319.64258252427</v>
      </c>
      <c r="C13805">
        <v>279476</v>
      </c>
      <c r="D13805">
        <v>411922</v>
      </c>
      <c r="E13805" t="str">
        <f t="shared" si="216"/>
        <v>Вторник</v>
      </c>
      <c r="G13805" s="23">
        <v>333322</v>
      </c>
      <c r="H13805" s="25">
        <v>44346.066932870373</v>
      </c>
      <c r="J13805">
        <v>333322</v>
      </c>
      <c r="K13805" s="25">
        <v>44346.066932870373</v>
      </c>
    </row>
    <row r="13806" spans="1:11" x14ac:dyDescent="0.4">
      <c r="A13806">
        <v>44592</v>
      </c>
      <c r="B13806" s="2">
        <v>44319.643391585756</v>
      </c>
      <c r="C13806">
        <v>38458</v>
      </c>
      <c r="D13806">
        <v>374994</v>
      </c>
      <c r="E13806" t="str">
        <f t="shared" si="216"/>
        <v>Вторник</v>
      </c>
      <c r="G13806" s="23">
        <v>333386</v>
      </c>
      <c r="H13806" s="25">
        <v>44344.444363425922</v>
      </c>
      <c r="J13806">
        <v>333386</v>
      </c>
      <c r="K13806" s="25">
        <v>44344.444363425922</v>
      </c>
    </row>
    <row r="13807" spans="1:11" x14ac:dyDescent="0.4">
      <c r="A13807">
        <v>44597</v>
      </c>
      <c r="B13807" s="2">
        <v>44319.64420064725</v>
      </c>
      <c r="C13807">
        <v>260235</v>
      </c>
      <c r="D13807">
        <v>411922</v>
      </c>
      <c r="E13807" t="str">
        <f t="shared" si="216"/>
        <v>Вторник</v>
      </c>
      <c r="G13807" s="23">
        <v>333387</v>
      </c>
      <c r="H13807" s="25">
        <v>44366.870335648149</v>
      </c>
      <c r="J13807">
        <v>333387</v>
      </c>
      <c r="K13807" s="25">
        <v>44366.870335648149</v>
      </c>
    </row>
    <row r="13808" spans="1:11" x14ac:dyDescent="0.4">
      <c r="A13808">
        <v>44601</v>
      </c>
      <c r="B13808" s="2">
        <v>44319.64420064725</v>
      </c>
      <c r="C13808">
        <v>341981</v>
      </c>
      <c r="D13808">
        <v>396686</v>
      </c>
      <c r="E13808" t="str">
        <f t="shared" si="216"/>
        <v>Вторник</v>
      </c>
      <c r="G13808" s="23">
        <v>333404</v>
      </c>
      <c r="H13808" s="25">
        <v>44398.140960648147</v>
      </c>
      <c r="J13808">
        <v>333404</v>
      </c>
      <c r="K13808" s="25">
        <v>44398.140960648147</v>
      </c>
    </row>
    <row r="13809" spans="1:11" x14ac:dyDescent="0.4">
      <c r="A13809">
        <v>44602</v>
      </c>
      <c r="B13809" s="2">
        <v>44319.644605177993</v>
      </c>
      <c r="C13809">
        <v>135926</v>
      </c>
      <c r="D13809">
        <v>250679</v>
      </c>
      <c r="E13809" t="str">
        <f t="shared" si="216"/>
        <v>Вторник</v>
      </c>
      <c r="G13809" s="23">
        <v>333424</v>
      </c>
      <c r="H13809" s="25">
        <v>44388.720254629632</v>
      </c>
      <c r="J13809">
        <v>333424</v>
      </c>
      <c r="K13809" s="25">
        <v>44388.720254629632</v>
      </c>
    </row>
    <row r="13810" spans="1:11" x14ac:dyDescent="0.4">
      <c r="A13810">
        <v>44604</v>
      </c>
      <c r="B13810" s="2">
        <v>44319.644666666667</v>
      </c>
      <c r="C13810">
        <v>268917</v>
      </c>
      <c r="D13810">
        <v>33076</v>
      </c>
      <c r="E13810" t="str">
        <f t="shared" si="216"/>
        <v>Вторник</v>
      </c>
      <c r="G13810" s="23">
        <v>333432</v>
      </c>
      <c r="H13810" s="25">
        <v>44315.871550925927</v>
      </c>
      <c r="J13810">
        <v>333432</v>
      </c>
      <c r="K13810" s="25">
        <v>44315.871550925927</v>
      </c>
    </row>
    <row r="13811" spans="1:11" x14ac:dyDescent="0.4">
      <c r="A13811">
        <v>44605</v>
      </c>
      <c r="B13811" s="2">
        <v>44319.645009708736</v>
      </c>
      <c r="C13811">
        <v>244982</v>
      </c>
      <c r="D13811">
        <v>217497</v>
      </c>
      <c r="E13811" t="str">
        <f t="shared" si="216"/>
        <v>Вторник</v>
      </c>
      <c r="G13811" s="23">
        <v>333438</v>
      </c>
      <c r="H13811" s="25">
        <v>44333.778912037036</v>
      </c>
      <c r="J13811">
        <v>333438</v>
      </c>
      <c r="K13811" s="25">
        <v>44333.778912037036</v>
      </c>
    </row>
    <row r="13812" spans="1:11" x14ac:dyDescent="0.4">
      <c r="A13812">
        <v>44607</v>
      </c>
      <c r="B13812" s="2">
        <v>44319.64541423948</v>
      </c>
      <c r="C13812">
        <v>51362</v>
      </c>
      <c r="D13812">
        <v>106160</v>
      </c>
      <c r="E13812" t="str">
        <f t="shared" si="216"/>
        <v>Вторник</v>
      </c>
      <c r="G13812" s="23">
        <v>333442</v>
      </c>
      <c r="H13812" s="25">
        <v>44315.070983796293</v>
      </c>
      <c r="J13812">
        <v>333442</v>
      </c>
      <c r="K13812" s="25">
        <v>44315.070983796293</v>
      </c>
    </row>
    <row r="13813" spans="1:11" x14ac:dyDescent="0.4">
      <c r="A13813">
        <v>44612</v>
      </c>
      <c r="B13813" s="2">
        <v>44319.646627831709</v>
      </c>
      <c r="C13813">
        <v>264199</v>
      </c>
      <c r="D13813">
        <v>43842</v>
      </c>
      <c r="E13813" t="str">
        <f t="shared" si="216"/>
        <v>Вторник</v>
      </c>
      <c r="G13813" s="23">
        <v>333479</v>
      </c>
      <c r="H13813" s="25">
        <v>44316.022997685184</v>
      </c>
      <c r="J13813">
        <v>333479</v>
      </c>
      <c r="K13813" s="25">
        <v>44316.022997685184</v>
      </c>
    </row>
    <row r="13814" spans="1:11" x14ac:dyDescent="0.4">
      <c r="A13814">
        <v>44613</v>
      </c>
      <c r="B13814" s="2">
        <v>44319.64824595469</v>
      </c>
      <c r="C13814">
        <v>286568</v>
      </c>
      <c r="D13814">
        <v>217307</v>
      </c>
      <c r="E13814" t="str">
        <f t="shared" si="216"/>
        <v>Вторник</v>
      </c>
      <c r="G13814" s="23">
        <v>333497</v>
      </c>
      <c r="H13814" s="25">
        <v>44346.847129629627</v>
      </c>
      <c r="J13814">
        <v>333497</v>
      </c>
      <c r="K13814" s="25">
        <v>44346.847129629627</v>
      </c>
    </row>
    <row r="13815" spans="1:11" x14ac:dyDescent="0.4">
      <c r="A13815">
        <v>44614</v>
      </c>
      <c r="B13815" s="2">
        <v>44319.649459546927</v>
      </c>
      <c r="C13815">
        <v>205625</v>
      </c>
      <c r="D13815">
        <v>390221</v>
      </c>
      <c r="E13815" t="str">
        <f t="shared" si="216"/>
        <v>Вторник</v>
      </c>
      <c r="G13815" s="23">
        <v>333498</v>
      </c>
      <c r="H13815" s="25">
        <v>44292.805208333331</v>
      </c>
      <c r="J13815">
        <v>333498</v>
      </c>
      <c r="K13815" s="25">
        <v>44292.805208333331</v>
      </c>
    </row>
    <row r="13816" spans="1:11" x14ac:dyDescent="0.4">
      <c r="A13816">
        <v>44616</v>
      </c>
      <c r="B13816" s="2">
        <v>44319.651482200643</v>
      </c>
      <c r="C13816">
        <v>117109</v>
      </c>
      <c r="D13816">
        <v>21760</v>
      </c>
      <c r="E13816" t="str">
        <f t="shared" si="216"/>
        <v>Вторник</v>
      </c>
      <c r="G13816" s="23">
        <v>333532</v>
      </c>
      <c r="H13816" s="25">
        <v>44309.773645833331</v>
      </c>
      <c r="J13816">
        <v>333532</v>
      </c>
      <c r="K13816" s="25">
        <v>44309.773645833331</v>
      </c>
    </row>
    <row r="13817" spans="1:11" x14ac:dyDescent="0.4">
      <c r="A13817">
        <v>44620</v>
      </c>
      <c r="B13817" s="2">
        <v>44319.651482200643</v>
      </c>
      <c r="C13817">
        <v>289710</v>
      </c>
      <c r="D13817">
        <v>394819</v>
      </c>
      <c r="E13817" t="str">
        <f t="shared" si="216"/>
        <v>Вторник</v>
      </c>
      <c r="G13817" s="23">
        <v>333534</v>
      </c>
      <c r="H13817" s="25">
        <v>44376.074004629627</v>
      </c>
      <c r="J13817">
        <v>333534</v>
      </c>
      <c r="K13817" s="25">
        <v>44376.074004629627</v>
      </c>
    </row>
    <row r="13818" spans="1:11" x14ac:dyDescent="0.4">
      <c r="A13818">
        <v>44623</v>
      </c>
      <c r="B13818" s="2">
        <v>44319.653504854366</v>
      </c>
      <c r="C13818">
        <v>341413</v>
      </c>
      <c r="D13818">
        <v>128523</v>
      </c>
      <c r="E13818" t="str">
        <f t="shared" si="216"/>
        <v>Вторник</v>
      </c>
      <c r="G13818" s="23">
        <v>333540</v>
      </c>
      <c r="H13818" s="25">
        <v>44346.689004629632</v>
      </c>
      <c r="J13818">
        <v>333540</v>
      </c>
      <c r="K13818" s="25">
        <v>44346.689004629632</v>
      </c>
    </row>
    <row r="13819" spans="1:11" x14ac:dyDescent="0.4">
      <c r="A13819">
        <v>44626</v>
      </c>
      <c r="B13819" s="2">
        <v>44319.65431391586</v>
      </c>
      <c r="C13819">
        <v>252889</v>
      </c>
      <c r="D13819">
        <v>82850</v>
      </c>
      <c r="E13819" t="str">
        <f t="shared" si="216"/>
        <v>Вторник</v>
      </c>
      <c r="G13819" s="23">
        <v>333563</v>
      </c>
      <c r="H13819" s="25">
        <v>44353.874293981484</v>
      </c>
      <c r="J13819">
        <v>333563</v>
      </c>
      <c r="K13819" s="25">
        <v>44353.874293981484</v>
      </c>
    </row>
    <row r="13820" spans="1:11" x14ac:dyDescent="0.4">
      <c r="A13820">
        <v>44627</v>
      </c>
      <c r="B13820" s="2">
        <v>44319.654333333339</v>
      </c>
      <c r="C13820">
        <v>215155</v>
      </c>
      <c r="D13820">
        <v>58305</v>
      </c>
      <c r="E13820" t="str">
        <f t="shared" si="216"/>
        <v>Вторник</v>
      </c>
      <c r="G13820" s="23">
        <v>333565</v>
      </c>
      <c r="H13820" s="25">
        <v>44377.452048611114</v>
      </c>
      <c r="J13820">
        <v>333565</v>
      </c>
      <c r="K13820" s="25">
        <v>44377.452048611114</v>
      </c>
    </row>
    <row r="13821" spans="1:11" x14ac:dyDescent="0.4">
      <c r="A13821">
        <v>44629</v>
      </c>
      <c r="B13821" s="2">
        <v>44319.655122977347</v>
      </c>
      <c r="C13821">
        <v>237304</v>
      </c>
      <c r="D13821">
        <v>82850</v>
      </c>
      <c r="E13821" t="str">
        <f t="shared" si="216"/>
        <v>Вторник</v>
      </c>
      <c r="G13821" s="23">
        <v>333593</v>
      </c>
      <c r="H13821" s="25">
        <v>44310.646226851852</v>
      </c>
      <c r="J13821">
        <v>333593</v>
      </c>
      <c r="K13821" s="25">
        <v>44310.646226851852</v>
      </c>
    </row>
    <row r="13822" spans="1:11" x14ac:dyDescent="0.4">
      <c r="A13822">
        <v>44634</v>
      </c>
      <c r="B13822" s="2">
        <v>44319.65552750809</v>
      </c>
      <c r="C13822">
        <v>261730</v>
      </c>
      <c r="D13822">
        <v>228300</v>
      </c>
      <c r="E13822" t="str">
        <f t="shared" si="216"/>
        <v>Вторник</v>
      </c>
      <c r="G13822" s="23">
        <v>333624</v>
      </c>
      <c r="H13822" s="25">
        <v>44344.095659722225</v>
      </c>
      <c r="J13822">
        <v>333624</v>
      </c>
      <c r="K13822" s="25">
        <v>44344.095659722225</v>
      </c>
    </row>
    <row r="13823" spans="1:11" x14ac:dyDescent="0.4">
      <c r="A13823">
        <v>44635</v>
      </c>
      <c r="B13823" s="2">
        <v>44319.655932038833</v>
      </c>
      <c r="C13823">
        <v>287307</v>
      </c>
      <c r="D13823">
        <v>189009</v>
      </c>
      <c r="E13823" t="str">
        <f t="shared" si="216"/>
        <v>Вторник</v>
      </c>
      <c r="G13823" s="23">
        <v>333689</v>
      </c>
      <c r="H13823" s="25">
        <v>44298.066122685188</v>
      </c>
      <c r="J13823">
        <v>333689</v>
      </c>
      <c r="K13823" s="25">
        <v>44298.066122685188</v>
      </c>
    </row>
    <row r="13824" spans="1:11" x14ac:dyDescent="0.4">
      <c r="A13824">
        <v>44638</v>
      </c>
      <c r="B13824" s="2">
        <v>44319.655932038841</v>
      </c>
      <c r="C13824">
        <v>77293</v>
      </c>
      <c r="D13824">
        <v>154256</v>
      </c>
      <c r="E13824" t="str">
        <f t="shared" si="216"/>
        <v>Вторник</v>
      </c>
      <c r="G13824" s="23">
        <v>333690</v>
      </c>
      <c r="H13824" s="25">
        <v>44303.490069444444</v>
      </c>
      <c r="J13824">
        <v>333690</v>
      </c>
      <c r="K13824" s="25">
        <v>44303.490069444444</v>
      </c>
    </row>
    <row r="13825" spans="1:11" x14ac:dyDescent="0.4">
      <c r="A13825">
        <v>44640</v>
      </c>
      <c r="B13825" s="2">
        <v>44319.656336569577</v>
      </c>
      <c r="C13825">
        <v>287230</v>
      </c>
      <c r="D13825">
        <v>129210</v>
      </c>
      <c r="E13825" t="str">
        <f t="shared" si="216"/>
        <v>Вторник</v>
      </c>
      <c r="G13825" s="23">
        <v>333713</v>
      </c>
      <c r="H13825" s="25">
        <v>44376.785381944443</v>
      </c>
      <c r="J13825">
        <v>333713</v>
      </c>
      <c r="K13825" s="25">
        <v>44376.785381944443</v>
      </c>
    </row>
    <row r="13826" spans="1:11" x14ac:dyDescent="0.4">
      <c r="A13826">
        <v>44645</v>
      </c>
      <c r="B13826" s="2">
        <v>44319.656336569577</v>
      </c>
      <c r="C13826">
        <v>295832</v>
      </c>
      <c r="D13826">
        <v>351192</v>
      </c>
      <c r="E13826" t="str">
        <f t="shared" si="216"/>
        <v>Вторник</v>
      </c>
      <c r="G13826" s="23">
        <v>333738</v>
      </c>
      <c r="H13826" s="25">
        <v>44311.772835648146</v>
      </c>
      <c r="J13826">
        <v>333738</v>
      </c>
      <c r="K13826" s="25">
        <v>44311.772835648146</v>
      </c>
    </row>
    <row r="13827" spans="1:11" x14ac:dyDescent="0.4">
      <c r="A13827">
        <v>44648</v>
      </c>
      <c r="B13827" s="2">
        <v>44319.656741100327</v>
      </c>
      <c r="C13827">
        <v>220569</v>
      </c>
      <c r="D13827">
        <v>471403</v>
      </c>
      <c r="E13827" t="str">
        <f t="shared" ref="E13827:E13890" si="217">IF(WEEKDAY(B13827)=1,"Понедельник",IF(WEEKDAY(B13827)=2,"Вторник",IF(WEEKDAY(B13827)=3,"Среда",IF(WEEKDAY(B13827)=4,"Четверг",IF(WEEKDAY(B13827)=5,"Пятница",IF(WEEKDAY(B13827)=6,"Суббота","Воскресенье"))))))</f>
        <v>Вторник</v>
      </c>
      <c r="G13827" s="23">
        <v>333766</v>
      </c>
      <c r="H13827" s="25">
        <v>44310.694363425922</v>
      </c>
      <c r="J13827">
        <v>333766</v>
      </c>
      <c r="K13827" s="25">
        <v>44310.694363425922</v>
      </c>
    </row>
    <row r="13828" spans="1:11" x14ac:dyDescent="0.4">
      <c r="A13828">
        <v>44651</v>
      </c>
      <c r="B13828" s="2">
        <v>44319.656741100327</v>
      </c>
      <c r="C13828">
        <v>285543</v>
      </c>
      <c r="D13828">
        <v>316402</v>
      </c>
      <c r="E13828" t="str">
        <f t="shared" si="217"/>
        <v>Вторник</v>
      </c>
      <c r="G13828" s="23">
        <v>333773</v>
      </c>
      <c r="H13828" s="25">
        <v>44302.828263888892</v>
      </c>
      <c r="J13828">
        <v>333773</v>
      </c>
      <c r="K13828" s="25">
        <v>44302.828263888892</v>
      </c>
    </row>
    <row r="13829" spans="1:11" x14ac:dyDescent="0.4">
      <c r="A13829">
        <v>44654</v>
      </c>
      <c r="B13829" s="2">
        <v>44319.660786407767</v>
      </c>
      <c r="C13829">
        <v>266979</v>
      </c>
      <c r="D13829">
        <v>441562</v>
      </c>
      <c r="E13829" t="str">
        <f t="shared" si="217"/>
        <v>Вторник</v>
      </c>
      <c r="G13829" s="23">
        <v>333824</v>
      </c>
      <c r="H13829" s="25">
        <v>44347.976319444446</v>
      </c>
      <c r="J13829">
        <v>333824</v>
      </c>
      <c r="K13829" s="25">
        <v>44347.976319444446</v>
      </c>
    </row>
    <row r="13830" spans="1:11" x14ac:dyDescent="0.4">
      <c r="A13830">
        <v>44656</v>
      </c>
      <c r="B13830" s="2">
        <v>44319.66119093851</v>
      </c>
      <c r="C13830">
        <v>293063</v>
      </c>
      <c r="D13830">
        <v>153808</v>
      </c>
      <c r="E13830" t="str">
        <f t="shared" si="217"/>
        <v>Вторник</v>
      </c>
      <c r="G13830" s="23">
        <v>333838</v>
      </c>
      <c r="H13830" s="25">
        <v>44372.219004629631</v>
      </c>
      <c r="J13830">
        <v>333838</v>
      </c>
      <c r="K13830" s="25">
        <v>44372.219004629631</v>
      </c>
    </row>
    <row r="13831" spans="1:11" x14ac:dyDescent="0.4">
      <c r="A13831">
        <v>44661</v>
      </c>
      <c r="B13831" s="2">
        <v>44319.663213592234</v>
      </c>
      <c r="C13831">
        <v>40906</v>
      </c>
      <c r="D13831">
        <v>172251</v>
      </c>
      <c r="E13831" t="str">
        <f t="shared" si="217"/>
        <v>Вторник</v>
      </c>
      <c r="G13831" s="23">
        <v>333878</v>
      </c>
      <c r="H13831" s="25">
        <v>44313.373564814814</v>
      </c>
      <c r="J13831">
        <v>333878</v>
      </c>
      <c r="K13831" s="25">
        <v>44313.373564814814</v>
      </c>
    </row>
    <row r="13832" spans="1:11" x14ac:dyDescent="0.4">
      <c r="A13832">
        <v>44663</v>
      </c>
      <c r="B13832" s="2">
        <v>44319.663213592234</v>
      </c>
      <c r="C13832">
        <v>342808</v>
      </c>
      <c r="D13832">
        <v>347008</v>
      </c>
      <c r="E13832" t="str">
        <f t="shared" si="217"/>
        <v>Вторник</v>
      </c>
      <c r="G13832" s="23">
        <v>333895</v>
      </c>
      <c r="H13832" s="25">
        <v>44300.915231481478</v>
      </c>
      <c r="J13832">
        <v>333895</v>
      </c>
      <c r="K13832" s="25">
        <v>44300.915231481478</v>
      </c>
    </row>
    <row r="13833" spans="1:11" x14ac:dyDescent="0.4">
      <c r="A13833">
        <v>44665</v>
      </c>
      <c r="B13833" s="2">
        <v>44319.663618122977</v>
      </c>
      <c r="C13833">
        <v>257256</v>
      </c>
      <c r="D13833">
        <v>124015</v>
      </c>
      <c r="E13833" t="str">
        <f t="shared" si="217"/>
        <v>Вторник</v>
      </c>
      <c r="G13833" s="23">
        <v>333899</v>
      </c>
      <c r="H13833" s="25">
        <v>44345.890150462961</v>
      </c>
      <c r="J13833">
        <v>333899</v>
      </c>
      <c r="K13833" s="25">
        <v>44345.890150462961</v>
      </c>
    </row>
    <row r="13834" spans="1:11" x14ac:dyDescent="0.4">
      <c r="A13834">
        <v>44668</v>
      </c>
      <c r="B13834" s="2">
        <v>44319.663618122977</v>
      </c>
      <c r="C13834">
        <v>262186</v>
      </c>
      <c r="D13834">
        <v>154256</v>
      </c>
      <c r="E13834" t="str">
        <f t="shared" si="217"/>
        <v>Вторник</v>
      </c>
      <c r="G13834" s="23">
        <v>333912</v>
      </c>
      <c r="H13834" s="25">
        <v>44346.874201388891</v>
      </c>
      <c r="J13834">
        <v>333912</v>
      </c>
      <c r="K13834" s="25">
        <v>44346.874201388891</v>
      </c>
    </row>
    <row r="13835" spans="1:11" x14ac:dyDescent="0.4">
      <c r="A13835">
        <v>44672</v>
      </c>
      <c r="B13835" s="2">
        <v>44319.66402265372</v>
      </c>
      <c r="C13835">
        <v>54260</v>
      </c>
      <c r="D13835">
        <v>51668</v>
      </c>
      <c r="E13835" t="str">
        <f t="shared" si="217"/>
        <v>Вторник</v>
      </c>
      <c r="G13835" s="23">
        <v>333921</v>
      </c>
      <c r="H13835" s="25">
        <v>44392.651076388887</v>
      </c>
      <c r="J13835">
        <v>333921</v>
      </c>
      <c r="K13835" s="25">
        <v>44392.651076388887</v>
      </c>
    </row>
    <row r="13836" spans="1:11" x14ac:dyDescent="0.4">
      <c r="A13836">
        <v>44673</v>
      </c>
      <c r="B13836" s="2">
        <v>44319.664022653727</v>
      </c>
      <c r="C13836">
        <v>3719</v>
      </c>
      <c r="D13836">
        <v>76405</v>
      </c>
      <c r="E13836" t="str">
        <f t="shared" si="217"/>
        <v>Вторник</v>
      </c>
      <c r="G13836" s="23">
        <v>333932</v>
      </c>
      <c r="H13836" s="25">
        <v>44399.694768518515</v>
      </c>
      <c r="J13836">
        <v>333932</v>
      </c>
      <c r="K13836" s="25">
        <v>44399.694768518515</v>
      </c>
    </row>
    <row r="13837" spans="1:11" x14ac:dyDescent="0.4">
      <c r="A13837">
        <v>44674</v>
      </c>
      <c r="B13837" s="2">
        <v>44319.664427184463</v>
      </c>
      <c r="C13837">
        <v>284555</v>
      </c>
      <c r="D13837">
        <v>433247</v>
      </c>
      <c r="E13837" t="str">
        <f t="shared" si="217"/>
        <v>Вторник</v>
      </c>
      <c r="G13837" s="23">
        <v>333945</v>
      </c>
      <c r="H13837" s="25">
        <v>44343.627210648148</v>
      </c>
      <c r="J13837">
        <v>333945</v>
      </c>
      <c r="K13837" s="25">
        <v>44343.627210648148</v>
      </c>
    </row>
    <row r="13838" spans="1:11" x14ac:dyDescent="0.4">
      <c r="A13838">
        <v>44679</v>
      </c>
      <c r="B13838" s="2">
        <v>44319.665236245957</v>
      </c>
      <c r="C13838">
        <v>69885</v>
      </c>
      <c r="D13838">
        <v>63666</v>
      </c>
      <c r="E13838" t="str">
        <f t="shared" si="217"/>
        <v>Вторник</v>
      </c>
      <c r="G13838" s="23">
        <v>333997</v>
      </c>
      <c r="H13838" s="25">
        <v>44302.99695601852</v>
      </c>
      <c r="J13838">
        <v>333997</v>
      </c>
      <c r="K13838" s="25">
        <v>44302.99695601852</v>
      </c>
    </row>
    <row r="13839" spans="1:11" x14ac:dyDescent="0.4">
      <c r="A13839">
        <v>44683</v>
      </c>
      <c r="B13839" s="2">
        <v>44319.6656407767</v>
      </c>
      <c r="C13839">
        <v>31988</v>
      </c>
      <c r="D13839">
        <v>118549</v>
      </c>
      <c r="E13839" t="str">
        <f t="shared" si="217"/>
        <v>Вторник</v>
      </c>
      <c r="G13839" s="23">
        <v>334027</v>
      </c>
      <c r="H13839" s="25">
        <v>44375.023645833331</v>
      </c>
      <c r="J13839">
        <v>334027</v>
      </c>
      <c r="K13839" s="25">
        <v>44375.023645833331</v>
      </c>
    </row>
    <row r="13840" spans="1:11" x14ac:dyDescent="0.4">
      <c r="A13840">
        <v>44684</v>
      </c>
      <c r="B13840" s="2">
        <v>44319.666045307444</v>
      </c>
      <c r="C13840">
        <v>189357</v>
      </c>
      <c r="D13840">
        <v>347008</v>
      </c>
      <c r="E13840" t="str">
        <f t="shared" si="217"/>
        <v>Вторник</v>
      </c>
      <c r="G13840" s="23">
        <v>334062</v>
      </c>
      <c r="H13840" s="25">
        <v>44316.760706018518</v>
      </c>
      <c r="J13840">
        <v>334062</v>
      </c>
      <c r="K13840" s="25">
        <v>44316.760706018518</v>
      </c>
    </row>
    <row r="13841" spans="1:11" x14ac:dyDescent="0.4">
      <c r="A13841">
        <v>44689</v>
      </c>
      <c r="B13841" s="2">
        <v>44319.666045307444</v>
      </c>
      <c r="C13841">
        <v>191841</v>
      </c>
      <c r="D13841">
        <v>43842</v>
      </c>
      <c r="E13841" t="str">
        <f t="shared" si="217"/>
        <v>Вторник</v>
      </c>
      <c r="G13841" s="23">
        <v>334066</v>
      </c>
      <c r="H13841" s="25">
        <v>44344.783761574072</v>
      </c>
      <c r="J13841">
        <v>334066</v>
      </c>
      <c r="K13841" s="25">
        <v>44344.783761574072</v>
      </c>
    </row>
    <row r="13842" spans="1:11" x14ac:dyDescent="0.4">
      <c r="A13842">
        <v>44693</v>
      </c>
      <c r="B13842" s="2">
        <v>44319.666449838187</v>
      </c>
      <c r="C13842">
        <v>10830</v>
      </c>
      <c r="D13842">
        <v>22056</v>
      </c>
      <c r="E13842" t="str">
        <f t="shared" si="217"/>
        <v>Вторник</v>
      </c>
      <c r="G13842" s="23">
        <v>334108</v>
      </c>
      <c r="H13842" s="25">
        <v>44330.416331018518</v>
      </c>
      <c r="J13842">
        <v>334108</v>
      </c>
      <c r="K13842" s="25">
        <v>44330.416331018518</v>
      </c>
    </row>
    <row r="13843" spans="1:11" x14ac:dyDescent="0.4">
      <c r="A13843">
        <v>44697</v>
      </c>
      <c r="B13843" s="2">
        <v>44319.667663430417</v>
      </c>
      <c r="C13843">
        <v>164294</v>
      </c>
      <c r="D13843">
        <v>118549</v>
      </c>
      <c r="E13843" t="str">
        <f t="shared" si="217"/>
        <v>Вторник</v>
      </c>
      <c r="G13843" s="23">
        <v>334158</v>
      </c>
      <c r="H13843" s="25">
        <v>44314.651886574073</v>
      </c>
      <c r="J13843">
        <v>334158</v>
      </c>
      <c r="K13843" s="25">
        <v>44314.651886574073</v>
      </c>
    </row>
    <row r="13844" spans="1:11" x14ac:dyDescent="0.4">
      <c r="A13844">
        <v>44700</v>
      </c>
      <c r="B13844" s="2">
        <v>44319.668067961167</v>
      </c>
      <c r="C13844">
        <v>205358</v>
      </c>
      <c r="D13844">
        <v>411922</v>
      </c>
      <c r="E13844" t="str">
        <f t="shared" si="217"/>
        <v>Вторник</v>
      </c>
      <c r="G13844" s="23">
        <v>334163</v>
      </c>
      <c r="H13844" s="25">
        <v>44343.595254629632</v>
      </c>
      <c r="J13844">
        <v>334163</v>
      </c>
      <c r="K13844" s="25">
        <v>44343.595254629632</v>
      </c>
    </row>
    <row r="13845" spans="1:11" x14ac:dyDescent="0.4">
      <c r="A13845">
        <v>44702</v>
      </c>
      <c r="B13845" s="2">
        <v>44319.668877022654</v>
      </c>
      <c r="C13845">
        <v>9436</v>
      </c>
      <c r="D13845">
        <v>250679</v>
      </c>
      <c r="E13845" t="str">
        <f t="shared" si="217"/>
        <v>Вторник</v>
      </c>
      <c r="G13845" s="23">
        <v>334179</v>
      </c>
      <c r="H13845" s="25">
        <v>44294.753020833334</v>
      </c>
      <c r="J13845">
        <v>334179</v>
      </c>
      <c r="K13845" s="25">
        <v>44294.753020833334</v>
      </c>
    </row>
    <row r="13846" spans="1:11" x14ac:dyDescent="0.4">
      <c r="A13846">
        <v>44707</v>
      </c>
      <c r="B13846" s="2">
        <v>44319.66968608414</v>
      </c>
      <c r="C13846">
        <v>54833</v>
      </c>
      <c r="D13846">
        <v>256448</v>
      </c>
      <c r="E13846" t="str">
        <f t="shared" si="217"/>
        <v>Вторник</v>
      </c>
      <c r="G13846" s="23">
        <v>334181</v>
      </c>
      <c r="H13846" s="25">
        <v>44334.70689814815</v>
      </c>
      <c r="J13846">
        <v>334181</v>
      </c>
      <c r="K13846" s="25">
        <v>44334.70689814815</v>
      </c>
    </row>
    <row r="13847" spans="1:11" x14ac:dyDescent="0.4">
      <c r="A13847">
        <v>44709</v>
      </c>
      <c r="B13847" s="2">
        <v>44319.670090614884</v>
      </c>
      <c r="C13847">
        <v>223331</v>
      </c>
      <c r="D13847">
        <v>438887</v>
      </c>
      <c r="E13847" t="str">
        <f t="shared" si="217"/>
        <v>Вторник</v>
      </c>
      <c r="G13847" s="23">
        <v>334201</v>
      </c>
      <c r="H13847" s="25">
        <v>44353.613518518519</v>
      </c>
      <c r="J13847">
        <v>334201</v>
      </c>
      <c r="K13847" s="25">
        <v>44353.613518518519</v>
      </c>
    </row>
    <row r="13848" spans="1:11" x14ac:dyDescent="0.4">
      <c r="A13848">
        <v>44713</v>
      </c>
      <c r="B13848" s="2">
        <v>44319.670495145634</v>
      </c>
      <c r="C13848">
        <v>210373</v>
      </c>
      <c r="D13848">
        <v>439981</v>
      </c>
      <c r="E13848" t="str">
        <f t="shared" si="217"/>
        <v>Вторник</v>
      </c>
      <c r="G13848" s="23">
        <v>334240</v>
      </c>
      <c r="H13848" s="25">
        <v>44344.621145833335</v>
      </c>
      <c r="J13848">
        <v>334240</v>
      </c>
      <c r="K13848" s="25">
        <v>44344.621145833335</v>
      </c>
    </row>
    <row r="13849" spans="1:11" x14ac:dyDescent="0.4">
      <c r="A13849">
        <v>44715</v>
      </c>
      <c r="B13849" s="2">
        <v>44319.672922330094</v>
      </c>
      <c r="C13849">
        <v>239287</v>
      </c>
      <c r="D13849">
        <v>390546</v>
      </c>
      <c r="E13849" t="str">
        <f t="shared" si="217"/>
        <v>Вторник</v>
      </c>
      <c r="G13849" s="23">
        <v>334314</v>
      </c>
      <c r="H13849" s="25">
        <v>44315.755671296298</v>
      </c>
      <c r="J13849">
        <v>334314</v>
      </c>
      <c r="K13849" s="25">
        <v>44315.755671296298</v>
      </c>
    </row>
    <row r="13850" spans="1:11" x14ac:dyDescent="0.4">
      <c r="A13850">
        <v>44719</v>
      </c>
      <c r="B13850" s="2">
        <v>44319.672922330094</v>
      </c>
      <c r="C13850">
        <v>263595</v>
      </c>
      <c r="D13850">
        <v>463334</v>
      </c>
      <c r="E13850" t="str">
        <f t="shared" si="217"/>
        <v>Вторник</v>
      </c>
      <c r="G13850" s="23">
        <v>334380</v>
      </c>
      <c r="H13850" s="25">
        <v>44343.697199074071</v>
      </c>
      <c r="J13850">
        <v>334380</v>
      </c>
      <c r="K13850" s="25">
        <v>44343.697199074071</v>
      </c>
    </row>
    <row r="13851" spans="1:11" x14ac:dyDescent="0.4">
      <c r="A13851">
        <v>44724</v>
      </c>
      <c r="B13851" s="2">
        <v>44319.673731391587</v>
      </c>
      <c r="C13851">
        <v>207036</v>
      </c>
      <c r="D13851">
        <v>389123</v>
      </c>
      <c r="E13851" t="str">
        <f t="shared" si="217"/>
        <v>Вторник</v>
      </c>
      <c r="G13851" s="23">
        <v>334399</v>
      </c>
      <c r="H13851" s="25">
        <v>44313.296712962961</v>
      </c>
      <c r="J13851">
        <v>334399</v>
      </c>
      <c r="K13851" s="25">
        <v>44313.296712962961</v>
      </c>
    </row>
    <row r="13852" spans="1:11" x14ac:dyDescent="0.4">
      <c r="A13852">
        <v>44725</v>
      </c>
      <c r="B13852" s="2">
        <v>44319.674540453074</v>
      </c>
      <c r="C13852">
        <v>315197</v>
      </c>
      <c r="D13852">
        <v>102086</v>
      </c>
      <c r="E13852" t="str">
        <f t="shared" si="217"/>
        <v>Вторник</v>
      </c>
      <c r="G13852" s="23">
        <v>334435</v>
      </c>
      <c r="H13852" s="25">
        <v>44313.968229166669</v>
      </c>
      <c r="J13852">
        <v>334435</v>
      </c>
      <c r="K13852" s="25">
        <v>44313.968229166669</v>
      </c>
    </row>
    <row r="13853" spans="1:11" x14ac:dyDescent="0.4">
      <c r="A13853">
        <v>44727</v>
      </c>
      <c r="B13853" s="2">
        <v>44319.678990291257</v>
      </c>
      <c r="C13853">
        <v>215284</v>
      </c>
      <c r="D13853">
        <v>43842</v>
      </c>
      <c r="E13853" t="str">
        <f t="shared" si="217"/>
        <v>Вторник</v>
      </c>
      <c r="G13853" s="23">
        <v>334437</v>
      </c>
      <c r="H13853" s="25">
        <v>44298.13894675926</v>
      </c>
      <c r="J13853">
        <v>334437</v>
      </c>
      <c r="K13853" s="25">
        <v>44298.13894675926</v>
      </c>
    </row>
    <row r="13854" spans="1:11" x14ac:dyDescent="0.4">
      <c r="A13854">
        <v>44732</v>
      </c>
      <c r="B13854" s="2">
        <v>44319.68</v>
      </c>
      <c r="C13854">
        <v>1313</v>
      </c>
      <c r="D13854">
        <v>196347</v>
      </c>
      <c r="E13854" t="str">
        <f t="shared" si="217"/>
        <v>Вторник</v>
      </c>
      <c r="G13854" s="23">
        <v>334448</v>
      </c>
      <c r="H13854" s="25">
        <v>44340.745740740742</v>
      </c>
      <c r="J13854">
        <v>334448</v>
      </c>
      <c r="K13854" s="25">
        <v>44340.745740740742</v>
      </c>
    </row>
    <row r="13855" spans="1:11" x14ac:dyDescent="0.4">
      <c r="A13855">
        <v>44733</v>
      </c>
      <c r="B13855" s="2">
        <v>44319.680203883494</v>
      </c>
      <c r="C13855">
        <v>100067</v>
      </c>
      <c r="D13855">
        <v>341333</v>
      </c>
      <c r="E13855" t="str">
        <f t="shared" si="217"/>
        <v>Вторник</v>
      </c>
      <c r="G13855" s="23">
        <v>334456</v>
      </c>
      <c r="H13855" s="25">
        <v>44315.522037037037</v>
      </c>
      <c r="J13855">
        <v>334456</v>
      </c>
      <c r="K13855" s="25">
        <v>44315.522037037037</v>
      </c>
    </row>
    <row r="13856" spans="1:11" x14ac:dyDescent="0.4">
      <c r="A13856">
        <v>44736</v>
      </c>
      <c r="B13856" s="2">
        <v>44319.681417475731</v>
      </c>
      <c r="C13856">
        <v>141112</v>
      </c>
      <c r="D13856">
        <v>122982</v>
      </c>
      <c r="E13856" t="str">
        <f t="shared" si="217"/>
        <v>Вторник</v>
      </c>
      <c r="G13856" s="23">
        <v>334469</v>
      </c>
      <c r="H13856" s="25">
        <v>44316.7809375</v>
      </c>
      <c r="J13856">
        <v>334469</v>
      </c>
      <c r="K13856" s="25">
        <v>44316.7809375</v>
      </c>
    </row>
    <row r="13857" spans="1:11" x14ac:dyDescent="0.4">
      <c r="A13857">
        <v>44738</v>
      </c>
      <c r="B13857" s="2">
        <v>44319.681822006467</v>
      </c>
      <c r="C13857">
        <v>348226</v>
      </c>
      <c r="D13857">
        <v>128523</v>
      </c>
      <c r="E13857" t="str">
        <f t="shared" si="217"/>
        <v>Вторник</v>
      </c>
      <c r="G13857" s="23">
        <v>334482</v>
      </c>
      <c r="H13857" s="25">
        <v>44318.601319444446</v>
      </c>
      <c r="J13857">
        <v>334482</v>
      </c>
      <c r="K13857" s="25">
        <v>44318.601319444446</v>
      </c>
    </row>
    <row r="13858" spans="1:11" x14ac:dyDescent="0.4">
      <c r="A13858">
        <v>44741</v>
      </c>
      <c r="B13858" s="2">
        <v>44319.682226537218</v>
      </c>
      <c r="C13858">
        <v>90689</v>
      </c>
      <c r="D13858">
        <v>182984</v>
      </c>
      <c r="E13858" t="str">
        <f t="shared" si="217"/>
        <v>Вторник</v>
      </c>
      <c r="G13858" s="23">
        <v>334492</v>
      </c>
      <c r="H13858" s="25">
        <v>44309.780127314814</v>
      </c>
      <c r="J13858">
        <v>334492</v>
      </c>
      <c r="K13858" s="25">
        <v>44309.780127314814</v>
      </c>
    </row>
    <row r="13859" spans="1:11" x14ac:dyDescent="0.4">
      <c r="A13859">
        <v>44743</v>
      </c>
      <c r="B13859" s="2">
        <v>44319.682631067961</v>
      </c>
      <c r="C13859">
        <v>135510</v>
      </c>
      <c r="D13859">
        <v>411922</v>
      </c>
      <c r="E13859" t="str">
        <f t="shared" si="217"/>
        <v>Вторник</v>
      </c>
      <c r="G13859" s="23">
        <v>334510</v>
      </c>
      <c r="H13859" s="25">
        <v>44374.686678240738</v>
      </c>
      <c r="J13859">
        <v>334510</v>
      </c>
      <c r="K13859" s="25">
        <v>44374.686678240738</v>
      </c>
    </row>
    <row r="13860" spans="1:11" x14ac:dyDescent="0.4">
      <c r="A13860">
        <v>44746</v>
      </c>
      <c r="B13860" s="2">
        <v>44319.683440129455</v>
      </c>
      <c r="C13860">
        <v>237049</v>
      </c>
      <c r="D13860">
        <v>21527</v>
      </c>
      <c r="E13860" t="str">
        <f t="shared" si="217"/>
        <v>Вторник</v>
      </c>
      <c r="G13860" s="23">
        <v>334522</v>
      </c>
      <c r="H13860" s="25">
        <v>44407.744930555556</v>
      </c>
      <c r="J13860">
        <v>334522</v>
      </c>
      <c r="K13860" s="25">
        <v>44407.744930555556</v>
      </c>
    </row>
    <row r="13861" spans="1:11" x14ac:dyDescent="0.4">
      <c r="A13861">
        <v>44747</v>
      </c>
      <c r="B13861" s="2">
        <v>44319.683440129455</v>
      </c>
      <c r="C13861">
        <v>339717</v>
      </c>
      <c r="D13861">
        <v>86587</v>
      </c>
      <c r="E13861" t="str">
        <f t="shared" si="217"/>
        <v>Вторник</v>
      </c>
      <c r="G13861" s="23">
        <v>334552</v>
      </c>
      <c r="H13861" s="25">
        <v>44342.027002314811</v>
      </c>
      <c r="J13861">
        <v>334552</v>
      </c>
      <c r="K13861" s="25">
        <v>44342.027002314811</v>
      </c>
    </row>
    <row r="13862" spans="1:11" x14ac:dyDescent="0.4">
      <c r="A13862">
        <v>44749</v>
      </c>
      <c r="B13862" s="2">
        <v>44319.683844660191</v>
      </c>
      <c r="C13862">
        <v>343813</v>
      </c>
      <c r="D13862">
        <v>17862</v>
      </c>
      <c r="E13862" t="str">
        <f t="shared" si="217"/>
        <v>Вторник</v>
      </c>
      <c r="G13862" s="23">
        <v>334690</v>
      </c>
      <c r="H13862" s="25">
        <v>44322.15966435185</v>
      </c>
      <c r="J13862">
        <v>334690</v>
      </c>
      <c r="K13862" s="25">
        <v>44322.15966435185</v>
      </c>
    </row>
    <row r="13863" spans="1:11" x14ac:dyDescent="0.4">
      <c r="A13863">
        <v>44750</v>
      </c>
      <c r="B13863" s="2">
        <v>44319.684249190941</v>
      </c>
      <c r="C13863">
        <v>203165</v>
      </c>
      <c r="D13863">
        <v>71198</v>
      </c>
      <c r="E13863" t="str">
        <f t="shared" si="217"/>
        <v>Вторник</v>
      </c>
      <c r="G13863" s="23">
        <v>334692</v>
      </c>
      <c r="H13863" s="25">
        <v>44313.000590277778</v>
      </c>
      <c r="J13863">
        <v>334692</v>
      </c>
      <c r="K13863" s="25">
        <v>44313.000590277778</v>
      </c>
    </row>
    <row r="13864" spans="1:11" x14ac:dyDescent="0.4">
      <c r="A13864">
        <v>44754</v>
      </c>
      <c r="B13864" s="2">
        <v>44319.685058252428</v>
      </c>
      <c r="C13864">
        <v>50476</v>
      </c>
      <c r="D13864">
        <v>411922</v>
      </c>
      <c r="E13864" t="str">
        <f t="shared" si="217"/>
        <v>Вторник</v>
      </c>
      <c r="G13864" s="23">
        <v>334718</v>
      </c>
      <c r="H13864" s="25">
        <v>44316.785787037035</v>
      </c>
      <c r="J13864">
        <v>334718</v>
      </c>
      <c r="K13864" s="25">
        <v>44316.785787037035</v>
      </c>
    </row>
    <row r="13865" spans="1:11" x14ac:dyDescent="0.4">
      <c r="A13865">
        <v>44756</v>
      </c>
      <c r="B13865" s="2">
        <v>44319.685058252428</v>
      </c>
      <c r="C13865">
        <v>58275</v>
      </c>
      <c r="D13865">
        <v>379466</v>
      </c>
      <c r="E13865" t="str">
        <f t="shared" si="217"/>
        <v>Вторник</v>
      </c>
      <c r="G13865" s="23">
        <v>334729</v>
      </c>
      <c r="H13865" s="25">
        <v>44327.782546296294</v>
      </c>
      <c r="J13865">
        <v>334729</v>
      </c>
      <c r="K13865" s="25">
        <v>44327.782546296294</v>
      </c>
    </row>
    <row r="13866" spans="1:11" x14ac:dyDescent="0.4">
      <c r="A13866">
        <v>44759</v>
      </c>
      <c r="B13866" s="2">
        <v>44319.686676375408</v>
      </c>
      <c r="C13866">
        <v>85516</v>
      </c>
      <c r="D13866">
        <v>204735</v>
      </c>
      <c r="E13866" t="str">
        <f t="shared" si="217"/>
        <v>Вторник</v>
      </c>
      <c r="G13866" s="23">
        <v>334733</v>
      </c>
      <c r="H13866" s="25">
        <v>44296.0703125</v>
      </c>
      <c r="J13866">
        <v>334733</v>
      </c>
      <c r="K13866" s="25">
        <v>44296.0703125</v>
      </c>
    </row>
    <row r="13867" spans="1:11" x14ac:dyDescent="0.4">
      <c r="A13867">
        <v>44760</v>
      </c>
      <c r="B13867" s="2">
        <v>44319.686676375408</v>
      </c>
      <c r="C13867">
        <v>258321</v>
      </c>
      <c r="D13867">
        <v>316436</v>
      </c>
      <c r="E13867" t="str">
        <f t="shared" si="217"/>
        <v>Вторник</v>
      </c>
      <c r="G13867" s="23">
        <v>334753</v>
      </c>
      <c r="H13867" s="25">
        <v>44345.527511574073</v>
      </c>
      <c r="J13867">
        <v>334753</v>
      </c>
      <c r="K13867" s="25">
        <v>44345.527511574073</v>
      </c>
    </row>
    <row r="13868" spans="1:11" x14ac:dyDescent="0.4">
      <c r="A13868">
        <v>44761</v>
      </c>
      <c r="B13868" s="2">
        <v>44319.690317152104</v>
      </c>
      <c r="C13868">
        <v>51279</v>
      </c>
      <c r="D13868">
        <v>297015</v>
      </c>
      <c r="E13868" t="str">
        <f t="shared" si="217"/>
        <v>Вторник</v>
      </c>
      <c r="G13868" s="23">
        <v>334857</v>
      </c>
      <c r="H13868" s="25">
        <v>44292.963379629633</v>
      </c>
      <c r="J13868">
        <v>334857</v>
      </c>
      <c r="K13868" s="25">
        <v>44292.963379629633</v>
      </c>
    </row>
    <row r="13869" spans="1:11" x14ac:dyDescent="0.4">
      <c r="A13869">
        <v>44763</v>
      </c>
      <c r="B13869" s="2">
        <v>44319.690333333339</v>
      </c>
      <c r="C13869">
        <v>288773</v>
      </c>
      <c r="D13869">
        <v>158978</v>
      </c>
      <c r="E13869" t="str">
        <f t="shared" si="217"/>
        <v>Вторник</v>
      </c>
      <c r="G13869" s="23">
        <v>334864</v>
      </c>
      <c r="H13869" s="25">
        <v>44408.523645833331</v>
      </c>
      <c r="J13869">
        <v>334864</v>
      </c>
      <c r="K13869" s="25">
        <v>44408.523645833331</v>
      </c>
    </row>
    <row r="13870" spans="1:11" x14ac:dyDescent="0.4">
      <c r="A13870">
        <v>44768</v>
      </c>
      <c r="B13870" s="2">
        <v>44319.690721682848</v>
      </c>
      <c r="C13870">
        <v>71529</v>
      </c>
      <c r="D13870">
        <v>15315</v>
      </c>
      <c r="E13870" t="str">
        <f t="shared" si="217"/>
        <v>Вторник</v>
      </c>
      <c r="G13870" s="23">
        <v>334906</v>
      </c>
      <c r="H13870" s="25">
        <v>44358.882060185184</v>
      </c>
      <c r="J13870">
        <v>334906</v>
      </c>
      <c r="K13870" s="25">
        <v>44358.882060185184</v>
      </c>
    </row>
    <row r="13871" spans="1:11" x14ac:dyDescent="0.4">
      <c r="A13871">
        <v>44772</v>
      </c>
      <c r="B13871" s="2">
        <v>44319.691126213591</v>
      </c>
      <c r="C13871">
        <v>313476</v>
      </c>
      <c r="D13871">
        <v>411922</v>
      </c>
      <c r="E13871" t="str">
        <f t="shared" si="217"/>
        <v>Вторник</v>
      </c>
      <c r="G13871" s="23">
        <v>334907</v>
      </c>
      <c r="H13871" s="25">
        <v>44377.999780092592</v>
      </c>
      <c r="J13871">
        <v>334907</v>
      </c>
      <c r="K13871" s="25">
        <v>44377.999780092592</v>
      </c>
    </row>
    <row r="13872" spans="1:11" x14ac:dyDescent="0.4">
      <c r="A13872">
        <v>44776</v>
      </c>
      <c r="B13872" s="2">
        <v>44319.692744336571</v>
      </c>
      <c r="C13872">
        <v>343124</v>
      </c>
      <c r="D13872">
        <v>70091</v>
      </c>
      <c r="E13872" t="str">
        <f t="shared" si="217"/>
        <v>Вторник</v>
      </c>
      <c r="G13872" s="23">
        <v>334924</v>
      </c>
      <c r="H13872" s="25">
        <v>44308.67696759259</v>
      </c>
      <c r="J13872">
        <v>334924</v>
      </c>
      <c r="K13872" s="25">
        <v>44308.67696759259</v>
      </c>
    </row>
    <row r="13873" spans="1:11" x14ac:dyDescent="0.4">
      <c r="A13873">
        <v>44781</v>
      </c>
      <c r="B13873" s="2">
        <v>44319.693553398058</v>
      </c>
      <c r="C13873">
        <v>130370</v>
      </c>
      <c r="D13873">
        <v>347008</v>
      </c>
      <c r="E13873" t="str">
        <f t="shared" si="217"/>
        <v>Вторник</v>
      </c>
      <c r="G13873" s="23">
        <v>334959</v>
      </c>
      <c r="H13873" s="25">
        <v>44302.877337962964</v>
      </c>
      <c r="J13873">
        <v>334959</v>
      </c>
      <c r="K13873" s="25">
        <v>44302.877337962964</v>
      </c>
    </row>
    <row r="13874" spans="1:11" x14ac:dyDescent="0.4">
      <c r="A13874">
        <v>44785</v>
      </c>
      <c r="B13874" s="2">
        <v>44319.693957928801</v>
      </c>
      <c r="C13874">
        <v>60683</v>
      </c>
      <c r="D13874">
        <v>347740</v>
      </c>
      <c r="E13874" t="str">
        <f t="shared" si="217"/>
        <v>Вторник</v>
      </c>
      <c r="G13874" s="23">
        <v>334974</v>
      </c>
      <c r="H13874" s="25">
        <v>44307.072662037041</v>
      </c>
      <c r="J13874">
        <v>334974</v>
      </c>
      <c r="K13874" s="25">
        <v>44307.072662037041</v>
      </c>
    </row>
    <row r="13875" spans="1:11" x14ac:dyDescent="0.4">
      <c r="A13875">
        <v>44790</v>
      </c>
      <c r="B13875" s="2">
        <v>44319.694362459551</v>
      </c>
      <c r="C13875">
        <v>74038</v>
      </c>
      <c r="D13875">
        <v>227775</v>
      </c>
      <c r="E13875" t="str">
        <f t="shared" si="217"/>
        <v>Вторник</v>
      </c>
      <c r="G13875" s="23">
        <v>334979</v>
      </c>
      <c r="H13875" s="25">
        <v>44342.220254629632</v>
      </c>
      <c r="J13875">
        <v>334979</v>
      </c>
      <c r="K13875" s="25">
        <v>44342.220254629632</v>
      </c>
    </row>
    <row r="13876" spans="1:11" x14ac:dyDescent="0.4">
      <c r="A13876">
        <v>44793</v>
      </c>
      <c r="B13876" s="2">
        <v>44319.695171521031</v>
      </c>
      <c r="C13876">
        <v>207871</v>
      </c>
      <c r="D13876">
        <v>217246</v>
      </c>
      <c r="E13876" t="str">
        <f t="shared" si="217"/>
        <v>Вторник</v>
      </c>
      <c r="G13876" s="23">
        <v>335012</v>
      </c>
      <c r="H13876" s="25">
        <v>44344.081099537034</v>
      </c>
      <c r="J13876">
        <v>335012</v>
      </c>
      <c r="K13876" s="25">
        <v>44344.081099537034</v>
      </c>
    </row>
    <row r="13877" spans="1:11" x14ac:dyDescent="0.4">
      <c r="A13877">
        <v>44798</v>
      </c>
      <c r="B13877" s="2">
        <v>44319.695980582524</v>
      </c>
      <c r="C13877">
        <v>198026</v>
      </c>
      <c r="D13877">
        <v>351192</v>
      </c>
      <c r="E13877" t="str">
        <f t="shared" si="217"/>
        <v>Вторник</v>
      </c>
      <c r="G13877" s="23">
        <v>335016</v>
      </c>
      <c r="H13877" s="25">
        <v>44344.004641203705</v>
      </c>
      <c r="J13877">
        <v>335016</v>
      </c>
      <c r="K13877" s="25">
        <v>44344.004641203705</v>
      </c>
    </row>
    <row r="13878" spans="1:11" x14ac:dyDescent="0.4">
      <c r="A13878">
        <v>44803</v>
      </c>
      <c r="B13878" s="2">
        <v>44319.697598705505</v>
      </c>
      <c r="C13878">
        <v>14494</v>
      </c>
      <c r="D13878">
        <v>250679</v>
      </c>
      <c r="E13878" t="str">
        <f t="shared" si="217"/>
        <v>Вторник</v>
      </c>
      <c r="G13878" s="23">
        <v>335025</v>
      </c>
      <c r="H13878" s="25">
        <v>44390.854328703703</v>
      </c>
      <c r="J13878">
        <v>335025</v>
      </c>
      <c r="K13878" s="25">
        <v>44390.854328703703</v>
      </c>
    </row>
    <row r="13879" spans="1:11" x14ac:dyDescent="0.4">
      <c r="A13879">
        <v>44804</v>
      </c>
      <c r="B13879" s="2">
        <v>44319.699216828478</v>
      </c>
      <c r="C13879">
        <v>120287</v>
      </c>
      <c r="D13879">
        <v>347393</v>
      </c>
      <c r="E13879" t="str">
        <f t="shared" si="217"/>
        <v>Вторник</v>
      </c>
      <c r="G13879" s="23">
        <v>335034</v>
      </c>
      <c r="H13879" s="25">
        <v>44312.915231481478</v>
      </c>
      <c r="J13879">
        <v>335034</v>
      </c>
      <c r="K13879" s="25">
        <v>44312.915231481478</v>
      </c>
    </row>
    <row r="13880" spans="1:11" x14ac:dyDescent="0.4">
      <c r="A13880">
        <v>44805</v>
      </c>
      <c r="B13880" s="2">
        <v>44319.699621359221</v>
      </c>
      <c r="C13880">
        <v>56012</v>
      </c>
      <c r="D13880">
        <v>250679</v>
      </c>
      <c r="E13880" t="str">
        <f t="shared" si="217"/>
        <v>Вторник</v>
      </c>
      <c r="G13880" s="23">
        <v>335052</v>
      </c>
      <c r="H13880" s="25">
        <v>44424.818958333337</v>
      </c>
      <c r="J13880">
        <v>335052</v>
      </c>
      <c r="K13880" s="25">
        <v>44424.818958333337</v>
      </c>
    </row>
    <row r="13881" spans="1:11" x14ac:dyDescent="0.4">
      <c r="A13881">
        <v>44807</v>
      </c>
      <c r="B13881" s="2">
        <v>44319.699621359228</v>
      </c>
      <c r="C13881">
        <v>20172</v>
      </c>
      <c r="D13881">
        <v>373732</v>
      </c>
      <c r="E13881" t="str">
        <f t="shared" si="217"/>
        <v>Вторник</v>
      </c>
      <c r="G13881" s="23">
        <v>335056</v>
      </c>
      <c r="H13881" s="25">
        <v>44326.626400462963</v>
      </c>
      <c r="J13881">
        <v>335056</v>
      </c>
      <c r="K13881" s="25">
        <v>44326.626400462963</v>
      </c>
    </row>
    <row r="13882" spans="1:11" x14ac:dyDescent="0.4">
      <c r="A13882">
        <v>44808</v>
      </c>
      <c r="B13882" s="2">
        <v>44319.700025889964</v>
      </c>
      <c r="C13882">
        <v>281012</v>
      </c>
      <c r="D13882">
        <v>411922</v>
      </c>
      <c r="E13882" t="str">
        <f t="shared" si="217"/>
        <v>Вторник</v>
      </c>
      <c r="G13882" s="23">
        <v>335069</v>
      </c>
      <c r="H13882" s="25">
        <v>44408.704884259256</v>
      </c>
      <c r="J13882">
        <v>335069</v>
      </c>
      <c r="K13882" s="25">
        <v>44408.704884259256</v>
      </c>
    </row>
    <row r="13883" spans="1:11" x14ac:dyDescent="0.4">
      <c r="A13883">
        <v>44811</v>
      </c>
      <c r="B13883" s="2">
        <v>44319.700834951458</v>
      </c>
      <c r="C13883">
        <v>66767</v>
      </c>
      <c r="D13883">
        <v>88863</v>
      </c>
      <c r="E13883" t="str">
        <f t="shared" si="217"/>
        <v>Вторник</v>
      </c>
      <c r="G13883" s="23">
        <v>335070</v>
      </c>
      <c r="H13883" s="25">
        <v>44298.236331018517</v>
      </c>
      <c r="J13883">
        <v>335070</v>
      </c>
      <c r="K13883" s="25">
        <v>44298.236331018517</v>
      </c>
    </row>
    <row r="13884" spans="1:11" x14ac:dyDescent="0.4">
      <c r="A13884">
        <v>44815</v>
      </c>
      <c r="B13884" s="2">
        <v>44319.700834951458</v>
      </c>
      <c r="C13884">
        <v>295617</v>
      </c>
      <c r="D13884">
        <v>449379</v>
      </c>
      <c r="E13884" t="str">
        <f t="shared" si="217"/>
        <v>Вторник</v>
      </c>
      <c r="G13884" s="23">
        <v>335074</v>
      </c>
      <c r="H13884" s="25">
        <v>44304.426157407404</v>
      </c>
      <c r="J13884">
        <v>335074</v>
      </c>
      <c r="K13884" s="25">
        <v>44304.426157407404</v>
      </c>
    </row>
    <row r="13885" spans="1:11" x14ac:dyDescent="0.4">
      <c r="A13885">
        <v>44820</v>
      </c>
      <c r="B13885" s="2">
        <v>44319.702048543688</v>
      </c>
      <c r="C13885">
        <v>319749</v>
      </c>
      <c r="D13885">
        <v>467908</v>
      </c>
      <c r="E13885" t="str">
        <f t="shared" si="217"/>
        <v>Вторник</v>
      </c>
      <c r="G13885" s="23">
        <v>335093</v>
      </c>
      <c r="H13885" s="25">
        <v>44317.585543981484</v>
      </c>
      <c r="J13885">
        <v>335093</v>
      </c>
      <c r="K13885" s="25">
        <v>44317.585543981484</v>
      </c>
    </row>
    <row r="13886" spans="1:11" x14ac:dyDescent="0.4">
      <c r="A13886">
        <v>44822</v>
      </c>
      <c r="B13886" s="2">
        <v>44319.702453074431</v>
      </c>
      <c r="C13886">
        <v>300932</v>
      </c>
      <c r="D13886">
        <v>298988</v>
      </c>
      <c r="E13886" t="str">
        <f t="shared" si="217"/>
        <v>Вторник</v>
      </c>
      <c r="G13886" s="23">
        <v>335097</v>
      </c>
      <c r="H13886" s="25">
        <v>44304.177071759259</v>
      </c>
      <c r="J13886">
        <v>335097</v>
      </c>
      <c r="K13886" s="25">
        <v>44304.177071759259</v>
      </c>
    </row>
    <row r="13887" spans="1:11" x14ac:dyDescent="0.4">
      <c r="A13887">
        <v>44823</v>
      </c>
      <c r="B13887" s="2">
        <v>44319.702857605182</v>
      </c>
      <c r="C13887">
        <v>4300</v>
      </c>
      <c r="D13887">
        <v>171935</v>
      </c>
      <c r="E13887" t="str">
        <f t="shared" si="217"/>
        <v>Вторник</v>
      </c>
      <c r="G13887" s="23">
        <v>335129</v>
      </c>
      <c r="H13887" s="25">
        <v>44308.929803240739</v>
      </c>
      <c r="J13887">
        <v>335129</v>
      </c>
      <c r="K13887" s="25">
        <v>44308.929803240739</v>
      </c>
    </row>
    <row r="13888" spans="1:11" x14ac:dyDescent="0.4">
      <c r="A13888">
        <v>44827</v>
      </c>
      <c r="B13888" s="2">
        <v>44319.703262135918</v>
      </c>
      <c r="C13888">
        <v>112323</v>
      </c>
      <c r="D13888">
        <v>153893</v>
      </c>
      <c r="E13888" t="str">
        <f t="shared" si="217"/>
        <v>Вторник</v>
      </c>
      <c r="G13888" s="23">
        <v>335143</v>
      </c>
      <c r="H13888" s="25">
        <v>44374.788217592592</v>
      </c>
      <c r="J13888">
        <v>335143</v>
      </c>
      <c r="K13888" s="25">
        <v>44374.788217592592</v>
      </c>
    </row>
    <row r="13889" spans="1:11" x14ac:dyDescent="0.4">
      <c r="A13889">
        <v>44828</v>
      </c>
      <c r="B13889" s="2">
        <v>44319.703333333338</v>
      </c>
      <c r="C13889">
        <v>54064</v>
      </c>
      <c r="D13889">
        <v>458081</v>
      </c>
      <c r="E13889" t="str">
        <f t="shared" si="217"/>
        <v>Вторник</v>
      </c>
      <c r="G13889" s="23">
        <v>335148</v>
      </c>
      <c r="H13889" s="25">
        <v>44346.260717592595</v>
      </c>
      <c r="J13889">
        <v>335148</v>
      </c>
      <c r="K13889" s="25">
        <v>44346.260717592595</v>
      </c>
    </row>
    <row r="13890" spans="1:11" x14ac:dyDescent="0.4">
      <c r="A13890">
        <v>44830</v>
      </c>
      <c r="B13890" s="2">
        <v>44319.703666666668</v>
      </c>
      <c r="C13890">
        <v>74273</v>
      </c>
      <c r="D13890">
        <v>411922</v>
      </c>
      <c r="E13890" t="str">
        <f t="shared" si="217"/>
        <v>Вторник</v>
      </c>
      <c r="G13890" s="23">
        <v>335161</v>
      </c>
      <c r="H13890" s="25">
        <v>44316.533761574072</v>
      </c>
      <c r="J13890">
        <v>335161</v>
      </c>
      <c r="K13890" s="25">
        <v>44316.533761574072</v>
      </c>
    </row>
    <row r="13891" spans="1:11" x14ac:dyDescent="0.4">
      <c r="A13891">
        <v>44833</v>
      </c>
      <c r="B13891" s="2">
        <v>44319.703666666668</v>
      </c>
      <c r="C13891">
        <v>247917</v>
      </c>
      <c r="D13891">
        <v>62068</v>
      </c>
      <c r="E13891" t="str">
        <f t="shared" ref="E13891:E13954" si="218">IF(WEEKDAY(B13891)=1,"Понедельник",IF(WEEKDAY(B13891)=2,"Вторник",IF(WEEKDAY(B13891)=3,"Среда",IF(WEEKDAY(B13891)=4,"Четверг",IF(WEEKDAY(B13891)=5,"Пятница",IF(WEEKDAY(B13891)=6,"Суббота","Воскресенье"))))))</f>
        <v>Вторник</v>
      </c>
      <c r="G13891" s="23">
        <v>335176</v>
      </c>
      <c r="H13891" s="25">
        <v>44341.839189814818</v>
      </c>
      <c r="J13891">
        <v>335176</v>
      </c>
      <c r="K13891" s="25">
        <v>44341.839189814818</v>
      </c>
    </row>
    <row r="13892" spans="1:11" x14ac:dyDescent="0.4">
      <c r="A13892">
        <v>44838</v>
      </c>
      <c r="B13892" s="2">
        <v>44319.704071197411</v>
      </c>
      <c r="C13892">
        <v>292335</v>
      </c>
      <c r="D13892">
        <v>82901</v>
      </c>
      <c r="E13892" t="str">
        <f t="shared" si="218"/>
        <v>Вторник</v>
      </c>
      <c r="G13892" s="23">
        <v>335190</v>
      </c>
      <c r="H13892" s="25">
        <v>44351.369120370371</v>
      </c>
      <c r="J13892">
        <v>335190</v>
      </c>
      <c r="K13892" s="25">
        <v>44351.369120370371</v>
      </c>
    </row>
    <row r="13893" spans="1:11" x14ac:dyDescent="0.4">
      <c r="A13893">
        <v>44843</v>
      </c>
      <c r="B13893" s="2">
        <v>44319.705689320392</v>
      </c>
      <c r="C13893">
        <v>163267</v>
      </c>
      <c r="D13893">
        <v>189009</v>
      </c>
      <c r="E13893" t="str">
        <f t="shared" si="218"/>
        <v>Вторник</v>
      </c>
      <c r="G13893" s="23">
        <v>335194</v>
      </c>
      <c r="H13893" s="25">
        <v>44302.859409722223</v>
      </c>
      <c r="J13893">
        <v>335194</v>
      </c>
      <c r="K13893" s="25">
        <v>44302.859409722223</v>
      </c>
    </row>
    <row r="13894" spans="1:11" x14ac:dyDescent="0.4">
      <c r="A13894">
        <v>44845</v>
      </c>
      <c r="B13894" s="2">
        <v>44319.708925566345</v>
      </c>
      <c r="C13894">
        <v>239777</v>
      </c>
      <c r="D13894">
        <v>472908</v>
      </c>
      <c r="E13894" t="str">
        <f t="shared" si="218"/>
        <v>Вторник</v>
      </c>
      <c r="G13894" s="23">
        <v>335197</v>
      </c>
      <c r="H13894" s="25">
        <v>44415.09888888889</v>
      </c>
      <c r="J13894">
        <v>335197</v>
      </c>
      <c r="K13894" s="25">
        <v>44415.09888888889</v>
      </c>
    </row>
    <row r="13895" spans="1:11" x14ac:dyDescent="0.4">
      <c r="A13895">
        <v>44846</v>
      </c>
      <c r="B13895" s="2">
        <v>44319.709330097088</v>
      </c>
      <c r="C13895">
        <v>316729</v>
      </c>
      <c r="D13895">
        <v>266342</v>
      </c>
      <c r="E13895" t="str">
        <f t="shared" si="218"/>
        <v>Вторник</v>
      </c>
      <c r="G13895" s="23">
        <v>335369</v>
      </c>
      <c r="H13895" s="25">
        <v>44289.692743055559</v>
      </c>
      <c r="J13895">
        <v>335369</v>
      </c>
      <c r="K13895" s="25">
        <v>44289.692743055559</v>
      </c>
    </row>
    <row r="13896" spans="1:11" x14ac:dyDescent="0.4">
      <c r="A13896">
        <v>44850</v>
      </c>
      <c r="B13896" s="2">
        <v>44319.710543689318</v>
      </c>
      <c r="C13896">
        <v>287098</v>
      </c>
      <c r="D13896">
        <v>120139</v>
      </c>
      <c r="E13896" t="str">
        <f t="shared" si="218"/>
        <v>Вторник</v>
      </c>
      <c r="G13896" s="23">
        <v>335417</v>
      </c>
      <c r="H13896" s="25">
        <v>44309.697997685187</v>
      </c>
      <c r="J13896">
        <v>335417</v>
      </c>
      <c r="K13896" s="25">
        <v>44309.697997685187</v>
      </c>
    </row>
    <row r="13897" spans="1:11" x14ac:dyDescent="0.4">
      <c r="A13897">
        <v>44855</v>
      </c>
      <c r="B13897" s="2">
        <v>44319.710543689325</v>
      </c>
      <c r="C13897">
        <v>305824</v>
      </c>
      <c r="D13897">
        <v>209847</v>
      </c>
      <c r="E13897" t="str">
        <f t="shared" si="218"/>
        <v>Вторник</v>
      </c>
      <c r="G13897" s="23">
        <v>335436</v>
      </c>
      <c r="H13897" s="25">
        <v>44372.845659722225</v>
      </c>
      <c r="J13897">
        <v>335436</v>
      </c>
      <c r="K13897" s="25">
        <v>44372.845659722225</v>
      </c>
    </row>
    <row r="13898" spans="1:11" x14ac:dyDescent="0.4">
      <c r="A13898">
        <v>44859</v>
      </c>
      <c r="B13898" s="2">
        <v>44319.710948220069</v>
      </c>
      <c r="C13898">
        <v>36645</v>
      </c>
      <c r="D13898">
        <v>104958</v>
      </c>
      <c r="E13898" t="str">
        <f t="shared" si="218"/>
        <v>Вторник</v>
      </c>
      <c r="G13898" s="23">
        <v>335480</v>
      </c>
      <c r="H13898" s="25">
        <v>44328.042256944442</v>
      </c>
      <c r="J13898">
        <v>335480</v>
      </c>
      <c r="K13898" s="25">
        <v>44328.042256944442</v>
      </c>
    </row>
    <row r="13899" spans="1:11" x14ac:dyDescent="0.4">
      <c r="A13899">
        <v>44862</v>
      </c>
      <c r="B13899" s="2">
        <v>44319.712566343042</v>
      </c>
      <c r="C13899">
        <v>138632</v>
      </c>
      <c r="D13899">
        <v>17862</v>
      </c>
      <c r="E13899" t="str">
        <f t="shared" si="218"/>
        <v>Вторник</v>
      </c>
      <c r="G13899" s="23">
        <v>335516</v>
      </c>
      <c r="H13899" s="25">
        <v>44342.657141203701</v>
      </c>
      <c r="J13899">
        <v>335516</v>
      </c>
      <c r="K13899" s="25">
        <v>44342.657141203701</v>
      </c>
    </row>
    <row r="13900" spans="1:11" x14ac:dyDescent="0.4">
      <c r="A13900">
        <v>44865</v>
      </c>
      <c r="B13900" s="2">
        <v>44319.712566343042</v>
      </c>
      <c r="C13900">
        <v>257573</v>
      </c>
      <c r="D13900">
        <v>124786</v>
      </c>
      <c r="E13900" t="str">
        <f t="shared" si="218"/>
        <v>Вторник</v>
      </c>
      <c r="G13900" s="23">
        <v>335519</v>
      </c>
      <c r="H13900" s="25">
        <v>44367.66847222222</v>
      </c>
      <c r="J13900">
        <v>335519</v>
      </c>
      <c r="K13900" s="25">
        <v>44367.66847222222</v>
      </c>
    </row>
    <row r="13901" spans="1:11" x14ac:dyDescent="0.4">
      <c r="A13901">
        <v>44870</v>
      </c>
      <c r="B13901" s="2">
        <v>44319.712566343042</v>
      </c>
      <c r="C13901">
        <v>299085</v>
      </c>
      <c r="D13901">
        <v>351192</v>
      </c>
      <c r="E13901" t="str">
        <f t="shared" si="218"/>
        <v>Вторник</v>
      </c>
      <c r="G13901" s="23">
        <v>335556</v>
      </c>
      <c r="H13901" s="25">
        <v>44341.795092592591</v>
      </c>
      <c r="J13901">
        <v>335556</v>
      </c>
      <c r="K13901" s="25">
        <v>44341.795092592591</v>
      </c>
    </row>
    <row r="13902" spans="1:11" x14ac:dyDescent="0.4">
      <c r="A13902">
        <v>44871</v>
      </c>
      <c r="B13902" s="2">
        <v>44319.713375404528</v>
      </c>
      <c r="C13902">
        <v>153598</v>
      </c>
      <c r="D13902">
        <v>331902</v>
      </c>
      <c r="E13902" t="str">
        <f t="shared" si="218"/>
        <v>Вторник</v>
      </c>
      <c r="G13902" s="23">
        <v>335560</v>
      </c>
      <c r="H13902" s="25">
        <v>44310.645590277774</v>
      </c>
      <c r="J13902">
        <v>335560</v>
      </c>
      <c r="K13902" s="25">
        <v>44310.645590277774</v>
      </c>
    </row>
    <row r="13903" spans="1:11" x14ac:dyDescent="0.4">
      <c r="A13903">
        <v>44874</v>
      </c>
      <c r="B13903" s="2">
        <v>44319.714588996758</v>
      </c>
      <c r="C13903">
        <v>134254</v>
      </c>
      <c r="D13903">
        <v>340447</v>
      </c>
      <c r="E13903" t="str">
        <f t="shared" si="218"/>
        <v>Вторник</v>
      </c>
      <c r="G13903" s="23">
        <v>335561</v>
      </c>
      <c r="H13903" s="25">
        <v>44374.77244212963</v>
      </c>
      <c r="J13903">
        <v>335561</v>
      </c>
      <c r="K13903" s="25">
        <v>44374.77244212963</v>
      </c>
    </row>
    <row r="13904" spans="1:11" x14ac:dyDescent="0.4">
      <c r="A13904">
        <v>44875</v>
      </c>
      <c r="B13904" s="2">
        <v>44319.714588996758</v>
      </c>
      <c r="C13904">
        <v>170587</v>
      </c>
      <c r="D13904">
        <v>411922</v>
      </c>
      <c r="E13904" t="str">
        <f t="shared" si="218"/>
        <v>Вторник</v>
      </c>
      <c r="G13904" s="23">
        <v>335563</v>
      </c>
      <c r="H13904" s="25">
        <v>44346.038912037038</v>
      </c>
      <c r="J13904">
        <v>335563</v>
      </c>
      <c r="K13904" s="25">
        <v>44346.038912037038</v>
      </c>
    </row>
    <row r="13905" spans="1:11" x14ac:dyDescent="0.4">
      <c r="A13905">
        <v>44878</v>
      </c>
      <c r="B13905" s="2">
        <v>44319.715398058252</v>
      </c>
      <c r="C13905">
        <v>323129</v>
      </c>
      <c r="D13905">
        <v>351192</v>
      </c>
      <c r="E13905" t="str">
        <f t="shared" si="218"/>
        <v>Вторник</v>
      </c>
      <c r="G13905" s="23">
        <v>335581</v>
      </c>
      <c r="H13905" s="25">
        <v>44372.806018518517</v>
      </c>
      <c r="J13905">
        <v>335581</v>
      </c>
      <c r="K13905" s="25">
        <v>44372.806018518517</v>
      </c>
    </row>
    <row r="13906" spans="1:11" x14ac:dyDescent="0.4">
      <c r="A13906">
        <v>44880</v>
      </c>
      <c r="B13906" s="2">
        <v>44319.718229773462</v>
      </c>
      <c r="C13906">
        <v>40633</v>
      </c>
      <c r="D13906">
        <v>76405</v>
      </c>
      <c r="E13906" t="str">
        <f t="shared" si="218"/>
        <v>Вторник</v>
      </c>
      <c r="G13906" s="23">
        <v>335630</v>
      </c>
      <c r="H13906" s="25">
        <v>44343.71297453704</v>
      </c>
      <c r="J13906">
        <v>335630</v>
      </c>
      <c r="K13906" s="25">
        <v>44343.71297453704</v>
      </c>
    </row>
    <row r="13907" spans="1:11" x14ac:dyDescent="0.4">
      <c r="A13907">
        <v>44881</v>
      </c>
      <c r="B13907" s="2">
        <v>44319.719038834955</v>
      </c>
      <c r="C13907">
        <v>243633</v>
      </c>
      <c r="D13907">
        <v>188931</v>
      </c>
      <c r="E13907" t="str">
        <f t="shared" si="218"/>
        <v>Вторник</v>
      </c>
      <c r="G13907" s="23">
        <v>335649</v>
      </c>
      <c r="H13907" s="25">
        <v>44375.933032407411</v>
      </c>
      <c r="J13907">
        <v>335649</v>
      </c>
      <c r="K13907" s="25">
        <v>44375.933032407411</v>
      </c>
    </row>
    <row r="13908" spans="1:11" x14ac:dyDescent="0.4">
      <c r="A13908">
        <v>44882</v>
      </c>
      <c r="B13908" s="2">
        <v>44319.720252427185</v>
      </c>
      <c r="C13908">
        <v>214282</v>
      </c>
      <c r="D13908">
        <v>251574</v>
      </c>
      <c r="E13908" t="str">
        <f t="shared" si="218"/>
        <v>Вторник</v>
      </c>
      <c r="G13908" s="23">
        <v>335664</v>
      </c>
      <c r="H13908" s="25">
        <v>44316.815717592595</v>
      </c>
      <c r="J13908">
        <v>335664</v>
      </c>
      <c r="K13908" s="25">
        <v>44316.815717592595</v>
      </c>
    </row>
    <row r="13909" spans="1:11" x14ac:dyDescent="0.4">
      <c r="A13909">
        <v>44883</v>
      </c>
      <c r="B13909" s="2">
        <v>44319.720656957928</v>
      </c>
      <c r="C13909">
        <v>120399</v>
      </c>
      <c r="D13909">
        <v>248241</v>
      </c>
      <c r="E13909" t="str">
        <f t="shared" si="218"/>
        <v>Вторник</v>
      </c>
      <c r="G13909" s="23">
        <v>335724</v>
      </c>
      <c r="H13909" s="25">
        <v>44297.562488425923</v>
      </c>
      <c r="J13909">
        <v>335724</v>
      </c>
      <c r="K13909" s="25">
        <v>44297.562488425923</v>
      </c>
    </row>
    <row r="13910" spans="1:11" x14ac:dyDescent="0.4">
      <c r="A13910">
        <v>44888</v>
      </c>
      <c r="B13910" s="2">
        <v>44319.720656957928</v>
      </c>
      <c r="C13910">
        <v>132270</v>
      </c>
      <c r="D13910">
        <v>34152</v>
      </c>
      <c r="E13910" t="str">
        <f t="shared" si="218"/>
        <v>Вторник</v>
      </c>
      <c r="G13910" s="23">
        <v>335746</v>
      </c>
      <c r="H13910" s="25">
        <v>44370.347002314818</v>
      </c>
      <c r="J13910">
        <v>335746</v>
      </c>
      <c r="K13910" s="25">
        <v>44370.347002314818</v>
      </c>
    </row>
    <row r="13911" spans="1:11" x14ac:dyDescent="0.4">
      <c r="A13911">
        <v>44889</v>
      </c>
      <c r="B13911" s="2">
        <v>44319.720666666661</v>
      </c>
      <c r="C13911">
        <v>100342</v>
      </c>
      <c r="D13911">
        <v>250679</v>
      </c>
      <c r="E13911" t="str">
        <f t="shared" si="218"/>
        <v>Вторник</v>
      </c>
      <c r="G13911" s="23">
        <v>335759</v>
      </c>
      <c r="H13911" s="25">
        <v>44347.638136574074</v>
      </c>
      <c r="J13911">
        <v>335759</v>
      </c>
      <c r="K13911" s="25">
        <v>44347.638136574074</v>
      </c>
    </row>
    <row r="13912" spans="1:11" x14ac:dyDescent="0.4">
      <c r="A13912">
        <v>44891</v>
      </c>
      <c r="B13912" s="2">
        <v>44319.721466019415</v>
      </c>
      <c r="C13912">
        <v>311002</v>
      </c>
      <c r="D13912">
        <v>158978</v>
      </c>
      <c r="E13912" t="str">
        <f t="shared" si="218"/>
        <v>Вторник</v>
      </c>
      <c r="G13912" s="23">
        <v>335763</v>
      </c>
      <c r="H13912" s="25">
        <v>44304.282569444447</v>
      </c>
      <c r="J13912">
        <v>335763</v>
      </c>
      <c r="K13912" s="25">
        <v>44304.282569444447</v>
      </c>
    </row>
    <row r="13913" spans="1:11" x14ac:dyDescent="0.4">
      <c r="A13913">
        <v>44896</v>
      </c>
      <c r="B13913" s="2">
        <v>44319.721870550158</v>
      </c>
      <c r="C13913">
        <v>81968</v>
      </c>
      <c r="D13913">
        <v>378564</v>
      </c>
      <c r="E13913" t="str">
        <f t="shared" si="218"/>
        <v>Вторник</v>
      </c>
      <c r="G13913" s="23">
        <v>335804</v>
      </c>
      <c r="H13913" s="25">
        <v>44346.08966435185</v>
      </c>
      <c r="J13913">
        <v>335804</v>
      </c>
      <c r="K13913" s="25">
        <v>44346.08966435185</v>
      </c>
    </row>
    <row r="13914" spans="1:11" x14ac:dyDescent="0.4">
      <c r="A13914">
        <v>44900</v>
      </c>
      <c r="B13914" s="2">
        <v>44319.722000000002</v>
      </c>
      <c r="C13914">
        <v>214647</v>
      </c>
      <c r="D13914">
        <v>344043</v>
      </c>
      <c r="E13914" t="str">
        <f t="shared" si="218"/>
        <v>Вторник</v>
      </c>
      <c r="G13914" s="23">
        <v>335856</v>
      </c>
      <c r="H13914" s="25">
        <v>44343.716608796298</v>
      </c>
      <c r="J13914">
        <v>335856</v>
      </c>
      <c r="K13914" s="25">
        <v>44343.716608796298</v>
      </c>
    </row>
    <row r="13915" spans="1:11" x14ac:dyDescent="0.4">
      <c r="A13915">
        <v>44901</v>
      </c>
      <c r="B13915" s="2">
        <v>44319.722679611645</v>
      </c>
      <c r="C13915">
        <v>1446</v>
      </c>
      <c r="D13915">
        <v>128523</v>
      </c>
      <c r="E13915" t="str">
        <f t="shared" si="218"/>
        <v>Вторник</v>
      </c>
      <c r="G13915" s="23">
        <v>335868</v>
      </c>
      <c r="H13915" s="25">
        <v>44374.280995370369</v>
      </c>
      <c r="J13915">
        <v>335868</v>
      </c>
      <c r="K13915" s="25">
        <v>44374.280995370369</v>
      </c>
    </row>
    <row r="13916" spans="1:11" x14ac:dyDescent="0.4">
      <c r="A13916">
        <v>44903</v>
      </c>
      <c r="B13916" s="2">
        <v>44319.723893203889</v>
      </c>
      <c r="C13916">
        <v>55581</v>
      </c>
      <c r="D13916">
        <v>297015</v>
      </c>
      <c r="E13916" t="str">
        <f t="shared" si="218"/>
        <v>Вторник</v>
      </c>
      <c r="G13916" s="23">
        <v>335878</v>
      </c>
      <c r="H13916" s="25">
        <v>44329.730370370373</v>
      </c>
      <c r="J13916">
        <v>335878</v>
      </c>
      <c r="K13916" s="25">
        <v>44329.730370370373</v>
      </c>
    </row>
    <row r="13917" spans="1:11" x14ac:dyDescent="0.4">
      <c r="A13917">
        <v>44907</v>
      </c>
      <c r="B13917" s="2">
        <v>44319.723893203889</v>
      </c>
      <c r="C13917">
        <v>136162</v>
      </c>
      <c r="D13917">
        <v>89017</v>
      </c>
      <c r="E13917" t="str">
        <f t="shared" si="218"/>
        <v>Вторник</v>
      </c>
      <c r="G13917" s="23">
        <v>335923</v>
      </c>
      <c r="H13917" s="25">
        <v>44316.518391203703</v>
      </c>
      <c r="J13917">
        <v>335923</v>
      </c>
      <c r="K13917" s="25">
        <v>44316.518391203703</v>
      </c>
    </row>
    <row r="13918" spans="1:11" x14ac:dyDescent="0.4">
      <c r="A13918">
        <v>44912</v>
      </c>
      <c r="B13918" s="2">
        <v>44319.725511326862</v>
      </c>
      <c r="C13918">
        <v>277463</v>
      </c>
      <c r="D13918">
        <v>158978</v>
      </c>
      <c r="E13918" t="str">
        <f t="shared" si="218"/>
        <v>Вторник</v>
      </c>
      <c r="G13918" s="23">
        <v>335926</v>
      </c>
      <c r="H13918" s="25">
        <v>44372.78497685185</v>
      </c>
      <c r="J13918">
        <v>335926</v>
      </c>
      <c r="K13918" s="25">
        <v>44372.78497685185</v>
      </c>
    </row>
    <row r="13919" spans="1:11" x14ac:dyDescent="0.4">
      <c r="A13919">
        <v>44914</v>
      </c>
      <c r="B13919" s="2">
        <v>44319.726724919092</v>
      </c>
      <c r="C13919">
        <v>316438</v>
      </c>
      <c r="D13919">
        <v>112334</v>
      </c>
      <c r="E13919" t="str">
        <f t="shared" si="218"/>
        <v>Вторник</v>
      </c>
      <c r="G13919" s="23">
        <v>336018</v>
      </c>
      <c r="H13919" s="25">
        <v>44300.908356481479</v>
      </c>
      <c r="J13919">
        <v>336018</v>
      </c>
      <c r="K13919" s="25">
        <v>44300.908356481479</v>
      </c>
    </row>
    <row r="13920" spans="1:11" x14ac:dyDescent="0.4">
      <c r="A13920">
        <v>44915</v>
      </c>
      <c r="B13920" s="2">
        <v>44319.727533980578</v>
      </c>
      <c r="C13920">
        <v>148633</v>
      </c>
      <c r="D13920">
        <v>411922</v>
      </c>
      <c r="E13920" t="str">
        <f t="shared" si="218"/>
        <v>Вторник</v>
      </c>
      <c r="G13920" s="23">
        <v>336022</v>
      </c>
      <c r="H13920" s="25">
        <v>44344.902002314811</v>
      </c>
      <c r="J13920">
        <v>336022</v>
      </c>
      <c r="K13920" s="25">
        <v>44344.902002314811</v>
      </c>
    </row>
    <row r="13921" spans="1:11" x14ac:dyDescent="0.4">
      <c r="A13921">
        <v>44916</v>
      </c>
      <c r="B13921" s="2">
        <v>44319.728343042072</v>
      </c>
      <c r="C13921">
        <v>219589</v>
      </c>
      <c r="D13921">
        <v>244574</v>
      </c>
      <c r="E13921" t="str">
        <f t="shared" si="218"/>
        <v>Вторник</v>
      </c>
      <c r="G13921" s="23">
        <v>336045</v>
      </c>
      <c r="H13921" s="25">
        <v>44342.700023148151</v>
      </c>
      <c r="J13921">
        <v>336045</v>
      </c>
      <c r="K13921" s="25">
        <v>44342.700023148151</v>
      </c>
    </row>
    <row r="13922" spans="1:11" x14ac:dyDescent="0.4">
      <c r="A13922">
        <v>44918</v>
      </c>
      <c r="B13922" s="2">
        <v>44319.728343042072</v>
      </c>
      <c r="C13922">
        <v>264305</v>
      </c>
      <c r="D13922">
        <v>373732</v>
      </c>
      <c r="E13922" t="str">
        <f t="shared" si="218"/>
        <v>Вторник</v>
      </c>
      <c r="G13922" s="23">
        <v>336116</v>
      </c>
      <c r="H13922" s="25">
        <v>44312.645011574074</v>
      </c>
      <c r="J13922">
        <v>336116</v>
      </c>
      <c r="K13922" s="25">
        <v>44312.645011574074</v>
      </c>
    </row>
    <row r="13923" spans="1:11" x14ac:dyDescent="0.4">
      <c r="A13923">
        <v>44922</v>
      </c>
      <c r="B13923" s="2">
        <v>44319.728747572815</v>
      </c>
      <c r="C13923">
        <v>214779</v>
      </c>
      <c r="D13923">
        <v>258219</v>
      </c>
      <c r="E13923" t="str">
        <f t="shared" si="218"/>
        <v>Вторник</v>
      </c>
      <c r="G13923" s="23">
        <v>336133</v>
      </c>
      <c r="H13923" s="25">
        <v>44398.700428240743</v>
      </c>
      <c r="J13923">
        <v>336133</v>
      </c>
      <c r="K13923" s="25">
        <v>44398.700428240743</v>
      </c>
    </row>
    <row r="13924" spans="1:11" x14ac:dyDescent="0.4">
      <c r="A13924">
        <v>44925</v>
      </c>
      <c r="B13924" s="2">
        <v>44319.728747572815</v>
      </c>
      <c r="C13924">
        <v>325381</v>
      </c>
      <c r="D13924">
        <v>162482</v>
      </c>
      <c r="E13924" t="str">
        <f t="shared" si="218"/>
        <v>Вторник</v>
      </c>
      <c r="G13924" s="23">
        <v>336154</v>
      </c>
      <c r="H13924" s="25">
        <v>44347.793877314813</v>
      </c>
      <c r="J13924">
        <v>336154</v>
      </c>
      <c r="K13924" s="25">
        <v>44347.793877314813</v>
      </c>
    </row>
    <row r="13925" spans="1:11" x14ac:dyDescent="0.4">
      <c r="A13925">
        <v>44929</v>
      </c>
      <c r="B13925" s="2">
        <v>44319.729152103559</v>
      </c>
      <c r="C13925">
        <v>106945</v>
      </c>
      <c r="D13925">
        <v>36482</v>
      </c>
      <c r="E13925" t="str">
        <f t="shared" si="218"/>
        <v>Вторник</v>
      </c>
      <c r="G13925" s="23">
        <v>336182</v>
      </c>
      <c r="H13925" s="25">
        <v>44311.936180555553</v>
      </c>
      <c r="J13925">
        <v>336182</v>
      </c>
      <c r="K13925" s="25">
        <v>44311.936180555553</v>
      </c>
    </row>
    <row r="13926" spans="1:11" x14ac:dyDescent="0.4">
      <c r="A13926">
        <v>44930</v>
      </c>
      <c r="B13926" s="2">
        <v>44319.729961165045</v>
      </c>
      <c r="C13926">
        <v>275610</v>
      </c>
      <c r="D13926">
        <v>170007</v>
      </c>
      <c r="E13926" t="str">
        <f t="shared" si="218"/>
        <v>Вторник</v>
      </c>
      <c r="G13926" s="23">
        <v>336216</v>
      </c>
      <c r="H13926" s="25">
        <v>44331.662499999999</v>
      </c>
      <c r="J13926">
        <v>336216</v>
      </c>
      <c r="K13926" s="25">
        <v>44331.662499999999</v>
      </c>
    </row>
    <row r="13927" spans="1:11" x14ac:dyDescent="0.4">
      <c r="A13927">
        <v>44931</v>
      </c>
      <c r="B13927" s="2">
        <v>44319.730365695796</v>
      </c>
      <c r="C13927">
        <v>9010</v>
      </c>
      <c r="D13927">
        <v>230507</v>
      </c>
      <c r="E13927" t="str">
        <f t="shared" si="218"/>
        <v>Вторник</v>
      </c>
      <c r="G13927" s="23">
        <v>336240</v>
      </c>
      <c r="H13927" s="25">
        <v>44361.021631944444</v>
      </c>
      <c r="J13927">
        <v>336240</v>
      </c>
      <c r="K13927" s="25">
        <v>44361.021631944444</v>
      </c>
    </row>
    <row r="13928" spans="1:11" x14ac:dyDescent="0.4">
      <c r="A13928">
        <v>44932</v>
      </c>
      <c r="B13928" s="2">
        <v>44319.730770226532</v>
      </c>
      <c r="C13928">
        <v>47761</v>
      </c>
      <c r="D13928">
        <v>74456</v>
      </c>
      <c r="E13928" t="str">
        <f t="shared" si="218"/>
        <v>Вторник</v>
      </c>
      <c r="G13928" s="23">
        <v>336308</v>
      </c>
      <c r="H13928" s="25">
        <v>44346.304849537039</v>
      </c>
      <c r="J13928">
        <v>336308</v>
      </c>
      <c r="K13928" s="25">
        <v>44346.304849537039</v>
      </c>
    </row>
    <row r="13929" spans="1:11" x14ac:dyDescent="0.4">
      <c r="A13929">
        <v>44937</v>
      </c>
      <c r="B13929" s="2">
        <v>44319.731579288025</v>
      </c>
      <c r="C13929">
        <v>249355</v>
      </c>
      <c r="D13929">
        <v>153893</v>
      </c>
      <c r="E13929" t="str">
        <f t="shared" si="218"/>
        <v>Вторник</v>
      </c>
      <c r="G13929" s="23">
        <v>336343</v>
      </c>
      <c r="H13929" s="25">
        <v>44345.635706018518</v>
      </c>
      <c r="J13929">
        <v>336343</v>
      </c>
      <c r="K13929" s="25">
        <v>44345.635706018518</v>
      </c>
    </row>
    <row r="13930" spans="1:11" x14ac:dyDescent="0.4">
      <c r="A13930">
        <v>44939</v>
      </c>
      <c r="B13930" s="2">
        <v>44319.731983818776</v>
      </c>
      <c r="C13930">
        <v>201904</v>
      </c>
      <c r="D13930">
        <v>158978</v>
      </c>
      <c r="E13930" t="str">
        <f t="shared" si="218"/>
        <v>Вторник</v>
      </c>
      <c r="G13930" s="23">
        <v>336371</v>
      </c>
      <c r="H13930" s="25">
        <v>44408.618715277778</v>
      </c>
      <c r="J13930">
        <v>336371</v>
      </c>
      <c r="K13930" s="25">
        <v>44408.618715277778</v>
      </c>
    </row>
    <row r="13931" spans="1:11" x14ac:dyDescent="0.4">
      <c r="A13931">
        <v>44941</v>
      </c>
      <c r="B13931" s="2">
        <v>44319.731983818776</v>
      </c>
      <c r="C13931">
        <v>202017</v>
      </c>
      <c r="D13931">
        <v>454895</v>
      </c>
      <c r="E13931" t="str">
        <f t="shared" si="218"/>
        <v>Вторник</v>
      </c>
      <c r="G13931" s="23">
        <v>336396</v>
      </c>
      <c r="H13931" s="25">
        <v>44392.93546296296</v>
      </c>
      <c r="J13931">
        <v>336396</v>
      </c>
      <c r="K13931" s="25">
        <v>44392.93546296296</v>
      </c>
    </row>
    <row r="13932" spans="1:11" x14ac:dyDescent="0.4">
      <c r="A13932">
        <v>44945</v>
      </c>
      <c r="B13932" s="2">
        <v>44319.732388349512</v>
      </c>
      <c r="C13932">
        <v>127144</v>
      </c>
      <c r="D13932">
        <v>158978</v>
      </c>
      <c r="E13932" t="str">
        <f t="shared" si="218"/>
        <v>Вторник</v>
      </c>
      <c r="G13932" s="23">
        <v>336460</v>
      </c>
      <c r="H13932" s="25">
        <v>44297.845659722225</v>
      </c>
      <c r="J13932">
        <v>336460</v>
      </c>
      <c r="K13932" s="25">
        <v>44297.845659722225</v>
      </c>
    </row>
    <row r="13933" spans="1:11" x14ac:dyDescent="0.4">
      <c r="A13933">
        <v>44946</v>
      </c>
      <c r="B13933" s="2">
        <v>44319.732792880262</v>
      </c>
      <c r="C13933">
        <v>343428</v>
      </c>
      <c r="D13933">
        <v>104958</v>
      </c>
      <c r="E13933" t="str">
        <f t="shared" si="218"/>
        <v>Вторник</v>
      </c>
      <c r="G13933" s="23">
        <v>336515</v>
      </c>
      <c r="H13933" s="25">
        <v>44310.558148148149</v>
      </c>
      <c r="J13933">
        <v>336515</v>
      </c>
      <c r="K13933" s="25">
        <v>44310.558148148149</v>
      </c>
    </row>
    <row r="13934" spans="1:11" x14ac:dyDescent="0.4">
      <c r="A13934">
        <v>44949</v>
      </c>
      <c r="B13934" s="2">
        <v>44319.734006472492</v>
      </c>
      <c r="C13934">
        <v>136492</v>
      </c>
      <c r="D13934">
        <v>172251</v>
      </c>
      <c r="E13934" t="str">
        <f t="shared" si="218"/>
        <v>Вторник</v>
      </c>
      <c r="G13934" s="23">
        <v>336527</v>
      </c>
      <c r="H13934" s="25">
        <v>44367.722662037035</v>
      </c>
      <c r="J13934">
        <v>336527</v>
      </c>
      <c r="K13934" s="25">
        <v>44367.722662037035</v>
      </c>
    </row>
    <row r="13935" spans="1:11" x14ac:dyDescent="0.4">
      <c r="A13935">
        <v>44950</v>
      </c>
      <c r="B13935" s="2">
        <v>44319.735220064729</v>
      </c>
      <c r="C13935">
        <v>307105</v>
      </c>
      <c r="D13935">
        <v>357407</v>
      </c>
      <c r="E13935" t="str">
        <f t="shared" si="218"/>
        <v>Вторник</v>
      </c>
      <c r="G13935" s="23">
        <v>336559</v>
      </c>
      <c r="H13935" s="25">
        <v>44340.544687499998</v>
      </c>
      <c r="J13935">
        <v>336559</v>
      </c>
      <c r="K13935" s="25">
        <v>44340.544687499998</v>
      </c>
    </row>
    <row r="13936" spans="1:11" x14ac:dyDescent="0.4">
      <c r="A13936">
        <v>44953</v>
      </c>
      <c r="B13936" s="2">
        <v>44319.736029126216</v>
      </c>
      <c r="C13936">
        <v>165677</v>
      </c>
      <c r="D13936">
        <v>17862</v>
      </c>
      <c r="E13936" t="str">
        <f t="shared" si="218"/>
        <v>Вторник</v>
      </c>
      <c r="G13936" s="23">
        <v>336573</v>
      </c>
      <c r="H13936" s="25">
        <v>44332.660995370374</v>
      </c>
      <c r="J13936">
        <v>336573</v>
      </c>
      <c r="K13936" s="25">
        <v>44332.660995370374</v>
      </c>
    </row>
    <row r="13937" spans="1:11" x14ac:dyDescent="0.4">
      <c r="A13937">
        <v>44954</v>
      </c>
      <c r="B13937" s="2">
        <v>44319.736433656959</v>
      </c>
      <c r="C13937">
        <v>52446</v>
      </c>
      <c r="D13937">
        <v>5151</v>
      </c>
      <c r="E13937" t="str">
        <f t="shared" si="218"/>
        <v>Вторник</v>
      </c>
      <c r="G13937" s="23">
        <v>336580</v>
      </c>
      <c r="H13937" s="25">
        <v>44348.687002314815</v>
      </c>
      <c r="J13937">
        <v>336580</v>
      </c>
      <c r="K13937" s="25">
        <v>44348.687002314815</v>
      </c>
    </row>
    <row r="13938" spans="1:11" x14ac:dyDescent="0.4">
      <c r="A13938">
        <v>44958</v>
      </c>
      <c r="B13938" s="2">
        <v>44319.737242718445</v>
      </c>
      <c r="C13938">
        <v>4484</v>
      </c>
      <c r="D13938">
        <v>154256</v>
      </c>
      <c r="E13938" t="str">
        <f t="shared" si="218"/>
        <v>Вторник</v>
      </c>
      <c r="G13938" s="23">
        <v>336581</v>
      </c>
      <c r="H13938" s="25">
        <v>44345.094039351854</v>
      </c>
      <c r="J13938">
        <v>336581</v>
      </c>
      <c r="K13938" s="25">
        <v>44345.094039351854</v>
      </c>
    </row>
    <row r="13939" spans="1:11" x14ac:dyDescent="0.4">
      <c r="A13939">
        <v>44961</v>
      </c>
      <c r="B13939" s="2">
        <v>44319.740478964399</v>
      </c>
      <c r="C13939">
        <v>146722</v>
      </c>
      <c r="D13939">
        <v>351192</v>
      </c>
      <c r="E13939" t="str">
        <f t="shared" si="218"/>
        <v>Вторник</v>
      </c>
      <c r="G13939" s="23">
        <v>336583</v>
      </c>
      <c r="H13939" s="25">
        <v>44341.822997685187</v>
      </c>
      <c r="J13939">
        <v>336583</v>
      </c>
      <c r="K13939" s="25">
        <v>44341.822997685187</v>
      </c>
    </row>
    <row r="13940" spans="1:11" x14ac:dyDescent="0.4">
      <c r="A13940">
        <v>44963</v>
      </c>
      <c r="B13940" s="2">
        <v>44319.740478964399</v>
      </c>
      <c r="C13940">
        <v>286855</v>
      </c>
      <c r="D13940">
        <v>158978</v>
      </c>
      <c r="E13940" t="str">
        <f t="shared" si="218"/>
        <v>Вторник</v>
      </c>
      <c r="G13940" s="23">
        <v>336623</v>
      </c>
      <c r="H13940" s="25">
        <v>44297.708113425928</v>
      </c>
      <c r="J13940">
        <v>336623</v>
      </c>
      <c r="K13940" s="25">
        <v>44297.708113425928</v>
      </c>
    </row>
    <row r="13941" spans="1:11" x14ac:dyDescent="0.4">
      <c r="A13941">
        <v>44966</v>
      </c>
      <c r="B13941" s="2">
        <v>44319.740883495142</v>
      </c>
      <c r="C13941">
        <v>287084</v>
      </c>
      <c r="D13941">
        <v>76405</v>
      </c>
      <c r="E13941" t="str">
        <f t="shared" si="218"/>
        <v>Вторник</v>
      </c>
      <c r="G13941" s="23">
        <v>336634</v>
      </c>
      <c r="H13941" s="25">
        <v>44402.634895833333</v>
      </c>
      <c r="J13941">
        <v>336634</v>
      </c>
      <c r="K13941" s="25">
        <v>44402.634895833333</v>
      </c>
    </row>
    <row r="13942" spans="1:11" x14ac:dyDescent="0.4">
      <c r="A13942">
        <v>44968</v>
      </c>
      <c r="B13942" s="2">
        <v>44319.743310679616</v>
      </c>
      <c r="C13942">
        <v>26538</v>
      </c>
      <c r="D13942">
        <v>227775</v>
      </c>
      <c r="E13942" t="str">
        <f t="shared" si="218"/>
        <v>Вторник</v>
      </c>
      <c r="G13942" s="23">
        <v>336684</v>
      </c>
      <c r="H13942" s="25">
        <v>44288.693148148152</v>
      </c>
      <c r="J13942">
        <v>336684</v>
      </c>
      <c r="K13942" s="25">
        <v>44288.693148148152</v>
      </c>
    </row>
    <row r="13943" spans="1:11" x14ac:dyDescent="0.4">
      <c r="A13943">
        <v>44973</v>
      </c>
      <c r="B13943" s="2">
        <v>44319.743310679616</v>
      </c>
      <c r="C13943">
        <v>182935</v>
      </c>
      <c r="D13943">
        <v>250679</v>
      </c>
      <c r="E13943" t="str">
        <f t="shared" si="218"/>
        <v>Вторник</v>
      </c>
      <c r="G13943" s="23">
        <v>336702</v>
      </c>
      <c r="H13943" s="25">
        <v>44377.841608796298</v>
      </c>
      <c r="J13943">
        <v>336702</v>
      </c>
      <c r="K13943" s="25">
        <v>44377.841608796298</v>
      </c>
    </row>
    <row r="13944" spans="1:11" x14ac:dyDescent="0.4">
      <c r="A13944">
        <v>44974</v>
      </c>
      <c r="B13944" s="2">
        <v>44319.743310679616</v>
      </c>
      <c r="C13944">
        <v>200431</v>
      </c>
      <c r="D13944">
        <v>176818</v>
      </c>
      <c r="E13944" t="str">
        <f t="shared" si="218"/>
        <v>Вторник</v>
      </c>
      <c r="G13944" s="23">
        <v>336704</v>
      </c>
      <c r="H13944" s="25">
        <v>44374.871145833335</v>
      </c>
      <c r="J13944">
        <v>336704</v>
      </c>
      <c r="K13944" s="25">
        <v>44374.871145833335</v>
      </c>
    </row>
    <row r="13945" spans="1:11" x14ac:dyDescent="0.4">
      <c r="A13945">
        <v>44976</v>
      </c>
      <c r="B13945" s="2">
        <v>44319.743715210352</v>
      </c>
      <c r="C13945">
        <v>305588</v>
      </c>
      <c r="D13945">
        <v>396575</v>
      </c>
      <c r="E13945" t="str">
        <f t="shared" si="218"/>
        <v>Вторник</v>
      </c>
      <c r="G13945" s="23">
        <v>336709</v>
      </c>
      <c r="H13945" s="25">
        <v>44309.990474537037</v>
      </c>
      <c r="J13945">
        <v>336709</v>
      </c>
      <c r="K13945" s="25">
        <v>44309.990474537037</v>
      </c>
    </row>
    <row r="13946" spans="1:11" x14ac:dyDescent="0.4">
      <c r="A13946">
        <v>44979</v>
      </c>
      <c r="B13946" s="2">
        <v>44319.744928802589</v>
      </c>
      <c r="C13946">
        <v>194119</v>
      </c>
      <c r="D13946">
        <v>88863</v>
      </c>
      <c r="E13946" t="str">
        <f t="shared" si="218"/>
        <v>Вторник</v>
      </c>
      <c r="G13946" s="23">
        <v>336750</v>
      </c>
      <c r="H13946" s="25">
        <v>44314.600104166668</v>
      </c>
      <c r="J13946">
        <v>336750</v>
      </c>
      <c r="K13946" s="25">
        <v>44314.600104166668</v>
      </c>
    </row>
    <row r="13947" spans="1:11" x14ac:dyDescent="0.4">
      <c r="A13947">
        <v>44984</v>
      </c>
      <c r="B13947" s="2">
        <v>44319.744928802589</v>
      </c>
      <c r="C13947">
        <v>310691</v>
      </c>
      <c r="D13947">
        <v>411922</v>
      </c>
      <c r="E13947" t="str">
        <f t="shared" si="218"/>
        <v>Вторник</v>
      </c>
      <c r="G13947" s="23">
        <v>336771</v>
      </c>
      <c r="H13947" s="25">
        <v>44375.33666666667</v>
      </c>
      <c r="J13947">
        <v>336771</v>
      </c>
      <c r="K13947" s="25">
        <v>44375.33666666667</v>
      </c>
    </row>
    <row r="13948" spans="1:11" x14ac:dyDescent="0.4">
      <c r="A13948">
        <v>44987</v>
      </c>
      <c r="B13948" s="2">
        <v>44319.744928802589</v>
      </c>
      <c r="C13948">
        <v>332212</v>
      </c>
      <c r="D13948">
        <v>347393</v>
      </c>
      <c r="E13948" t="str">
        <f t="shared" si="218"/>
        <v>Вторник</v>
      </c>
      <c r="G13948" s="23">
        <v>336783</v>
      </c>
      <c r="H13948" s="25">
        <v>44400.871145833335</v>
      </c>
      <c r="J13948">
        <v>336783</v>
      </c>
      <c r="K13948" s="25">
        <v>44400.871145833335</v>
      </c>
    </row>
    <row r="13949" spans="1:11" x14ac:dyDescent="0.4">
      <c r="A13949">
        <v>44992</v>
      </c>
      <c r="B13949" s="2">
        <v>44319.745333333332</v>
      </c>
      <c r="C13949">
        <v>320239</v>
      </c>
      <c r="D13949">
        <v>140665</v>
      </c>
      <c r="E13949" t="str">
        <f t="shared" si="218"/>
        <v>Вторник</v>
      </c>
      <c r="G13949" s="23">
        <v>336798</v>
      </c>
      <c r="H13949" s="25">
        <v>44343.568958333337</v>
      </c>
      <c r="J13949">
        <v>336798</v>
      </c>
      <c r="K13949" s="25">
        <v>44343.568958333337</v>
      </c>
    </row>
    <row r="13950" spans="1:11" x14ac:dyDescent="0.4">
      <c r="A13950">
        <v>44997</v>
      </c>
      <c r="B13950" s="2">
        <v>44319.747760517799</v>
      </c>
      <c r="C13950">
        <v>255634</v>
      </c>
      <c r="D13950">
        <v>145241</v>
      </c>
      <c r="E13950" t="str">
        <f t="shared" si="218"/>
        <v>Вторник</v>
      </c>
      <c r="G13950" s="23">
        <v>336820</v>
      </c>
      <c r="H13950" s="25">
        <v>44353.761412037034</v>
      </c>
      <c r="J13950">
        <v>336820</v>
      </c>
      <c r="K13950" s="25">
        <v>44353.761412037034</v>
      </c>
    </row>
    <row r="13951" spans="1:11" x14ac:dyDescent="0.4">
      <c r="A13951">
        <v>45002</v>
      </c>
      <c r="B13951" s="2">
        <v>44319.74816504855</v>
      </c>
      <c r="C13951">
        <v>182072</v>
      </c>
      <c r="D13951">
        <v>242151</v>
      </c>
      <c r="E13951" t="str">
        <f t="shared" si="218"/>
        <v>Вторник</v>
      </c>
      <c r="G13951" s="23">
        <v>336821</v>
      </c>
      <c r="H13951" s="25">
        <v>44380.101539351854</v>
      </c>
      <c r="J13951">
        <v>336821</v>
      </c>
      <c r="K13951" s="25">
        <v>44380.101539351854</v>
      </c>
    </row>
    <row r="13952" spans="1:11" x14ac:dyDescent="0.4">
      <c r="A13952">
        <v>45003</v>
      </c>
      <c r="B13952" s="2">
        <v>44319.74816504855</v>
      </c>
      <c r="C13952">
        <v>244785</v>
      </c>
      <c r="D13952">
        <v>38735</v>
      </c>
      <c r="E13952" t="str">
        <f t="shared" si="218"/>
        <v>Вторник</v>
      </c>
      <c r="G13952" s="23">
        <v>336823</v>
      </c>
      <c r="H13952" s="25">
        <v>44344.824212962965</v>
      </c>
      <c r="J13952">
        <v>336823</v>
      </c>
      <c r="K13952" s="25">
        <v>44344.824212962965</v>
      </c>
    </row>
    <row r="13953" spans="1:11" x14ac:dyDescent="0.4">
      <c r="A13953">
        <v>45004</v>
      </c>
      <c r="B13953" s="2">
        <v>44319.750187702266</v>
      </c>
      <c r="C13953">
        <v>50138</v>
      </c>
      <c r="D13953">
        <v>112334</v>
      </c>
      <c r="E13953" t="str">
        <f t="shared" si="218"/>
        <v>Вторник</v>
      </c>
      <c r="G13953" s="23">
        <v>336830</v>
      </c>
      <c r="H13953" s="25">
        <v>44407.59646990741</v>
      </c>
      <c r="J13953">
        <v>336830</v>
      </c>
      <c r="K13953" s="25">
        <v>44407.59646990741</v>
      </c>
    </row>
    <row r="13954" spans="1:11" x14ac:dyDescent="0.4">
      <c r="A13954">
        <v>45009</v>
      </c>
      <c r="B13954" s="2">
        <v>44319.751401294503</v>
      </c>
      <c r="C13954">
        <v>104785</v>
      </c>
      <c r="D13954">
        <v>21760</v>
      </c>
      <c r="E13954" t="str">
        <f t="shared" si="218"/>
        <v>Вторник</v>
      </c>
      <c r="G13954" s="23">
        <v>336839</v>
      </c>
      <c r="H13954" s="25">
        <v>44374.635000000002</v>
      </c>
      <c r="J13954">
        <v>336839</v>
      </c>
      <c r="K13954" s="25">
        <v>44374.635000000002</v>
      </c>
    </row>
    <row r="13955" spans="1:11" x14ac:dyDescent="0.4">
      <c r="A13955">
        <v>45010</v>
      </c>
      <c r="B13955" s="2">
        <v>44319.751401294503</v>
      </c>
      <c r="C13955">
        <v>168483</v>
      </c>
      <c r="D13955">
        <v>189009</v>
      </c>
      <c r="E13955" t="str">
        <f t="shared" ref="E13955:E14018" si="219">IF(WEEKDAY(B13955)=1,"Понедельник",IF(WEEKDAY(B13955)=2,"Вторник",IF(WEEKDAY(B13955)=3,"Среда",IF(WEEKDAY(B13955)=4,"Четверг",IF(WEEKDAY(B13955)=5,"Пятница",IF(WEEKDAY(B13955)=6,"Суббота","Воскресенье"))))))</f>
        <v>Вторник</v>
      </c>
      <c r="G13955" s="23">
        <v>336857</v>
      </c>
      <c r="H13955" s="25">
        <v>44385.748333333337</v>
      </c>
      <c r="J13955">
        <v>336857</v>
      </c>
      <c r="K13955" s="25">
        <v>44385.748333333337</v>
      </c>
    </row>
    <row r="13956" spans="1:11" x14ac:dyDescent="0.4">
      <c r="A13956">
        <v>45012</v>
      </c>
      <c r="B13956" s="2">
        <v>44319.751805825239</v>
      </c>
      <c r="C13956">
        <v>92715</v>
      </c>
      <c r="D13956">
        <v>244574</v>
      </c>
      <c r="E13956" t="str">
        <f t="shared" si="219"/>
        <v>Вторник</v>
      </c>
      <c r="G13956" s="23">
        <v>336869</v>
      </c>
      <c r="H13956" s="25">
        <v>44389.769606481481</v>
      </c>
      <c r="J13956">
        <v>336869</v>
      </c>
      <c r="K13956" s="25">
        <v>44389.769606481481</v>
      </c>
    </row>
    <row r="13957" spans="1:11" x14ac:dyDescent="0.4">
      <c r="A13957">
        <v>45013</v>
      </c>
      <c r="B13957" s="2">
        <v>44319.751805825239</v>
      </c>
      <c r="C13957">
        <v>159949</v>
      </c>
      <c r="D13957">
        <v>118079</v>
      </c>
      <c r="E13957" t="str">
        <f t="shared" si="219"/>
        <v>Вторник</v>
      </c>
      <c r="G13957" s="23">
        <v>336870</v>
      </c>
      <c r="H13957" s="25">
        <v>44376.658356481479</v>
      </c>
      <c r="J13957">
        <v>336870</v>
      </c>
      <c r="K13957" s="25">
        <v>44376.658356481479</v>
      </c>
    </row>
    <row r="13958" spans="1:11" x14ac:dyDescent="0.4">
      <c r="A13958">
        <v>45018</v>
      </c>
      <c r="B13958" s="2">
        <v>44319.753019417476</v>
      </c>
      <c r="C13958">
        <v>247783</v>
      </c>
      <c r="D13958">
        <v>40049</v>
      </c>
      <c r="E13958" t="str">
        <f t="shared" si="219"/>
        <v>Вторник</v>
      </c>
      <c r="G13958" s="23">
        <v>336905</v>
      </c>
      <c r="H13958" s="25">
        <v>44286.180995370371</v>
      </c>
      <c r="J13958">
        <v>336905</v>
      </c>
      <c r="K13958" s="25">
        <v>44286.180995370371</v>
      </c>
    </row>
    <row r="13959" spans="1:11" x14ac:dyDescent="0.4">
      <c r="A13959">
        <v>45021</v>
      </c>
      <c r="B13959" s="2">
        <v>44319.754233009706</v>
      </c>
      <c r="C13959">
        <v>174631</v>
      </c>
      <c r="D13959">
        <v>327968</v>
      </c>
      <c r="E13959" t="str">
        <f t="shared" si="219"/>
        <v>Вторник</v>
      </c>
      <c r="G13959" s="23">
        <v>336913</v>
      </c>
      <c r="H13959" s="25">
        <v>44295.76798611111</v>
      </c>
      <c r="J13959">
        <v>336913</v>
      </c>
      <c r="K13959" s="25">
        <v>44295.76798611111</v>
      </c>
    </row>
    <row r="13960" spans="1:11" x14ac:dyDescent="0.4">
      <c r="A13960">
        <v>45024</v>
      </c>
      <c r="B13960" s="2">
        <v>44319.755446601943</v>
      </c>
      <c r="C13960">
        <v>190840</v>
      </c>
      <c r="D13960">
        <v>206760</v>
      </c>
      <c r="E13960" t="str">
        <f t="shared" si="219"/>
        <v>Вторник</v>
      </c>
      <c r="G13960" s="23">
        <v>336939</v>
      </c>
      <c r="H13960" s="25">
        <v>44344.477002314816</v>
      </c>
      <c r="J13960">
        <v>336939</v>
      </c>
      <c r="K13960" s="25">
        <v>44344.477002314816</v>
      </c>
    </row>
    <row r="13961" spans="1:11" x14ac:dyDescent="0.4">
      <c r="A13961">
        <v>45029</v>
      </c>
      <c r="B13961" s="2">
        <v>44319.755446601943</v>
      </c>
      <c r="C13961">
        <v>336750</v>
      </c>
      <c r="D13961">
        <v>461611</v>
      </c>
      <c r="E13961" t="str">
        <f t="shared" si="219"/>
        <v>Вторник</v>
      </c>
      <c r="G13961" s="23">
        <v>336945</v>
      </c>
      <c r="H13961" s="25">
        <v>44308.62599537037</v>
      </c>
      <c r="J13961">
        <v>336945</v>
      </c>
      <c r="K13961" s="25">
        <v>44308.62599537037</v>
      </c>
    </row>
    <row r="13962" spans="1:11" x14ac:dyDescent="0.4">
      <c r="A13962">
        <v>45033</v>
      </c>
      <c r="B13962" s="2">
        <v>44319.756255663429</v>
      </c>
      <c r="C13962">
        <v>203431</v>
      </c>
      <c r="D13962">
        <v>464478</v>
      </c>
      <c r="E13962" t="str">
        <f t="shared" si="219"/>
        <v>Вторник</v>
      </c>
      <c r="G13962" s="23">
        <v>336982</v>
      </c>
      <c r="H13962" s="25">
        <v>44368.744120370371</v>
      </c>
      <c r="J13962">
        <v>336982</v>
      </c>
      <c r="K13962" s="25">
        <v>44368.744120370371</v>
      </c>
    </row>
    <row r="13963" spans="1:11" x14ac:dyDescent="0.4">
      <c r="A13963">
        <v>45037</v>
      </c>
      <c r="B13963" s="2">
        <v>44319.756660194173</v>
      </c>
      <c r="C13963">
        <v>115831</v>
      </c>
      <c r="D13963">
        <v>351192</v>
      </c>
      <c r="E13963" t="str">
        <f t="shared" si="219"/>
        <v>Вторник</v>
      </c>
      <c r="G13963" s="23">
        <v>336996</v>
      </c>
      <c r="H13963" s="25">
        <v>44344.997361111113</v>
      </c>
      <c r="J13963">
        <v>336996</v>
      </c>
      <c r="K13963" s="25">
        <v>44344.997361111113</v>
      </c>
    </row>
    <row r="13964" spans="1:11" x14ac:dyDescent="0.4">
      <c r="A13964">
        <v>45042</v>
      </c>
      <c r="B13964" s="2">
        <v>44319.757469255666</v>
      </c>
      <c r="C13964">
        <v>1868</v>
      </c>
      <c r="D13964">
        <v>351192</v>
      </c>
      <c r="E13964" t="str">
        <f t="shared" si="219"/>
        <v>Вторник</v>
      </c>
      <c r="G13964" s="23">
        <v>337090</v>
      </c>
      <c r="H13964" s="25">
        <v>44326.842824074076</v>
      </c>
      <c r="J13964">
        <v>337090</v>
      </c>
      <c r="K13964" s="25">
        <v>44326.842824074076</v>
      </c>
    </row>
    <row r="13965" spans="1:11" x14ac:dyDescent="0.4">
      <c r="A13965">
        <v>45045</v>
      </c>
      <c r="B13965" s="2">
        <v>44319.75787378641</v>
      </c>
      <c r="C13965">
        <v>202758</v>
      </c>
      <c r="D13965">
        <v>411922</v>
      </c>
      <c r="E13965" t="str">
        <f t="shared" si="219"/>
        <v>Вторник</v>
      </c>
      <c r="G13965" s="23">
        <v>337093</v>
      </c>
      <c r="H13965" s="25">
        <v>44339.312997685185</v>
      </c>
      <c r="J13965">
        <v>337093</v>
      </c>
      <c r="K13965" s="25">
        <v>44339.312997685185</v>
      </c>
    </row>
    <row r="13966" spans="1:11" x14ac:dyDescent="0.4">
      <c r="A13966">
        <v>45047</v>
      </c>
      <c r="B13966" s="2">
        <v>44319.759087378639</v>
      </c>
      <c r="C13966">
        <v>111850</v>
      </c>
      <c r="D13966">
        <v>182191</v>
      </c>
      <c r="E13966" t="str">
        <f t="shared" si="219"/>
        <v>Вторник</v>
      </c>
      <c r="G13966" s="23">
        <v>337103</v>
      </c>
      <c r="H13966" s="25">
        <v>44311.158356481479</v>
      </c>
      <c r="J13966">
        <v>337103</v>
      </c>
      <c r="K13966" s="25">
        <v>44311.158356481479</v>
      </c>
    </row>
    <row r="13967" spans="1:11" x14ac:dyDescent="0.4">
      <c r="A13967">
        <v>45049</v>
      </c>
      <c r="B13967" s="2">
        <v>44319.75949190939</v>
      </c>
      <c r="C13967">
        <v>210282</v>
      </c>
      <c r="D13967">
        <v>149755</v>
      </c>
      <c r="E13967" t="str">
        <f t="shared" si="219"/>
        <v>Вторник</v>
      </c>
      <c r="G13967" s="23">
        <v>337132</v>
      </c>
      <c r="H13967" s="25">
        <v>44376.639745370368</v>
      </c>
      <c r="J13967">
        <v>337132</v>
      </c>
      <c r="K13967" s="25">
        <v>44376.639745370368</v>
      </c>
    </row>
    <row r="13968" spans="1:11" x14ac:dyDescent="0.4">
      <c r="A13968">
        <v>45053</v>
      </c>
      <c r="B13968" s="2">
        <v>44319.761110032363</v>
      </c>
      <c r="C13968">
        <v>198758</v>
      </c>
      <c r="D13968">
        <v>21760</v>
      </c>
      <c r="E13968" t="str">
        <f t="shared" si="219"/>
        <v>Вторник</v>
      </c>
      <c r="G13968" s="23">
        <v>337142</v>
      </c>
      <c r="H13968" s="25">
        <v>44337.8675</v>
      </c>
      <c r="J13968">
        <v>337142</v>
      </c>
      <c r="K13968" s="25">
        <v>44337.8675</v>
      </c>
    </row>
    <row r="13969" spans="1:11" x14ac:dyDescent="0.4">
      <c r="A13969">
        <v>45056</v>
      </c>
      <c r="B13969" s="2">
        <v>44319.761110032363</v>
      </c>
      <c r="C13969">
        <v>343337</v>
      </c>
      <c r="D13969">
        <v>312954</v>
      </c>
      <c r="E13969" t="str">
        <f t="shared" si="219"/>
        <v>Вторник</v>
      </c>
      <c r="G13969" s="23">
        <v>337163</v>
      </c>
      <c r="H13969" s="25">
        <v>44324.215277777781</v>
      </c>
      <c r="J13969">
        <v>337163</v>
      </c>
      <c r="K13969" s="25">
        <v>44324.215277777781</v>
      </c>
    </row>
    <row r="13970" spans="1:11" x14ac:dyDescent="0.4">
      <c r="A13970">
        <v>45058</v>
      </c>
      <c r="B13970" s="2">
        <v>44319.761919093849</v>
      </c>
      <c r="C13970">
        <v>42018</v>
      </c>
      <c r="D13970">
        <v>118549</v>
      </c>
      <c r="E13970" t="str">
        <f t="shared" si="219"/>
        <v>Вторник</v>
      </c>
      <c r="G13970" s="23">
        <v>337166</v>
      </c>
      <c r="H13970" s="25">
        <v>44372.724328703705</v>
      </c>
      <c r="J13970">
        <v>337166</v>
      </c>
      <c r="K13970" s="25">
        <v>44372.724328703705</v>
      </c>
    </row>
    <row r="13971" spans="1:11" x14ac:dyDescent="0.4">
      <c r="A13971">
        <v>45062</v>
      </c>
      <c r="B13971" s="2">
        <v>44319.762728155343</v>
      </c>
      <c r="C13971">
        <v>324499</v>
      </c>
      <c r="D13971">
        <v>470762</v>
      </c>
      <c r="E13971" t="str">
        <f t="shared" si="219"/>
        <v>Вторник</v>
      </c>
      <c r="G13971" s="23">
        <v>337178</v>
      </c>
      <c r="H13971" s="25">
        <v>44376.854155092595</v>
      </c>
      <c r="J13971">
        <v>337178</v>
      </c>
      <c r="K13971" s="25">
        <v>44376.854155092595</v>
      </c>
    </row>
    <row r="13972" spans="1:11" x14ac:dyDescent="0.4">
      <c r="A13972">
        <v>45066</v>
      </c>
      <c r="B13972" s="2">
        <v>44319.763666666666</v>
      </c>
      <c r="C13972">
        <v>35539</v>
      </c>
      <c r="D13972">
        <v>227775</v>
      </c>
      <c r="E13972" t="str">
        <f t="shared" si="219"/>
        <v>Вторник</v>
      </c>
      <c r="G13972" s="23">
        <v>337186</v>
      </c>
      <c r="H13972" s="25">
        <v>44352.585949074077</v>
      </c>
      <c r="J13972">
        <v>337186</v>
      </c>
      <c r="K13972" s="25">
        <v>44352.585949074077</v>
      </c>
    </row>
    <row r="13973" spans="1:11" x14ac:dyDescent="0.4">
      <c r="A13973">
        <v>45067</v>
      </c>
      <c r="B13973" s="2">
        <v>44319.764346278316</v>
      </c>
      <c r="C13973">
        <v>35331</v>
      </c>
      <c r="D13973">
        <v>230507</v>
      </c>
      <c r="E13973" t="str">
        <f t="shared" si="219"/>
        <v>Вторник</v>
      </c>
      <c r="G13973" s="23">
        <v>337192</v>
      </c>
      <c r="H13973" s="25">
        <v>44377.706493055557</v>
      </c>
      <c r="J13973">
        <v>337192</v>
      </c>
      <c r="K13973" s="25">
        <v>44377.706493055557</v>
      </c>
    </row>
    <row r="13974" spans="1:11" x14ac:dyDescent="0.4">
      <c r="A13974">
        <v>45070</v>
      </c>
      <c r="B13974" s="2">
        <v>44319.764346278316</v>
      </c>
      <c r="C13974">
        <v>319639</v>
      </c>
      <c r="D13974">
        <v>117086</v>
      </c>
      <c r="E13974" t="str">
        <f t="shared" si="219"/>
        <v>Вторник</v>
      </c>
      <c r="G13974" s="23">
        <v>337195</v>
      </c>
      <c r="H13974" s="25">
        <v>44311.481979166667</v>
      </c>
      <c r="J13974">
        <v>337195</v>
      </c>
      <c r="K13974" s="25">
        <v>44311.481979166667</v>
      </c>
    </row>
    <row r="13975" spans="1:11" x14ac:dyDescent="0.4">
      <c r="A13975">
        <v>45071</v>
      </c>
      <c r="B13975" s="2">
        <v>44319.764346278316</v>
      </c>
      <c r="C13975">
        <v>328285</v>
      </c>
      <c r="D13975">
        <v>111058</v>
      </c>
      <c r="E13975" t="str">
        <f t="shared" si="219"/>
        <v>Вторник</v>
      </c>
      <c r="G13975" s="23">
        <v>337267</v>
      </c>
      <c r="H13975" s="25">
        <v>44373.85496527778</v>
      </c>
      <c r="J13975">
        <v>337267</v>
      </c>
      <c r="K13975" s="25">
        <v>44373.85496527778</v>
      </c>
    </row>
    <row r="13976" spans="1:11" x14ac:dyDescent="0.4">
      <c r="A13976">
        <v>45076</v>
      </c>
      <c r="B13976" s="2">
        <v>44319.765964401297</v>
      </c>
      <c r="C13976">
        <v>232357</v>
      </c>
      <c r="D13976">
        <v>171082</v>
      </c>
      <c r="E13976" t="str">
        <f t="shared" si="219"/>
        <v>Вторник</v>
      </c>
      <c r="G13976" s="23">
        <v>337301</v>
      </c>
      <c r="H13976" s="25">
        <v>44290.802777777775</v>
      </c>
      <c r="J13976">
        <v>337301</v>
      </c>
      <c r="K13976" s="25">
        <v>44290.802777777775</v>
      </c>
    </row>
    <row r="13977" spans="1:11" x14ac:dyDescent="0.4">
      <c r="A13977">
        <v>45080</v>
      </c>
      <c r="B13977" s="2">
        <v>44319.767333333337</v>
      </c>
      <c r="C13977">
        <v>20441</v>
      </c>
      <c r="D13977">
        <v>347393</v>
      </c>
      <c r="E13977" t="str">
        <f t="shared" si="219"/>
        <v>Вторник</v>
      </c>
      <c r="G13977" s="23">
        <v>337325</v>
      </c>
      <c r="H13977" s="25">
        <v>44346.910798611112</v>
      </c>
      <c r="J13977">
        <v>337325</v>
      </c>
      <c r="K13977" s="25">
        <v>44346.910798611112</v>
      </c>
    </row>
    <row r="13978" spans="1:11" x14ac:dyDescent="0.4">
      <c r="A13978">
        <v>45083</v>
      </c>
      <c r="B13978" s="2">
        <v>44319.767987055013</v>
      </c>
      <c r="C13978">
        <v>223545</v>
      </c>
      <c r="D13978">
        <v>111368</v>
      </c>
      <c r="E13978" t="str">
        <f t="shared" si="219"/>
        <v>Вторник</v>
      </c>
      <c r="G13978" s="23">
        <v>337351</v>
      </c>
      <c r="H13978" s="25">
        <v>44311.687615740739</v>
      </c>
      <c r="J13978">
        <v>337351</v>
      </c>
      <c r="K13978" s="25">
        <v>44311.687615740739</v>
      </c>
    </row>
    <row r="13979" spans="1:11" x14ac:dyDescent="0.4">
      <c r="A13979">
        <v>45088</v>
      </c>
      <c r="B13979" s="2">
        <v>44319.768391585763</v>
      </c>
      <c r="C13979">
        <v>147744</v>
      </c>
      <c r="D13979">
        <v>12149</v>
      </c>
      <c r="E13979" t="str">
        <f t="shared" si="219"/>
        <v>Вторник</v>
      </c>
      <c r="G13979" s="23">
        <v>337364</v>
      </c>
      <c r="H13979" s="25">
        <v>44310.700833333336</v>
      </c>
      <c r="J13979">
        <v>337364</v>
      </c>
      <c r="K13979" s="25">
        <v>44310.700833333336</v>
      </c>
    </row>
    <row r="13980" spans="1:11" x14ac:dyDescent="0.4">
      <c r="A13980">
        <v>45092</v>
      </c>
      <c r="B13980" s="2">
        <v>44319.77081877023</v>
      </c>
      <c r="C13980">
        <v>166043</v>
      </c>
      <c r="D13980">
        <v>420674</v>
      </c>
      <c r="E13980" t="str">
        <f t="shared" si="219"/>
        <v>Вторник</v>
      </c>
      <c r="G13980" s="23">
        <v>337491</v>
      </c>
      <c r="H13980" s="25">
        <v>44346.634085648147</v>
      </c>
      <c r="J13980">
        <v>337491</v>
      </c>
      <c r="K13980" s="25">
        <v>44346.634085648147</v>
      </c>
    </row>
    <row r="13981" spans="1:11" x14ac:dyDescent="0.4">
      <c r="A13981">
        <v>45093</v>
      </c>
      <c r="B13981" s="2">
        <v>44319.771627831717</v>
      </c>
      <c r="C13981">
        <v>308461</v>
      </c>
      <c r="D13981">
        <v>43842</v>
      </c>
      <c r="E13981" t="str">
        <f t="shared" si="219"/>
        <v>Вторник</v>
      </c>
      <c r="G13981" s="23">
        <v>337540</v>
      </c>
      <c r="H13981" s="25">
        <v>44393.317662037036</v>
      </c>
      <c r="J13981">
        <v>337540</v>
      </c>
      <c r="K13981" s="25">
        <v>44393.317662037036</v>
      </c>
    </row>
    <row r="13982" spans="1:11" x14ac:dyDescent="0.4">
      <c r="A13982">
        <v>45094</v>
      </c>
      <c r="B13982" s="2">
        <v>44319.77203236246</v>
      </c>
      <c r="C13982">
        <v>325678</v>
      </c>
      <c r="D13982">
        <v>285680</v>
      </c>
      <c r="E13982" t="str">
        <f t="shared" si="219"/>
        <v>Вторник</v>
      </c>
      <c r="G13982" s="23">
        <v>337545</v>
      </c>
      <c r="H13982" s="25">
        <v>44310.680613425924</v>
      </c>
      <c r="J13982">
        <v>337545</v>
      </c>
      <c r="K13982" s="25">
        <v>44310.680613425924</v>
      </c>
    </row>
    <row r="13983" spans="1:11" x14ac:dyDescent="0.4">
      <c r="A13983">
        <v>45099</v>
      </c>
      <c r="B13983" s="2">
        <v>44319.77203236246</v>
      </c>
      <c r="C13983">
        <v>344081</v>
      </c>
      <c r="D13983">
        <v>301748</v>
      </c>
      <c r="E13983" t="str">
        <f t="shared" si="219"/>
        <v>Вторник</v>
      </c>
      <c r="G13983" s="23">
        <v>337546</v>
      </c>
      <c r="H13983" s="25">
        <v>44315.610219907408</v>
      </c>
      <c r="J13983">
        <v>337546</v>
      </c>
      <c r="K13983" s="25">
        <v>44315.610219907408</v>
      </c>
    </row>
    <row r="13984" spans="1:11" x14ac:dyDescent="0.4">
      <c r="A13984">
        <v>45102</v>
      </c>
      <c r="B13984" s="2">
        <v>44319.772841423946</v>
      </c>
      <c r="C13984">
        <v>109788</v>
      </c>
      <c r="D13984">
        <v>398201</v>
      </c>
      <c r="E13984" t="str">
        <f t="shared" si="219"/>
        <v>Вторник</v>
      </c>
      <c r="G13984" s="23">
        <v>337573</v>
      </c>
      <c r="H13984" s="25">
        <v>44311.688703703701</v>
      </c>
      <c r="J13984">
        <v>337573</v>
      </c>
      <c r="K13984" s="25">
        <v>44311.688703703701</v>
      </c>
    </row>
    <row r="13985" spans="1:11" x14ac:dyDescent="0.4">
      <c r="A13985">
        <v>45107</v>
      </c>
      <c r="B13985" s="2">
        <v>44319.772841423946</v>
      </c>
      <c r="C13985">
        <v>255513</v>
      </c>
      <c r="D13985">
        <v>180863</v>
      </c>
      <c r="E13985" t="str">
        <f t="shared" si="219"/>
        <v>Вторник</v>
      </c>
      <c r="G13985" s="23">
        <v>337602</v>
      </c>
      <c r="H13985" s="25">
        <v>44300.780127314814</v>
      </c>
      <c r="J13985">
        <v>337602</v>
      </c>
      <c r="K13985" s="25">
        <v>44300.780127314814</v>
      </c>
    </row>
    <row r="13986" spans="1:11" x14ac:dyDescent="0.4">
      <c r="A13986">
        <v>45111</v>
      </c>
      <c r="B13986" s="2">
        <v>44319.77365048544</v>
      </c>
      <c r="C13986">
        <v>270227</v>
      </c>
      <c r="D13986">
        <v>149749</v>
      </c>
      <c r="E13986" t="str">
        <f t="shared" si="219"/>
        <v>Вторник</v>
      </c>
      <c r="G13986" s="23">
        <v>337617</v>
      </c>
      <c r="H13986" s="25">
        <v>44346.488483796296</v>
      </c>
      <c r="J13986">
        <v>337617</v>
      </c>
      <c r="K13986" s="25">
        <v>44346.488483796296</v>
      </c>
    </row>
    <row r="13987" spans="1:11" x14ac:dyDescent="0.4">
      <c r="A13987">
        <v>45114</v>
      </c>
      <c r="B13987" s="2">
        <v>44319.773999999998</v>
      </c>
      <c r="C13987">
        <v>236752</v>
      </c>
      <c r="D13987">
        <v>325852</v>
      </c>
      <c r="E13987" t="str">
        <f t="shared" si="219"/>
        <v>Вторник</v>
      </c>
      <c r="G13987" s="23">
        <v>337624</v>
      </c>
      <c r="H13987" s="25">
        <v>44313.791851851849</v>
      </c>
      <c r="J13987">
        <v>337624</v>
      </c>
      <c r="K13987" s="25">
        <v>44313.791851851849</v>
      </c>
    </row>
    <row r="13988" spans="1:11" x14ac:dyDescent="0.4">
      <c r="A13988">
        <v>45118</v>
      </c>
      <c r="B13988" s="2">
        <v>44319.774055016183</v>
      </c>
      <c r="C13988">
        <v>155915</v>
      </c>
      <c r="D13988">
        <v>371564</v>
      </c>
      <c r="E13988" t="str">
        <f t="shared" si="219"/>
        <v>Вторник</v>
      </c>
      <c r="G13988" s="23">
        <v>337729</v>
      </c>
      <c r="H13988" s="25">
        <v>44294.755046296297</v>
      </c>
      <c r="J13988">
        <v>337729</v>
      </c>
      <c r="K13988" s="25">
        <v>44294.755046296297</v>
      </c>
    </row>
    <row r="13989" spans="1:11" x14ac:dyDescent="0.4">
      <c r="A13989">
        <v>45119</v>
      </c>
      <c r="B13989" s="2">
        <v>44319.774459546927</v>
      </c>
      <c r="C13989">
        <v>45067</v>
      </c>
      <c r="D13989">
        <v>74982</v>
      </c>
      <c r="E13989" t="str">
        <f t="shared" si="219"/>
        <v>Вторник</v>
      </c>
      <c r="G13989" s="23">
        <v>337754</v>
      </c>
      <c r="H13989" s="25">
        <v>44370.559652777774</v>
      </c>
      <c r="J13989">
        <v>337754</v>
      </c>
      <c r="K13989" s="25">
        <v>44370.559652777774</v>
      </c>
    </row>
    <row r="13990" spans="1:11" x14ac:dyDescent="0.4">
      <c r="A13990">
        <v>45124</v>
      </c>
      <c r="B13990" s="2">
        <v>44319.774459546927</v>
      </c>
      <c r="C13990">
        <v>293065</v>
      </c>
      <c r="D13990">
        <v>351192</v>
      </c>
      <c r="E13990" t="str">
        <f t="shared" si="219"/>
        <v>Вторник</v>
      </c>
      <c r="G13990" s="23">
        <v>337763</v>
      </c>
      <c r="H13990" s="25">
        <v>44315.703263888892</v>
      </c>
      <c r="J13990">
        <v>337763</v>
      </c>
      <c r="K13990" s="25">
        <v>44315.703263888892</v>
      </c>
    </row>
    <row r="13991" spans="1:11" x14ac:dyDescent="0.4">
      <c r="A13991">
        <v>45128</v>
      </c>
      <c r="B13991" s="2">
        <v>44319.77486407767</v>
      </c>
      <c r="C13991">
        <v>86061</v>
      </c>
      <c r="D13991">
        <v>230507</v>
      </c>
      <c r="E13991" t="str">
        <f t="shared" si="219"/>
        <v>Вторник</v>
      </c>
      <c r="G13991" s="23">
        <v>337779</v>
      </c>
      <c r="H13991" s="25">
        <v>44342.825833333336</v>
      </c>
      <c r="J13991">
        <v>337779</v>
      </c>
      <c r="K13991" s="25">
        <v>44342.825833333336</v>
      </c>
    </row>
    <row r="13992" spans="1:11" x14ac:dyDescent="0.4">
      <c r="A13992">
        <v>45131</v>
      </c>
      <c r="B13992" s="2">
        <v>44319.77486407767</v>
      </c>
      <c r="C13992">
        <v>138344</v>
      </c>
      <c r="D13992">
        <v>158978</v>
      </c>
      <c r="E13992" t="str">
        <f t="shared" si="219"/>
        <v>Вторник</v>
      </c>
      <c r="G13992" s="23">
        <v>337803</v>
      </c>
      <c r="H13992" s="25">
        <v>44312.3906712963</v>
      </c>
      <c r="J13992">
        <v>337803</v>
      </c>
      <c r="K13992" s="25">
        <v>44312.3906712963</v>
      </c>
    </row>
    <row r="13993" spans="1:11" x14ac:dyDescent="0.4">
      <c r="A13993">
        <v>45136</v>
      </c>
      <c r="B13993" s="2">
        <v>44319.775268608413</v>
      </c>
      <c r="C13993">
        <v>7335</v>
      </c>
      <c r="D13993">
        <v>350756</v>
      </c>
      <c r="E13993" t="str">
        <f t="shared" si="219"/>
        <v>Вторник</v>
      </c>
      <c r="G13993" s="23">
        <v>337805</v>
      </c>
      <c r="H13993" s="25">
        <v>44289.083564814813</v>
      </c>
      <c r="J13993">
        <v>337805</v>
      </c>
      <c r="K13993" s="25">
        <v>44289.083564814813</v>
      </c>
    </row>
    <row r="13994" spans="1:11" x14ac:dyDescent="0.4">
      <c r="A13994">
        <v>45141</v>
      </c>
      <c r="B13994" s="2">
        <v>44319.775268608413</v>
      </c>
      <c r="C13994">
        <v>117008</v>
      </c>
      <c r="D13994">
        <v>276543</v>
      </c>
      <c r="E13994" t="str">
        <f t="shared" si="219"/>
        <v>Вторник</v>
      </c>
      <c r="G13994" s="23">
        <v>337806</v>
      </c>
      <c r="H13994" s="25">
        <v>44310.750185185185</v>
      </c>
      <c r="J13994">
        <v>337806</v>
      </c>
      <c r="K13994" s="25">
        <v>44310.750185185185</v>
      </c>
    </row>
    <row r="13995" spans="1:11" x14ac:dyDescent="0.4">
      <c r="A13995">
        <v>45146</v>
      </c>
      <c r="B13995" s="2">
        <v>44319.775268608413</v>
      </c>
      <c r="C13995">
        <v>252949</v>
      </c>
      <c r="D13995">
        <v>204218</v>
      </c>
      <c r="E13995" t="str">
        <f t="shared" si="219"/>
        <v>Вторник</v>
      </c>
      <c r="G13995" s="23">
        <v>337810</v>
      </c>
      <c r="H13995" s="25">
        <v>44398.94840277778</v>
      </c>
      <c r="J13995">
        <v>337810</v>
      </c>
      <c r="K13995" s="25">
        <v>44398.94840277778</v>
      </c>
    </row>
    <row r="13996" spans="1:11" x14ac:dyDescent="0.4">
      <c r="A13996">
        <v>45150</v>
      </c>
      <c r="B13996" s="2">
        <v>44319.775673139164</v>
      </c>
      <c r="C13996">
        <v>90642</v>
      </c>
      <c r="D13996">
        <v>245484</v>
      </c>
      <c r="E13996" t="str">
        <f t="shared" si="219"/>
        <v>Вторник</v>
      </c>
      <c r="G13996" s="23">
        <v>337828</v>
      </c>
      <c r="H13996" s="25">
        <v>44303.022002314814</v>
      </c>
      <c r="J13996">
        <v>337828</v>
      </c>
      <c r="K13996" s="25">
        <v>44303.022002314814</v>
      </c>
    </row>
    <row r="13997" spans="1:11" x14ac:dyDescent="0.4">
      <c r="A13997">
        <v>45153</v>
      </c>
      <c r="B13997" s="2">
        <v>44319.775673139164</v>
      </c>
      <c r="C13997">
        <v>162220</v>
      </c>
      <c r="D13997">
        <v>230507</v>
      </c>
      <c r="E13997" t="str">
        <f t="shared" si="219"/>
        <v>Вторник</v>
      </c>
      <c r="G13997" s="23">
        <v>337868</v>
      </c>
      <c r="H13997" s="25">
        <v>44370.787002314813</v>
      </c>
      <c r="J13997">
        <v>337868</v>
      </c>
      <c r="K13997" s="25">
        <v>44370.787002314813</v>
      </c>
    </row>
    <row r="13998" spans="1:11" x14ac:dyDescent="0.4">
      <c r="A13998">
        <v>45154</v>
      </c>
      <c r="B13998" s="2">
        <v>44319.775673139164</v>
      </c>
      <c r="C13998">
        <v>295785</v>
      </c>
      <c r="D13998">
        <v>470762</v>
      </c>
      <c r="E13998" t="str">
        <f t="shared" si="219"/>
        <v>Вторник</v>
      </c>
      <c r="G13998" s="23">
        <v>337871</v>
      </c>
      <c r="H13998" s="25">
        <v>44308.68990740741</v>
      </c>
      <c r="J13998">
        <v>337871</v>
      </c>
      <c r="K13998" s="25">
        <v>44308.68990740741</v>
      </c>
    </row>
    <row r="13999" spans="1:11" x14ac:dyDescent="0.4">
      <c r="A13999">
        <v>45155</v>
      </c>
      <c r="B13999" s="2">
        <v>44319.775673139164</v>
      </c>
      <c r="C13999">
        <v>331396</v>
      </c>
      <c r="D13999">
        <v>143150</v>
      </c>
      <c r="E13999" t="str">
        <f t="shared" si="219"/>
        <v>Вторник</v>
      </c>
      <c r="G13999" s="23">
        <v>337873</v>
      </c>
      <c r="H13999" s="25">
        <v>44309.74695601852</v>
      </c>
      <c r="J13999">
        <v>337873</v>
      </c>
      <c r="K13999" s="25">
        <v>44309.74695601852</v>
      </c>
    </row>
    <row r="14000" spans="1:11" x14ac:dyDescent="0.4">
      <c r="A14000">
        <v>45159</v>
      </c>
      <c r="B14000" s="2">
        <v>44319.777291262137</v>
      </c>
      <c r="C14000">
        <v>105020</v>
      </c>
      <c r="D14000">
        <v>129210</v>
      </c>
      <c r="E14000" t="str">
        <f t="shared" si="219"/>
        <v>Вторник</v>
      </c>
      <c r="G14000" s="23">
        <v>337906</v>
      </c>
      <c r="H14000" s="25">
        <v>44375.766365740739</v>
      </c>
      <c r="J14000">
        <v>337906</v>
      </c>
      <c r="K14000" s="25">
        <v>44375.766365740739</v>
      </c>
    </row>
    <row r="14001" spans="1:11" x14ac:dyDescent="0.4">
      <c r="A14001">
        <v>45162</v>
      </c>
      <c r="B14001" s="2">
        <v>44319.779313915853</v>
      </c>
      <c r="C14001">
        <v>80767</v>
      </c>
      <c r="D14001">
        <v>49538</v>
      </c>
      <c r="E14001" t="str">
        <f t="shared" si="219"/>
        <v>Вторник</v>
      </c>
      <c r="G14001" s="23">
        <v>337948</v>
      </c>
      <c r="H14001" s="25">
        <v>44323.385335648149</v>
      </c>
      <c r="J14001">
        <v>337948</v>
      </c>
      <c r="K14001" s="25">
        <v>44323.385335648149</v>
      </c>
    </row>
    <row r="14002" spans="1:11" x14ac:dyDescent="0.4">
      <c r="A14002">
        <v>45167</v>
      </c>
      <c r="B14002" s="2">
        <v>44319.779313915853</v>
      </c>
      <c r="C14002">
        <v>230066</v>
      </c>
      <c r="D14002">
        <v>223202</v>
      </c>
      <c r="E14002" t="str">
        <f t="shared" si="219"/>
        <v>Вторник</v>
      </c>
      <c r="G14002" s="23">
        <v>338040</v>
      </c>
      <c r="H14002" s="25">
        <v>44343.644606481481</v>
      </c>
      <c r="J14002">
        <v>338040</v>
      </c>
      <c r="K14002" s="25">
        <v>44343.644606481481</v>
      </c>
    </row>
    <row r="14003" spans="1:11" x14ac:dyDescent="0.4">
      <c r="A14003">
        <v>45172</v>
      </c>
      <c r="B14003" s="2">
        <v>44319.779718446604</v>
      </c>
      <c r="C14003">
        <v>271611</v>
      </c>
      <c r="D14003">
        <v>108961</v>
      </c>
      <c r="E14003" t="str">
        <f t="shared" si="219"/>
        <v>Вторник</v>
      </c>
      <c r="G14003" s="23">
        <v>338042</v>
      </c>
      <c r="H14003" s="25">
        <v>44375.820983796293</v>
      </c>
      <c r="J14003">
        <v>338042</v>
      </c>
      <c r="K14003" s="25">
        <v>44375.820983796293</v>
      </c>
    </row>
    <row r="14004" spans="1:11" x14ac:dyDescent="0.4">
      <c r="A14004">
        <v>45176</v>
      </c>
      <c r="B14004" s="2">
        <v>44319.78052750809</v>
      </c>
      <c r="C14004">
        <v>160114</v>
      </c>
      <c r="D14004">
        <v>118549</v>
      </c>
      <c r="E14004" t="str">
        <f t="shared" si="219"/>
        <v>Вторник</v>
      </c>
      <c r="G14004" s="23">
        <v>338075</v>
      </c>
      <c r="H14004" s="25">
        <v>44418.831099537034</v>
      </c>
      <c r="J14004">
        <v>338075</v>
      </c>
      <c r="K14004" s="25">
        <v>44418.831099537034</v>
      </c>
    </row>
    <row r="14005" spans="1:11" x14ac:dyDescent="0.4">
      <c r="A14005">
        <v>45178</v>
      </c>
      <c r="B14005" s="2">
        <v>44319.781741100327</v>
      </c>
      <c r="C14005">
        <v>154239</v>
      </c>
      <c r="D14005">
        <v>250679</v>
      </c>
      <c r="E14005" t="str">
        <f t="shared" si="219"/>
        <v>Вторник</v>
      </c>
      <c r="G14005" s="23">
        <v>338078</v>
      </c>
      <c r="H14005" s="25">
        <v>44340.547002314815</v>
      </c>
      <c r="J14005">
        <v>338078</v>
      </c>
      <c r="K14005" s="25">
        <v>44340.547002314815</v>
      </c>
    </row>
    <row r="14006" spans="1:11" x14ac:dyDescent="0.4">
      <c r="A14006">
        <v>45182</v>
      </c>
      <c r="B14006" s="2">
        <v>44319.78214563107</v>
      </c>
      <c r="C14006">
        <v>120056</v>
      </c>
      <c r="D14006">
        <v>411922</v>
      </c>
      <c r="E14006" t="str">
        <f t="shared" si="219"/>
        <v>Вторник</v>
      </c>
      <c r="G14006" s="23">
        <v>338080</v>
      </c>
      <c r="H14006" s="25">
        <v>44331.927372685182</v>
      </c>
      <c r="J14006">
        <v>338080</v>
      </c>
      <c r="K14006" s="25">
        <v>44331.927372685182</v>
      </c>
    </row>
    <row r="14007" spans="1:11" x14ac:dyDescent="0.4">
      <c r="A14007">
        <v>45185</v>
      </c>
      <c r="B14007" s="2">
        <v>44319.782550161806</v>
      </c>
      <c r="C14007">
        <v>114264</v>
      </c>
      <c r="D14007">
        <v>433840</v>
      </c>
      <c r="E14007" t="str">
        <f t="shared" si="219"/>
        <v>Вторник</v>
      </c>
      <c r="G14007" s="23">
        <v>338084</v>
      </c>
      <c r="H14007" s="25">
        <v>44318.652696759258</v>
      </c>
      <c r="J14007">
        <v>338084</v>
      </c>
      <c r="K14007" s="25">
        <v>44318.652696759258</v>
      </c>
    </row>
    <row r="14008" spans="1:11" x14ac:dyDescent="0.4">
      <c r="A14008">
        <v>45186</v>
      </c>
      <c r="B14008" s="2">
        <v>44319.784168284787</v>
      </c>
      <c r="C14008">
        <v>347623</v>
      </c>
      <c r="D14008">
        <v>182984</v>
      </c>
      <c r="E14008" t="str">
        <f t="shared" si="219"/>
        <v>Вторник</v>
      </c>
      <c r="G14008" s="23">
        <v>338086</v>
      </c>
      <c r="H14008" s="25">
        <v>44303.679432870369</v>
      </c>
      <c r="J14008">
        <v>338086</v>
      </c>
      <c r="K14008" s="25">
        <v>44303.679432870369</v>
      </c>
    </row>
    <row r="14009" spans="1:11" x14ac:dyDescent="0.4">
      <c r="A14009">
        <v>45189</v>
      </c>
      <c r="B14009" s="2">
        <v>44319.785786407767</v>
      </c>
      <c r="C14009">
        <v>51310</v>
      </c>
      <c r="D14009">
        <v>397390</v>
      </c>
      <c r="E14009" t="str">
        <f t="shared" si="219"/>
        <v>Вторник</v>
      </c>
      <c r="G14009" s="23">
        <v>338123</v>
      </c>
      <c r="H14009" s="25">
        <v>44345.815717592595</v>
      </c>
      <c r="J14009">
        <v>338123</v>
      </c>
      <c r="K14009" s="25">
        <v>44345.815717592595</v>
      </c>
    </row>
    <row r="14010" spans="1:11" x14ac:dyDescent="0.4">
      <c r="A14010">
        <v>45192</v>
      </c>
      <c r="B14010" s="2">
        <v>44319.78902265372</v>
      </c>
      <c r="C14010">
        <v>22656</v>
      </c>
      <c r="D14010">
        <v>411922</v>
      </c>
      <c r="E14010" t="str">
        <f t="shared" si="219"/>
        <v>Вторник</v>
      </c>
      <c r="G14010" s="23">
        <v>338129</v>
      </c>
      <c r="H14010" s="25">
        <v>44346.615474537037</v>
      </c>
      <c r="J14010">
        <v>338129</v>
      </c>
      <c r="K14010" s="25">
        <v>44346.615474537037</v>
      </c>
    </row>
    <row r="14011" spans="1:11" x14ac:dyDescent="0.4">
      <c r="A14011">
        <v>45194</v>
      </c>
      <c r="B14011" s="2">
        <v>44319.789831715214</v>
      </c>
      <c r="C14011">
        <v>174164</v>
      </c>
      <c r="D14011">
        <v>258251</v>
      </c>
      <c r="E14011" t="str">
        <f t="shared" si="219"/>
        <v>Вторник</v>
      </c>
      <c r="G14011" s="23">
        <v>338159</v>
      </c>
      <c r="H14011" s="25">
        <v>44309.7028587963</v>
      </c>
      <c r="J14011">
        <v>338159</v>
      </c>
      <c r="K14011" s="25">
        <v>44309.7028587963</v>
      </c>
    </row>
    <row r="14012" spans="1:11" x14ac:dyDescent="0.4">
      <c r="A14012">
        <v>45199</v>
      </c>
      <c r="B14012" s="2">
        <v>44319.790640776693</v>
      </c>
      <c r="C14012">
        <v>15044</v>
      </c>
      <c r="D14012">
        <v>183565</v>
      </c>
      <c r="E14012" t="str">
        <f t="shared" si="219"/>
        <v>Вторник</v>
      </c>
      <c r="G14012" s="23">
        <v>338162</v>
      </c>
      <c r="H14012" s="25">
        <v>44343.773240740738</v>
      </c>
      <c r="J14012">
        <v>338162</v>
      </c>
      <c r="K14012" s="25">
        <v>44343.773240740738</v>
      </c>
    </row>
    <row r="14013" spans="1:11" x14ac:dyDescent="0.4">
      <c r="A14013">
        <v>45203</v>
      </c>
      <c r="B14013" s="2">
        <v>44319.791854368937</v>
      </c>
      <c r="C14013">
        <v>297384</v>
      </c>
      <c r="D14013">
        <v>209122</v>
      </c>
      <c r="E14013" t="str">
        <f t="shared" si="219"/>
        <v>Вторник</v>
      </c>
      <c r="G14013" s="23">
        <v>338189</v>
      </c>
      <c r="H14013" s="25">
        <v>44341.124780092592</v>
      </c>
      <c r="J14013">
        <v>338189</v>
      </c>
      <c r="K14013" s="25">
        <v>44341.124780092592</v>
      </c>
    </row>
    <row r="14014" spans="1:11" x14ac:dyDescent="0.4">
      <c r="A14014">
        <v>45204</v>
      </c>
      <c r="B14014" s="2">
        <v>44319.791854368937</v>
      </c>
      <c r="C14014">
        <v>342703</v>
      </c>
      <c r="D14014">
        <v>62570</v>
      </c>
      <c r="E14014" t="str">
        <f t="shared" si="219"/>
        <v>Вторник</v>
      </c>
      <c r="G14014" s="23">
        <v>338264</v>
      </c>
      <c r="H14014" s="25">
        <v>44374.558032407411</v>
      </c>
      <c r="J14014">
        <v>338264</v>
      </c>
      <c r="K14014" s="25">
        <v>44374.558032407411</v>
      </c>
    </row>
    <row r="14015" spans="1:11" x14ac:dyDescent="0.4">
      <c r="A14015">
        <v>45206</v>
      </c>
      <c r="B14015" s="2">
        <v>44319.792258899673</v>
      </c>
      <c r="C14015">
        <v>271369</v>
      </c>
      <c r="D14015">
        <v>201833</v>
      </c>
      <c r="E14015" t="str">
        <f t="shared" si="219"/>
        <v>Вторник</v>
      </c>
      <c r="G14015" s="23">
        <v>338282</v>
      </c>
      <c r="H14015" s="25">
        <v>44384.936273148145</v>
      </c>
      <c r="J14015">
        <v>338282</v>
      </c>
      <c r="K14015" s="25">
        <v>44384.936273148145</v>
      </c>
    </row>
    <row r="14016" spans="1:11" x14ac:dyDescent="0.4">
      <c r="A14016">
        <v>45210</v>
      </c>
      <c r="B14016" s="2">
        <v>44319.79468608414</v>
      </c>
      <c r="C14016">
        <v>64449</v>
      </c>
      <c r="D14016">
        <v>449271</v>
      </c>
      <c r="E14016" t="str">
        <f t="shared" si="219"/>
        <v>Вторник</v>
      </c>
      <c r="G14016" s="23">
        <v>338285</v>
      </c>
      <c r="H14016" s="25">
        <v>44374.571793981479</v>
      </c>
      <c r="J14016">
        <v>338285</v>
      </c>
      <c r="K14016" s="25">
        <v>44374.571793981479</v>
      </c>
    </row>
    <row r="14017" spans="1:11" x14ac:dyDescent="0.4">
      <c r="A14017">
        <v>45214</v>
      </c>
      <c r="B14017" s="2">
        <v>44319.797113268607</v>
      </c>
      <c r="C14017">
        <v>28508</v>
      </c>
      <c r="D14017">
        <v>396575</v>
      </c>
      <c r="E14017" t="str">
        <f t="shared" si="219"/>
        <v>Вторник</v>
      </c>
      <c r="G14017" s="23">
        <v>338304</v>
      </c>
      <c r="H14017" s="25">
        <v>44351.498159722221</v>
      </c>
      <c r="J14017">
        <v>338304</v>
      </c>
      <c r="K14017" s="25">
        <v>44351.498159722221</v>
      </c>
    </row>
    <row r="14018" spans="1:11" x14ac:dyDescent="0.4">
      <c r="A14018">
        <v>45217</v>
      </c>
      <c r="B14018" s="2">
        <v>44319.798326860844</v>
      </c>
      <c r="C14018">
        <v>343247</v>
      </c>
      <c r="D14018">
        <v>289620</v>
      </c>
      <c r="E14018" t="str">
        <f t="shared" si="219"/>
        <v>Вторник</v>
      </c>
      <c r="G14018" s="23">
        <v>338338</v>
      </c>
      <c r="H14018" s="25">
        <v>44308.426562499997</v>
      </c>
      <c r="J14018">
        <v>338338</v>
      </c>
      <c r="K14018" s="25">
        <v>44308.426562499997</v>
      </c>
    </row>
    <row r="14019" spans="1:11" x14ac:dyDescent="0.4">
      <c r="A14019">
        <v>45222</v>
      </c>
      <c r="B14019" s="2">
        <v>44319.798333333332</v>
      </c>
      <c r="C14019">
        <v>69497</v>
      </c>
      <c r="D14019">
        <v>62570</v>
      </c>
      <c r="E14019" t="str">
        <f t="shared" ref="E14019:E14082" si="220">IF(WEEKDAY(B14019)=1,"Понедельник",IF(WEEKDAY(B14019)=2,"Вторник",IF(WEEKDAY(B14019)=3,"Среда",IF(WEEKDAY(B14019)=4,"Четверг",IF(WEEKDAY(B14019)=5,"Пятница",IF(WEEKDAY(B14019)=6,"Суббота","Воскресенье"))))))</f>
        <v>Вторник</v>
      </c>
      <c r="G14019" s="23">
        <v>338386</v>
      </c>
      <c r="H14019" s="25">
        <v>44377.825833333336</v>
      </c>
      <c r="J14019">
        <v>338386</v>
      </c>
      <c r="K14019" s="25">
        <v>44377.825833333336</v>
      </c>
    </row>
    <row r="14020" spans="1:11" x14ac:dyDescent="0.4">
      <c r="A14020">
        <v>45224</v>
      </c>
      <c r="B14020" s="2">
        <v>44319.799135922331</v>
      </c>
      <c r="C14020">
        <v>16907</v>
      </c>
      <c r="D14020">
        <v>4199</v>
      </c>
      <c r="E14020" t="str">
        <f t="shared" si="220"/>
        <v>Вторник</v>
      </c>
      <c r="G14020" s="23">
        <v>338410</v>
      </c>
      <c r="H14020" s="25">
        <v>44294.967418981483</v>
      </c>
      <c r="J14020">
        <v>338410</v>
      </c>
      <c r="K14020" s="25">
        <v>44294.967418981483</v>
      </c>
    </row>
    <row r="14021" spans="1:11" x14ac:dyDescent="0.4">
      <c r="A14021">
        <v>45228</v>
      </c>
      <c r="B14021" s="2">
        <v>44319.799944983824</v>
      </c>
      <c r="C14021">
        <v>46357</v>
      </c>
      <c r="D14021">
        <v>230507</v>
      </c>
      <c r="E14021" t="str">
        <f t="shared" si="220"/>
        <v>Вторник</v>
      </c>
      <c r="G14021" s="23">
        <v>338426</v>
      </c>
      <c r="H14021" s="25">
        <v>44342.804398148146</v>
      </c>
      <c r="J14021">
        <v>338426</v>
      </c>
      <c r="K14021" s="25">
        <v>44342.804398148146</v>
      </c>
    </row>
    <row r="14022" spans="1:11" x14ac:dyDescent="0.4">
      <c r="A14022">
        <v>45233</v>
      </c>
      <c r="B14022" s="2">
        <v>44319.799944983824</v>
      </c>
      <c r="C14022">
        <v>49206</v>
      </c>
      <c r="D14022">
        <v>388561</v>
      </c>
      <c r="E14022" t="str">
        <f t="shared" si="220"/>
        <v>Вторник</v>
      </c>
      <c r="G14022" s="23">
        <v>338445</v>
      </c>
      <c r="H14022" s="25">
        <v>44342.157951388886</v>
      </c>
      <c r="J14022">
        <v>338445</v>
      </c>
      <c r="K14022" s="25">
        <v>44342.157951388886</v>
      </c>
    </row>
    <row r="14023" spans="1:11" x14ac:dyDescent="0.4">
      <c r="A14023">
        <v>45234</v>
      </c>
      <c r="B14023" s="2">
        <v>44319.80034951456</v>
      </c>
      <c r="C14023">
        <v>27149</v>
      </c>
      <c r="D14023">
        <v>2484</v>
      </c>
      <c r="E14023" t="str">
        <f t="shared" si="220"/>
        <v>Вторник</v>
      </c>
      <c r="G14023" s="23">
        <v>338450</v>
      </c>
      <c r="H14023" s="25">
        <v>44289.312083333331</v>
      </c>
      <c r="J14023">
        <v>338450</v>
      </c>
      <c r="K14023" s="25">
        <v>44289.312083333331</v>
      </c>
    </row>
    <row r="14024" spans="1:11" x14ac:dyDescent="0.4">
      <c r="A14024">
        <v>45238</v>
      </c>
      <c r="B14024" s="2">
        <v>44319.80034951456</v>
      </c>
      <c r="C14024">
        <v>29864</v>
      </c>
      <c r="D14024">
        <v>5151</v>
      </c>
      <c r="E14024" t="str">
        <f t="shared" si="220"/>
        <v>Вторник</v>
      </c>
      <c r="G14024" s="23">
        <v>338471</v>
      </c>
      <c r="H14024" s="25">
        <v>44373.745335648149</v>
      </c>
      <c r="J14024">
        <v>338471</v>
      </c>
      <c r="K14024" s="25">
        <v>44373.745335648149</v>
      </c>
    </row>
    <row r="14025" spans="1:11" x14ac:dyDescent="0.4">
      <c r="A14025">
        <v>45243</v>
      </c>
      <c r="B14025" s="2">
        <v>44319.80034951456</v>
      </c>
      <c r="C14025">
        <v>129528</v>
      </c>
      <c r="D14025">
        <v>21760</v>
      </c>
      <c r="E14025" t="str">
        <f t="shared" si="220"/>
        <v>Вторник</v>
      </c>
      <c r="G14025" s="23">
        <v>338485</v>
      </c>
      <c r="H14025" s="25">
        <v>44315.68546296296</v>
      </c>
      <c r="J14025">
        <v>338485</v>
      </c>
      <c r="K14025" s="25">
        <v>44315.68546296296</v>
      </c>
    </row>
    <row r="14026" spans="1:11" x14ac:dyDescent="0.4">
      <c r="A14026">
        <v>45247</v>
      </c>
      <c r="B14026" s="2">
        <v>44319.800666666662</v>
      </c>
      <c r="C14026">
        <v>91994</v>
      </c>
      <c r="D14026">
        <v>250679</v>
      </c>
      <c r="E14026" t="str">
        <f t="shared" si="220"/>
        <v>Вторник</v>
      </c>
      <c r="G14026" s="23">
        <v>338490</v>
      </c>
      <c r="H14026" s="25">
        <v>44391.846875000003</v>
      </c>
      <c r="J14026">
        <v>338490</v>
      </c>
      <c r="K14026" s="25">
        <v>44391.846875000003</v>
      </c>
    </row>
    <row r="14027" spans="1:11" x14ac:dyDescent="0.4">
      <c r="A14027">
        <v>45252</v>
      </c>
      <c r="B14027" s="2">
        <v>44319.803181229778</v>
      </c>
      <c r="C14027">
        <v>48677</v>
      </c>
      <c r="D14027">
        <v>347008</v>
      </c>
      <c r="E14027" t="str">
        <f t="shared" si="220"/>
        <v>Вторник</v>
      </c>
      <c r="G14027" s="23">
        <v>338499</v>
      </c>
      <c r="H14027" s="25">
        <v>44344.694363425922</v>
      </c>
      <c r="J14027">
        <v>338499</v>
      </c>
      <c r="K14027" s="25">
        <v>44344.694363425922</v>
      </c>
    </row>
    <row r="14028" spans="1:11" x14ac:dyDescent="0.4">
      <c r="A14028">
        <v>45253</v>
      </c>
      <c r="B14028" s="2">
        <v>44319.803181229778</v>
      </c>
      <c r="C14028">
        <v>79578</v>
      </c>
      <c r="D14028">
        <v>465525</v>
      </c>
      <c r="E14028" t="str">
        <f t="shared" si="220"/>
        <v>Вторник</v>
      </c>
      <c r="G14028" s="23">
        <v>338548</v>
      </c>
      <c r="H14028" s="25">
        <v>44409.344583333332</v>
      </c>
      <c r="J14028">
        <v>338548</v>
      </c>
      <c r="K14028" s="25">
        <v>44409.344583333332</v>
      </c>
    </row>
    <row r="14029" spans="1:11" x14ac:dyDescent="0.4">
      <c r="A14029">
        <v>45258</v>
      </c>
      <c r="B14029" s="2">
        <v>44319.803181229778</v>
      </c>
      <c r="C14029">
        <v>85516</v>
      </c>
      <c r="D14029">
        <v>182191</v>
      </c>
      <c r="E14029" t="str">
        <f t="shared" si="220"/>
        <v>Вторник</v>
      </c>
      <c r="G14029" s="23">
        <v>338589</v>
      </c>
      <c r="H14029" s="25">
        <v>44311.639456018522</v>
      </c>
      <c r="J14029">
        <v>338589</v>
      </c>
      <c r="K14029" s="25">
        <v>44311.639456018522</v>
      </c>
    </row>
    <row r="14030" spans="1:11" x14ac:dyDescent="0.4">
      <c r="A14030">
        <v>45261</v>
      </c>
      <c r="B14030" s="2">
        <v>44319.804394822007</v>
      </c>
      <c r="C14030">
        <v>295856</v>
      </c>
      <c r="D14030">
        <v>411922</v>
      </c>
      <c r="E14030" t="str">
        <f t="shared" si="220"/>
        <v>Вторник</v>
      </c>
      <c r="G14030" s="23">
        <v>338604</v>
      </c>
      <c r="H14030" s="25">
        <v>44329.96297453704</v>
      </c>
      <c r="J14030">
        <v>338604</v>
      </c>
      <c r="K14030" s="25">
        <v>44329.96297453704</v>
      </c>
    </row>
    <row r="14031" spans="1:11" x14ac:dyDescent="0.4">
      <c r="A14031">
        <v>45266</v>
      </c>
      <c r="B14031" s="2">
        <v>44319.804799352751</v>
      </c>
      <c r="C14031">
        <v>238366</v>
      </c>
      <c r="D14031">
        <v>471403</v>
      </c>
      <c r="E14031" t="str">
        <f t="shared" si="220"/>
        <v>Вторник</v>
      </c>
      <c r="G14031" s="23">
        <v>338675</v>
      </c>
      <c r="H14031" s="25">
        <v>44311.717372685183</v>
      </c>
      <c r="J14031">
        <v>338675</v>
      </c>
      <c r="K14031" s="25">
        <v>44311.717372685183</v>
      </c>
    </row>
    <row r="14032" spans="1:11" x14ac:dyDescent="0.4">
      <c r="A14032">
        <v>45270</v>
      </c>
      <c r="B14032" s="2">
        <v>44319.80601294498</v>
      </c>
      <c r="C14032">
        <v>263287</v>
      </c>
      <c r="D14032">
        <v>250679</v>
      </c>
      <c r="E14032" t="str">
        <f t="shared" si="220"/>
        <v>Вторник</v>
      </c>
      <c r="G14032" s="23">
        <v>338678</v>
      </c>
      <c r="H14032" s="25">
        <v>44314.718634259261</v>
      </c>
      <c r="J14032">
        <v>338678</v>
      </c>
      <c r="K14032" s="25">
        <v>44314.718634259261</v>
      </c>
    </row>
    <row r="14033" spans="1:11" x14ac:dyDescent="0.4">
      <c r="A14033">
        <v>45272</v>
      </c>
      <c r="B14033" s="2">
        <v>44319.80601294498</v>
      </c>
      <c r="C14033">
        <v>319509</v>
      </c>
      <c r="D14033">
        <v>112334</v>
      </c>
      <c r="E14033" t="str">
        <f t="shared" si="220"/>
        <v>Вторник</v>
      </c>
      <c r="G14033" s="23">
        <v>338704</v>
      </c>
      <c r="H14033" s="25">
        <v>44293.848483796297</v>
      </c>
      <c r="J14033">
        <v>338704</v>
      </c>
      <c r="K14033" s="25">
        <v>44293.848483796297</v>
      </c>
    </row>
    <row r="14034" spans="1:11" x14ac:dyDescent="0.4">
      <c r="A14034">
        <v>45277</v>
      </c>
      <c r="B14034" s="2">
        <v>44319.806417475731</v>
      </c>
      <c r="C14034">
        <v>58127</v>
      </c>
      <c r="D14034">
        <v>438887</v>
      </c>
      <c r="E14034" t="str">
        <f t="shared" si="220"/>
        <v>Вторник</v>
      </c>
      <c r="G14034" s="23">
        <v>338767</v>
      </c>
      <c r="H14034" s="25">
        <v>44287.391365740739</v>
      </c>
      <c r="J14034">
        <v>338767</v>
      </c>
      <c r="K14034" s="25">
        <v>44287.391365740739</v>
      </c>
    </row>
    <row r="14035" spans="1:11" x14ac:dyDescent="0.4">
      <c r="A14035">
        <v>45279</v>
      </c>
      <c r="B14035" s="2">
        <v>44319.806417475731</v>
      </c>
      <c r="C14035">
        <v>333027</v>
      </c>
      <c r="D14035">
        <v>428190</v>
      </c>
      <c r="E14035" t="str">
        <f t="shared" si="220"/>
        <v>Вторник</v>
      </c>
      <c r="G14035" s="23">
        <v>338780</v>
      </c>
      <c r="H14035" s="25">
        <v>44316.854560185187</v>
      </c>
      <c r="J14035">
        <v>338780</v>
      </c>
      <c r="K14035" s="25">
        <v>44316.854560185187</v>
      </c>
    </row>
    <row r="14036" spans="1:11" x14ac:dyDescent="0.4">
      <c r="A14036">
        <v>45280</v>
      </c>
      <c r="B14036" s="2">
        <v>44319.806822006467</v>
      </c>
      <c r="C14036">
        <v>320039</v>
      </c>
      <c r="D14036">
        <v>474478</v>
      </c>
      <c r="E14036" t="str">
        <f t="shared" si="220"/>
        <v>Вторник</v>
      </c>
      <c r="G14036" s="23">
        <v>338823</v>
      </c>
      <c r="H14036" s="25">
        <v>44308.58189814815</v>
      </c>
      <c r="J14036">
        <v>338823</v>
      </c>
      <c r="K14036" s="25">
        <v>44308.58189814815</v>
      </c>
    </row>
    <row r="14037" spans="1:11" x14ac:dyDescent="0.4">
      <c r="A14037">
        <v>45281</v>
      </c>
      <c r="B14037" s="2">
        <v>44319.808035598711</v>
      </c>
      <c r="C14037">
        <v>171923</v>
      </c>
      <c r="D14037">
        <v>313862</v>
      </c>
      <c r="E14037" t="str">
        <f t="shared" si="220"/>
        <v>Вторник</v>
      </c>
      <c r="G14037" s="23">
        <v>338825</v>
      </c>
      <c r="H14037" s="25">
        <v>44346.862650462965</v>
      </c>
      <c r="J14037">
        <v>338825</v>
      </c>
      <c r="K14037" s="25">
        <v>44346.862650462965</v>
      </c>
    </row>
    <row r="14038" spans="1:11" x14ac:dyDescent="0.4">
      <c r="A14038">
        <v>45286</v>
      </c>
      <c r="B14038" s="2">
        <v>44319.808440129447</v>
      </c>
      <c r="C14038">
        <v>215284</v>
      </c>
      <c r="D14038">
        <v>272104</v>
      </c>
      <c r="E14038" t="str">
        <f t="shared" si="220"/>
        <v>Вторник</v>
      </c>
      <c r="G14038" s="23">
        <v>338857</v>
      </c>
      <c r="H14038" s="25">
        <v>44393.878831018519</v>
      </c>
      <c r="J14038">
        <v>338857</v>
      </c>
      <c r="K14038" s="25">
        <v>44393.878831018519</v>
      </c>
    </row>
    <row r="14039" spans="1:11" x14ac:dyDescent="0.4">
      <c r="A14039">
        <v>45288</v>
      </c>
      <c r="B14039" s="2">
        <v>44319.808440129447</v>
      </c>
      <c r="C14039">
        <v>287653</v>
      </c>
      <c r="D14039">
        <v>139440</v>
      </c>
      <c r="E14039" t="str">
        <f t="shared" si="220"/>
        <v>Вторник</v>
      </c>
      <c r="G14039" s="23">
        <v>338870</v>
      </c>
      <c r="H14039" s="25">
        <v>44301.702048611114</v>
      </c>
      <c r="J14039">
        <v>338870</v>
      </c>
      <c r="K14039" s="25">
        <v>44301.702048611114</v>
      </c>
    </row>
    <row r="14040" spans="1:11" x14ac:dyDescent="0.4">
      <c r="A14040">
        <v>45291</v>
      </c>
      <c r="B14040" s="2">
        <v>44319.808440129447</v>
      </c>
      <c r="C14040">
        <v>348343</v>
      </c>
      <c r="D14040">
        <v>411922</v>
      </c>
      <c r="E14040" t="str">
        <f t="shared" si="220"/>
        <v>Вторник</v>
      </c>
      <c r="G14040" s="23">
        <v>338889</v>
      </c>
      <c r="H14040" s="25">
        <v>44328.785381944443</v>
      </c>
      <c r="J14040">
        <v>338889</v>
      </c>
      <c r="K14040" s="25">
        <v>44328.785381944443</v>
      </c>
    </row>
    <row r="14041" spans="1:11" x14ac:dyDescent="0.4">
      <c r="A14041">
        <v>45295</v>
      </c>
      <c r="B14041" s="2">
        <v>44319.809249190941</v>
      </c>
      <c r="C14041">
        <v>75278</v>
      </c>
      <c r="D14041">
        <v>470762</v>
      </c>
      <c r="E14041" t="str">
        <f t="shared" si="220"/>
        <v>Вторник</v>
      </c>
      <c r="G14041" s="23">
        <v>338922</v>
      </c>
      <c r="H14041" s="25">
        <v>44316.774050925924</v>
      </c>
      <c r="J14041">
        <v>338922</v>
      </c>
      <c r="K14041" s="25">
        <v>44316.774050925924</v>
      </c>
    </row>
    <row r="14042" spans="1:11" x14ac:dyDescent="0.4">
      <c r="A14042">
        <v>45300</v>
      </c>
      <c r="B14042" s="2">
        <v>44319.809653721684</v>
      </c>
      <c r="C14042">
        <v>142775</v>
      </c>
      <c r="D14042">
        <v>250679</v>
      </c>
      <c r="E14042" t="str">
        <f t="shared" si="220"/>
        <v>Вторник</v>
      </c>
      <c r="G14042" s="23">
        <v>338928</v>
      </c>
      <c r="H14042" s="25">
        <v>44374.791134259256</v>
      </c>
      <c r="J14042">
        <v>338928</v>
      </c>
      <c r="K14042" s="25">
        <v>44374.791134259256</v>
      </c>
    </row>
    <row r="14043" spans="1:11" x14ac:dyDescent="0.4">
      <c r="A14043">
        <v>45304</v>
      </c>
      <c r="B14043" s="2">
        <v>44319.811271844665</v>
      </c>
      <c r="C14043">
        <v>185304</v>
      </c>
      <c r="D14043">
        <v>122902</v>
      </c>
      <c r="E14043" t="str">
        <f t="shared" si="220"/>
        <v>Вторник</v>
      </c>
      <c r="G14043" s="23">
        <v>338964</v>
      </c>
      <c r="H14043" s="25">
        <v>44309.835543981484</v>
      </c>
      <c r="J14043">
        <v>338964</v>
      </c>
      <c r="K14043" s="25">
        <v>44309.835543981484</v>
      </c>
    </row>
    <row r="14044" spans="1:11" x14ac:dyDescent="0.4">
      <c r="A14044">
        <v>45309</v>
      </c>
      <c r="B14044" s="2">
        <v>44319.811676375408</v>
      </c>
      <c r="C14044">
        <v>280872</v>
      </c>
      <c r="D14044">
        <v>230507</v>
      </c>
      <c r="E14044" t="str">
        <f t="shared" si="220"/>
        <v>Вторник</v>
      </c>
      <c r="G14044" s="23">
        <v>338968</v>
      </c>
      <c r="H14044" s="25">
        <v>44298.843634259261</v>
      </c>
      <c r="J14044">
        <v>338968</v>
      </c>
      <c r="K14044" s="25">
        <v>44298.843634259261</v>
      </c>
    </row>
    <row r="14045" spans="1:11" x14ac:dyDescent="0.4">
      <c r="A14045">
        <v>45312</v>
      </c>
      <c r="B14045" s="2">
        <v>44319.813294498381</v>
      </c>
      <c r="C14045">
        <v>140549</v>
      </c>
      <c r="D14045">
        <v>347393</v>
      </c>
      <c r="E14045" t="str">
        <f t="shared" si="220"/>
        <v>Вторник</v>
      </c>
      <c r="G14045" s="23">
        <v>339004</v>
      </c>
      <c r="H14045" s="25">
        <v>44306.581493055557</v>
      </c>
      <c r="J14045">
        <v>339004</v>
      </c>
      <c r="K14045" s="25">
        <v>44306.581493055557</v>
      </c>
    </row>
    <row r="14046" spans="1:11" x14ac:dyDescent="0.4">
      <c r="A14046">
        <v>45315</v>
      </c>
      <c r="B14046" s="2">
        <v>44319.813294498381</v>
      </c>
      <c r="C14046">
        <v>284555</v>
      </c>
      <c r="D14046">
        <v>470762</v>
      </c>
      <c r="E14046" t="str">
        <f t="shared" si="220"/>
        <v>Вторник</v>
      </c>
      <c r="G14046" s="23">
        <v>339005</v>
      </c>
      <c r="H14046" s="25">
        <v>44318.734513888892</v>
      </c>
      <c r="J14046">
        <v>339005</v>
      </c>
      <c r="K14046" s="25">
        <v>44318.734513888892</v>
      </c>
    </row>
    <row r="14047" spans="1:11" x14ac:dyDescent="0.4">
      <c r="A14047">
        <v>45320</v>
      </c>
      <c r="B14047" s="2">
        <v>44319.813294498381</v>
      </c>
      <c r="C14047">
        <v>335034</v>
      </c>
      <c r="D14047">
        <v>179296</v>
      </c>
      <c r="E14047" t="str">
        <f t="shared" si="220"/>
        <v>Вторник</v>
      </c>
      <c r="G14047" s="23">
        <v>339021</v>
      </c>
      <c r="H14047" s="25">
        <v>44310.576956018522</v>
      </c>
      <c r="J14047">
        <v>339021</v>
      </c>
      <c r="K14047" s="25">
        <v>44310.576956018522</v>
      </c>
    </row>
    <row r="14048" spans="1:11" x14ac:dyDescent="0.4">
      <c r="A14048">
        <v>45323</v>
      </c>
      <c r="B14048" s="2">
        <v>44319.814912621354</v>
      </c>
      <c r="C14048">
        <v>26058</v>
      </c>
      <c r="D14048">
        <v>312836</v>
      </c>
      <c r="E14048" t="str">
        <f t="shared" si="220"/>
        <v>Вторник</v>
      </c>
      <c r="G14048" s="23">
        <v>339022</v>
      </c>
      <c r="H14048" s="25">
        <v>44376.884085648147</v>
      </c>
      <c r="J14048">
        <v>339022</v>
      </c>
      <c r="K14048" s="25">
        <v>44376.884085648147</v>
      </c>
    </row>
    <row r="14049" spans="1:11" x14ac:dyDescent="0.4">
      <c r="A14049">
        <v>45326</v>
      </c>
      <c r="B14049" s="2">
        <v>44319.814912621354</v>
      </c>
      <c r="C14049">
        <v>46736</v>
      </c>
      <c r="D14049">
        <v>42035</v>
      </c>
      <c r="E14049" t="str">
        <f t="shared" si="220"/>
        <v>Вторник</v>
      </c>
      <c r="G14049" s="23">
        <v>339037</v>
      </c>
      <c r="H14049" s="25">
        <v>44316.022835648146</v>
      </c>
      <c r="J14049">
        <v>339037</v>
      </c>
      <c r="K14049" s="25">
        <v>44316.022835648146</v>
      </c>
    </row>
    <row r="14050" spans="1:11" x14ac:dyDescent="0.4">
      <c r="A14050">
        <v>45328</v>
      </c>
      <c r="B14050" s="2">
        <v>44319.814912621354</v>
      </c>
      <c r="C14050">
        <v>303967</v>
      </c>
      <c r="D14050">
        <v>250679</v>
      </c>
      <c r="E14050" t="str">
        <f t="shared" si="220"/>
        <v>Вторник</v>
      </c>
      <c r="G14050" s="23">
        <v>339048</v>
      </c>
      <c r="H14050" s="25">
        <v>44310.766365740739</v>
      </c>
      <c r="J14050">
        <v>339048</v>
      </c>
      <c r="K14050" s="25">
        <v>44310.766365740739</v>
      </c>
    </row>
    <row r="14051" spans="1:11" x14ac:dyDescent="0.4">
      <c r="A14051">
        <v>45329</v>
      </c>
      <c r="B14051" s="2">
        <v>44319.816126213598</v>
      </c>
      <c r="C14051">
        <v>232779</v>
      </c>
      <c r="D14051">
        <v>36003</v>
      </c>
      <c r="E14051" t="str">
        <f t="shared" si="220"/>
        <v>Вторник</v>
      </c>
      <c r="G14051" s="23">
        <v>339057</v>
      </c>
      <c r="H14051" s="25">
        <v>44322.72388888889</v>
      </c>
      <c r="J14051">
        <v>339057</v>
      </c>
      <c r="K14051" s="25">
        <v>44322.72388888889</v>
      </c>
    </row>
    <row r="14052" spans="1:11" x14ac:dyDescent="0.4">
      <c r="A14052">
        <v>45330</v>
      </c>
      <c r="B14052" s="2">
        <v>44319.818553398058</v>
      </c>
      <c r="C14052">
        <v>21084</v>
      </c>
      <c r="D14052">
        <v>470762</v>
      </c>
      <c r="E14052" t="str">
        <f t="shared" si="220"/>
        <v>Вторник</v>
      </c>
      <c r="G14052" s="23">
        <v>339061</v>
      </c>
      <c r="H14052" s="25">
        <v>44374.080335648148</v>
      </c>
      <c r="J14052">
        <v>339061</v>
      </c>
      <c r="K14052" s="25">
        <v>44374.080335648148</v>
      </c>
    </row>
    <row r="14053" spans="1:11" x14ac:dyDescent="0.4">
      <c r="A14053">
        <v>45332</v>
      </c>
      <c r="B14053" s="2">
        <v>44319.818957928801</v>
      </c>
      <c r="C14053">
        <v>314419</v>
      </c>
      <c r="D14053">
        <v>89017</v>
      </c>
      <c r="E14053" t="str">
        <f t="shared" si="220"/>
        <v>Вторник</v>
      </c>
      <c r="G14053" s="23">
        <v>339080</v>
      </c>
      <c r="H14053" s="25">
        <v>44375.338784722226</v>
      </c>
      <c r="J14053">
        <v>339080</v>
      </c>
      <c r="K14053" s="25">
        <v>44375.338784722226</v>
      </c>
    </row>
    <row r="14054" spans="1:11" x14ac:dyDescent="0.4">
      <c r="A14054">
        <v>45337</v>
      </c>
      <c r="B14054" s="2">
        <v>44319.819362459551</v>
      </c>
      <c r="C14054">
        <v>222811</v>
      </c>
      <c r="D14054">
        <v>250679</v>
      </c>
      <c r="E14054" t="str">
        <f t="shared" si="220"/>
        <v>Вторник</v>
      </c>
      <c r="G14054" s="23">
        <v>339158</v>
      </c>
      <c r="H14054" s="25">
        <v>44298.660787037035</v>
      </c>
      <c r="J14054">
        <v>339158</v>
      </c>
      <c r="K14054" s="25">
        <v>44298.660787037035</v>
      </c>
    </row>
    <row r="14055" spans="1:11" x14ac:dyDescent="0.4">
      <c r="A14055">
        <v>45340</v>
      </c>
      <c r="B14055" s="2">
        <v>44319.820171521038</v>
      </c>
      <c r="C14055">
        <v>84025</v>
      </c>
      <c r="D14055">
        <v>411922</v>
      </c>
      <c r="E14055" t="str">
        <f t="shared" si="220"/>
        <v>Вторник</v>
      </c>
      <c r="G14055" s="23">
        <v>339165</v>
      </c>
      <c r="H14055" s="25">
        <v>44320.058437500003</v>
      </c>
      <c r="J14055">
        <v>339165</v>
      </c>
      <c r="K14055" s="25">
        <v>44320.058437500003</v>
      </c>
    </row>
    <row r="14056" spans="1:11" x14ac:dyDescent="0.4">
      <c r="A14056">
        <v>45345</v>
      </c>
      <c r="B14056" s="2">
        <v>44319.822598705505</v>
      </c>
      <c r="C14056">
        <v>128396</v>
      </c>
      <c r="D14056">
        <v>363403</v>
      </c>
      <c r="E14056" t="str">
        <f t="shared" si="220"/>
        <v>Вторник</v>
      </c>
      <c r="G14056" s="23">
        <v>339176</v>
      </c>
      <c r="H14056" s="25">
        <v>44388.657951388886</v>
      </c>
      <c r="J14056">
        <v>339176</v>
      </c>
      <c r="K14056" s="25">
        <v>44388.657951388886</v>
      </c>
    </row>
    <row r="14057" spans="1:11" x14ac:dyDescent="0.4">
      <c r="A14057">
        <v>45347</v>
      </c>
      <c r="B14057" s="2">
        <v>44319.825834951458</v>
      </c>
      <c r="C14057">
        <v>304347</v>
      </c>
      <c r="D14057">
        <v>3001</v>
      </c>
      <c r="E14057" t="str">
        <f t="shared" si="220"/>
        <v>Вторник</v>
      </c>
      <c r="G14057" s="23">
        <v>339194</v>
      </c>
      <c r="H14057" s="25">
        <v>44403.619525462964</v>
      </c>
      <c r="J14057">
        <v>339194</v>
      </c>
      <c r="K14057" s="25">
        <v>44403.619525462964</v>
      </c>
    </row>
    <row r="14058" spans="1:11" x14ac:dyDescent="0.4">
      <c r="A14058">
        <v>45349</v>
      </c>
      <c r="B14058" s="2">
        <v>44319.827048543688</v>
      </c>
      <c r="C14058">
        <v>149119</v>
      </c>
      <c r="D14058">
        <v>411922</v>
      </c>
      <c r="E14058" t="str">
        <f t="shared" si="220"/>
        <v>Вторник</v>
      </c>
      <c r="G14058" s="23">
        <v>339208</v>
      </c>
      <c r="H14058" s="25">
        <v>44374.662766203706</v>
      </c>
      <c r="J14058">
        <v>339208</v>
      </c>
      <c r="K14058" s="25">
        <v>44374.662766203706</v>
      </c>
    </row>
    <row r="14059" spans="1:11" x14ac:dyDescent="0.4">
      <c r="A14059">
        <v>45354</v>
      </c>
      <c r="B14059" s="2">
        <v>44319.827857605174</v>
      </c>
      <c r="C14059">
        <v>171641</v>
      </c>
      <c r="D14059">
        <v>88863</v>
      </c>
      <c r="E14059" t="str">
        <f t="shared" si="220"/>
        <v>Вторник</v>
      </c>
      <c r="G14059" s="23">
        <v>339223</v>
      </c>
      <c r="H14059" s="25">
        <v>44374.016631944447</v>
      </c>
      <c r="J14059">
        <v>339223</v>
      </c>
      <c r="K14059" s="25">
        <v>44374.016631944447</v>
      </c>
    </row>
    <row r="14060" spans="1:11" x14ac:dyDescent="0.4">
      <c r="A14060">
        <v>45357</v>
      </c>
      <c r="B14060" s="2">
        <v>44319.829071197411</v>
      </c>
      <c r="C14060">
        <v>27004</v>
      </c>
      <c r="D14060">
        <v>396686</v>
      </c>
      <c r="E14060" t="str">
        <f t="shared" si="220"/>
        <v>Вторник</v>
      </c>
      <c r="G14060" s="23">
        <v>339250</v>
      </c>
      <c r="H14060" s="25">
        <v>44313.770011574074</v>
      </c>
      <c r="J14060">
        <v>339250</v>
      </c>
      <c r="K14060" s="25">
        <v>44313.770011574074</v>
      </c>
    </row>
    <row r="14061" spans="1:11" x14ac:dyDescent="0.4">
      <c r="A14061">
        <v>45362</v>
      </c>
      <c r="B14061" s="2">
        <v>44319.829071197411</v>
      </c>
      <c r="C14061">
        <v>59292</v>
      </c>
      <c r="D14061">
        <v>304722</v>
      </c>
      <c r="E14061" t="str">
        <f t="shared" si="220"/>
        <v>Вторник</v>
      </c>
      <c r="G14061" s="23">
        <v>339251</v>
      </c>
      <c r="H14061" s="25">
        <v>44372.575833333336</v>
      </c>
      <c r="J14061">
        <v>339251</v>
      </c>
      <c r="K14061" s="25">
        <v>44372.575833333336</v>
      </c>
    </row>
    <row r="14062" spans="1:11" x14ac:dyDescent="0.4">
      <c r="A14062">
        <v>45365</v>
      </c>
      <c r="B14062" s="2">
        <v>44319.829475728155</v>
      </c>
      <c r="C14062">
        <v>318760</v>
      </c>
      <c r="D14062">
        <v>351192</v>
      </c>
      <c r="E14062" t="str">
        <f t="shared" si="220"/>
        <v>Вторник</v>
      </c>
      <c r="G14062" s="23">
        <v>339346</v>
      </c>
      <c r="H14062" s="25">
        <v>44394.498564814814</v>
      </c>
      <c r="J14062">
        <v>339346</v>
      </c>
      <c r="K14062" s="25">
        <v>44394.498564814814</v>
      </c>
    </row>
    <row r="14063" spans="1:11" x14ac:dyDescent="0.4">
      <c r="A14063">
        <v>45369</v>
      </c>
      <c r="B14063" s="2">
        <v>44319.831093851128</v>
      </c>
      <c r="C14063">
        <v>53264</v>
      </c>
      <c r="D14063">
        <v>313721</v>
      </c>
      <c r="E14063" t="str">
        <f t="shared" si="220"/>
        <v>Вторник</v>
      </c>
      <c r="G14063" s="23">
        <v>339350</v>
      </c>
      <c r="H14063" s="25">
        <v>44359.577048611114</v>
      </c>
      <c r="J14063">
        <v>339350</v>
      </c>
      <c r="K14063" s="25">
        <v>44359.577048611114</v>
      </c>
    </row>
    <row r="14064" spans="1:11" x14ac:dyDescent="0.4">
      <c r="A14064">
        <v>45373</v>
      </c>
      <c r="B14064" s="2">
        <v>44319.831093851128</v>
      </c>
      <c r="C14064">
        <v>116962</v>
      </c>
      <c r="D14064">
        <v>470762</v>
      </c>
      <c r="E14064" t="str">
        <f t="shared" si="220"/>
        <v>Вторник</v>
      </c>
      <c r="G14064" s="23">
        <v>339354</v>
      </c>
      <c r="H14064" s="25">
        <v>44313.725335648145</v>
      </c>
      <c r="J14064">
        <v>339354</v>
      </c>
      <c r="K14064" s="25">
        <v>44313.725335648145</v>
      </c>
    </row>
    <row r="14065" spans="1:11" x14ac:dyDescent="0.4">
      <c r="A14065">
        <v>45377</v>
      </c>
      <c r="B14065" s="2">
        <v>44319.831093851128</v>
      </c>
      <c r="C14065">
        <v>233996</v>
      </c>
      <c r="D14065">
        <v>459600</v>
      </c>
      <c r="E14065" t="str">
        <f t="shared" si="220"/>
        <v>Вторник</v>
      </c>
      <c r="G14065" s="23">
        <v>339374</v>
      </c>
      <c r="H14065" s="25">
        <v>44312.553182870368</v>
      </c>
      <c r="J14065">
        <v>339374</v>
      </c>
      <c r="K14065" s="25">
        <v>44312.553182870368</v>
      </c>
    </row>
    <row r="14066" spans="1:11" x14ac:dyDescent="0.4">
      <c r="A14066">
        <v>45382</v>
      </c>
      <c r="B14066" s="2">
        <v>44319.831902912621</v>
      </c>
      <c r="C14066">
        <v>16507</v>
      </c>
      <c r="D14066">
        <v>180939</v>
      </c>
      <c r="E14066" t="str">
        <f t="shared" si="220"/>
        <v>Вторник</v>
      </c>
      <c r="G14066" s="23">
        <v>339386</v>
      </c>
      <c r="H14066" s="25">
        <v>44340.602534722224</v>
      </c>
      <c r="J14066">
        <v>339386</v>
      </c>
      <c r="K14066" s="25">
        <v>44340.602534722224</v>
      </c>
    </row>
    <row r="14067" spans="1:11" x14ac:dyDescent="0.4">
      <c r="A14067">
        <v>45386</v>
      </c>
      <c r="B14067" s="2">
        <v>44319.833116504851</v>
      </c>
      <c r="C14067">
        <v>43941</v>
      </c>
      <c r="D14067">
        <v>273324</v>
      </c>
      <c r="E14067" t="str">
        <f t="shared" si="220"/>
        <v>Вторник</v>
      </c>
      <c r="G14067" s="23">
        <v>339427</v>
      </c>
      <c r="H14067" s="25">
        <v>44295.043877314813</v>
      </c>
      <c r="J14067">
        <v>339427</v>
      </c>
      <c r="K14067" s="25">
        <v>44295.043877314813</v>
      </c>
    </row>
    <row r="14068" spans="1:11" x14ac:dyDescent="0.4">
      <c r="A14068">
        <v>45387</v>
      </c>
      <c r="B14068" s="2">
        <v>44319.833116504851</v>
      </c>
      <c r="C14068">
        <v>178133</v>
      </c>
      <c r="D14068">
        <v>381626</v>
      </c>
      <c r="E14068" t="str">
        <f t="shared" si="220"/>
        <v>Вторник</v>
      </c>
      <c r="G14068" s="23">
        <v>339457</v>
      </c>
      <c r="H14068" s="25">
        <v>44375.730370370373</v>
      </c>
      <c r="J14068">
        <v>339457</v>
      </c>
      <c r="K14068" s="25">
        <v>44375.730370370373</v>
      </c>
    </row>
    <row r="14069" spans="1:11" x14ac:dyDescent="0.4">
      <c r="A14069">
        <v>45390</v>
      </c>
      <c r="B14069" s="2">
        <v>44319.834330097088</v>
      </c>
      <c r="C14069">
        <v>65677</v>
      </c>
      <c r="D14069">
        <v>230507</v>
      </c>
      <c r="E14069" t="str">
        <f t="shared" si="220"/>
        <v>Вторник</v>
      </c>
      <c r="G14069" s="23">
        <v>339464</v>
      </c>
      <c r="H14069" s="25">
        <v>44310.304976851854</v>
      </c>
      <c r="J14069">
        <v>339464</v>
      </c>
      <c r="K14069" s="25">
        <v>44310.304976851854</v>
      </c>
    </row>
    <row r="14070" spans="1:11" x14ac:dyDescent="0.4">
      <c r="A14070">
        <v>45391</v>
      </c>
      <c r="B14070" s="2">
        <v>44319.835139158575</v>
      </c>
      <c r="C14070">
        <v>53385</v>
      </c>
      <c r="D14070">
        <v>473323</v>
      </c>
      <c r="E14070" t="str">
        <f t="shared" si="220"/>
        <v>Вторник</v>
      </c>
      <c r="G14070" s="23">
        <v>339475</v>
      </c>
      <c r="H14070" s="25">
        <v>44286.509895833333</v>
      </c>
      <c r="J14070">
        <v>339475</v>
      </c>
      <c r="K14070" s="25">
        <v>44286.509895833333</v>
      </c>
    </row>
    <row r="14071" spans="1:11" x14ac:dyDescent="0.4">
      <c r="A14071">
        <v>45396</v>
      </c>
      <c r="B14071" s="2">
        <v>44319.835543689325</v>
      </c>
      <c r="C14071">
        <v>310474</v>
      </c>
      <c r="D14071">
        <v>8805</v>
      </c>
      <c r="E14071" t="str">
        <f t="shared" si="220"/>
        <v>Вторник</v>
      </c>
      <c r="G14071" s="23">
        <v>339517</v>
      </c>
      <c r="H14071" s="25">
        <v>44309.719444444447</v>
      </c>
      <c r="J14071">
        <v>339517</v>
      </c>
      <c r="K14071" s="25">
        <v>44309.719444444447</v>
      </c>
    </row>
    <row r="14072" spans="1:11" x14ac:dyDescent="0.4">
      <c r="A14072">
        <v>45400</v>
      </c>
      <c r="B14072" s="2">
        <v>44319.838375404528</v>
      </c>
      <c r="C14072">
        <v>88108</v>
      </c>
      <c r="D14072">
        <v>158978</v>
      </c>
      <c r="E14072" t="str">
        <f t="shared" si="220"/>
        <v>Вторник</v>
      </c>
      <c r="G14072" s="23">
        <v>339523</v>
      </c>
      <c r="H14072" s="25">
        <v>44376.706493055557</v>
      </c>
      <c r="J14072">
        <v>339523</v>
      </c>
      <c r="K14072" s="25">
        <v>44376.706493055557</v>
      </c>
    </row>
    <row r="14073" spans="1:11" x14ac:dyDescent="0.4">
      <c r="A14073">
        <v>45403</v>
      </c>
      <c r="B14073" s="2">
        <v>44319.838375404528</v>
      </c>
      <c r="C14073">
        <v>214282</v>
      </c>
      <c r="D14073">
        <v>245484</v>
      </c>
      <c r="E14073" t="str">
        <f t="shared" si="220"/>
        <v>Вторник</v>
      </c>
      <c r="G14073" s="23">
        <v>339534</v>
      </c>
      <c r="H14073" s="25">
        <v>44345.709328703706</v>
      </c>
      <c r="J14073">
        <v>339534</v>
      </c>
      <c r="K14073" s="25">
        <v>44345.709328703706</v>
      </c>
    </row>
    <row r="14074" spans="1:11" x14ac:dyDescent="0.4">
      <c r="A14074">
        <v>45405</v>
      </c>
      <c r="B14074" s="2">
        <v>44319.838779935279</v>
      </c>
      <c r="C14074">
        <v>265972</v>
      </c>
      <c r="D14074">
        <v>325094</v>
      </c>
      <c r="E14074" t="str">
        <f t="shared" si="220"/>
        <v>Вторник</v>
      </c>
      <c r="G14074" s="23">
        <v>339538</v>
      </c>
      <c r="H14074" s="25">
        <v>44312.817337962966</v>
      </c>
      <c r="J14074">
        <v>339538</v>
      </c>
      <c r="K14074" s="25">
        <v>44312.817337962966</v>
      </c>
    </row>
    <row r="14075" spans="1:11" x14ac:dyDescent="0.4">
      <c r="A14075">
        <v>45410</v>
      </c>
      <c r="B14075" s="2">
        <v>44319.839993527508</v>
      </c>
      <c r="C14075">
        <v>1774</v>
      </c>
      <c r="D14075">
        <v>101979</v>
      </c>
      <c r="E14075" t="str">
        <f t="shared" si="220"/>
        <v>Вторник</v>
      </c>
      <c r="G14075" s="23">
        <v>339573</v>
      </c>
      <c r="H14075" s="25">
        <v>44347.640150462961</v>
      </c>
      <c r="J14075">
        <v>339573</v>
      </c>
      <c r="K14075" s="25">
        <v>44347.640150462961</v>
      </c>
    </row>
    <row r="14076" spans="1:11" x14ac:dyDescent="0.4">
      <c r="A14076">
        <v>45411</v>
      </c>
      <c r="B14076" s="2">
        <v>44319.839993527508</v>
      </c>
      <c r="C14076">
        <v>27345</v>
      </c>
      <c r="D14076">
        <v>347008</v>
      </c>
      <c r="E14076" t="str">
        <f t="shared" si="220"/>
        <v>Вторник</v>
      </c>
      <c r="G14076" s="23">
        <v>339598</v>
      </c>
      <c r="H14076" s="25">
        <v>44286.494525462964</v>
      </c>
      <c r="J14076">
        <v>339598</v>
      </c>
      <c r="K14076" s="25">
        <v>44286.494525462964</v>
      </c>
    </row>
    <row r="14077" spans="1:11" x14ac:dyDescent="0.4">
      <c r="A14077">
        <v>45416</v>
      </c>
      <c r="B14077" s="2">
        <v>44319.840398058252</v>
      </c>
      <c r="C14077">
        <v>73621</v>
      </c>
      <c r="D14077">
        <v>118549</v>
      </c>
      <c r="E14077" t="str">
        <f t="shared" si="220"/>
        <v>Вторник</v>
      </c>
      <c r="G14077" s="23">
        <v>339653</v>
      </c>
      <c r="H14077" s="25">
        <v>44324.497418981482</v>
      </c>
      <c r="J14077">
        <v>339653</v>
      </c>
      <c r="K14077" s="25">
        <v>44324.497418981482</v>
      </c>
    </row>
    <row r="14078" spans="1:11" x14ac:dyDescent="0.4">
      <c r="A14078">
        <v>45418</v>
      </c>
      <c r="B14078" s="2">
        <v>44319.841207119738</v>
      </c>
      <c r="C14078">
        <v>100185</v>
      </c>
      <c r="D14078">
        <v>397</v>
      </c>
      <c r="E14078" t="str">
        <f t="shared" si="220"/>
        <v>Вторник</v>
      </c>
      <c r="G14078" s="23">
        <v>339654</v>
      </c>
      <c r="H14078" s="25">
        <v>44341.749780092592</v>
      </c>
      <c r="J14078">
        <v>339654</v>
      </c>
      <c r="K14078" s="25">
        <v>44341.749780092592</v>
      </c>
    </row>
    <row r="14079" spans="1:11" x14ac:dyDescent="0.4">
      <c r="A14079">
        <v>45419</v>
      </c>
      <c r="B14079" s="2">
        <v>44319.841611650481</v>
      </c>
      <c r="C14079">
        <v>328584</v>
      </c>
      <c r="D14079">
        <v>17862</v>
      </c>
      <c r="E14079" t="str">
        <f t="shared" si="220"/>
        <v>Вторник</v>
      </c>
      <c r="G14079" s="23">
        <v>339662</v>
      </c>
      <c r="H14079" s="25">
        <v>44310.877615740741</v>
      </c>
      <c r="J14079">
        <v>339662</v>
      </c>
      <c r="K14079" s="25">
        <v>44310.877615740741</v>
      </c>
    </row>
    <row r="14080" spans="1:11" x14ac:dyDescent="0.4">
      <c r="A14080">
        <v>45420</v>
      </c>
      <c r="B14080" s="2">
        <v>44319.843229773462</v>
      </c>
      <c r="C14080">
        <v>87357</v>
      </c>
      <c r="D14080">
        <v>411922</v>
      </c>
      <c r="E14080" t="str">
        <f t="shared" si="220"/>
        <v>Вторник</v>
      </c>
      <c r="G14080" s="23">
        <v>339679</v>
      </c>
      <c r="H14080" s="25">
        <v>44331.579884259256</v>
      </c>
      <c r="J14080">
        <v>339679</v>
      </c>
      <c r="K14080" s="25">
        <v>44331.579884259256</v>
      </c>
    </row>
    <row r="14081" spans="1:11" x14ac:dyDescent="0.4">
      <c r="A14081">
        <v>45425</v>
      </c>
      <c r="B14081" s="2">
        <v>44319.843634304212</v>
      </c>
      <c r="C14081">
        <v>22950</v>
      </c>
      <c r="D14081">
        <v>88863</v>
      </c>
      <c r="E14081" t="str">
        <f t="shared" si="220"/>
        <v>Вторник</v>
      </c>
      <c r="G14081" s="23">
        <v>339712</v>
      </c>
      <c r="H14081" s="25">
        <v>44311.77244212963</v>
      </c>
      <c r="J14081">
        <v>339712</v>
      </c>
      <c r="K14081" s="25">
        <v>44311.77244212963</v>
      </c>
    </row>
    <row r="14082" spans="1:11" x14ac:dyDescent="0.4">
      <c r="A14082">
        <v>45430</v>
      </c>
      <c r="B14082" s="2">
        <v>44319.844847896442</v>
      </c>
      <c r="C14082">
        <v>39854</v>
      </c>
      <c r="D14082">
        <v>463342</v>
      </c>
      <c r="E14082" t="str">
        <f t="shared" si="220"/>
        <v>Вторник</v>
      </c>
      <c r="G14082" s="23">
        <v>339717</v>
      </c>
      <c r="H14082" s="25">
        <v>44298.599328703705</v>
      </c>
      <c r="J14082">
        <v>339717</v>
      </c>
      <c r="K14082" s="25">
        <v>44298.599328703705</v>
      </c>
    </row>
    <row r="14083" spans="1:11" x14ac:dyDescent="0.4">
      <c r="A14083">
        <v>45432</v>
      </c>
      <c r="B14083" s="2">
        <v>44319.845656957928</v>
      </c>
      <c r="C14083">
        <v>338823</v>
      </c>
      <c r="D14083">
        <v>118549</v>
      </c>
      <c r="E14083" t="str">
        <f t="shared" ref="E14083:E14146" si="221">IF(WEEKDAY(B14083)=1,"Понедельник",IF(WEEKDAY(B14083)=2,"Вторник",IF(WEEKDAY(B14083)=3,"Среда",IF(WEEKDAY(B14083)=4,"Четверг",IF(WEEKDAY(B14083)=5,"Пятница",IF(WEEKDAY(B14083)=6,"Суббота","Воскресенье"))))))</f>
        <v>Вторник</v>
      </c>
      <c r="G14083" s="23">
        <v>339719</v>
      </c>
      <c r="H14083" s="25">
        <v>44298.948807870373</v>
      </c>
      <c r="J14083">
        <v>339719</v>
      </c>
      <c r="K14083" s="25">
        <v>44298.948807870373</v>
      </c>
    </row>
    <row r="14084" spans="1:11" x14ac:dyDescent="0.4">
      <c r="A14084">
        <v>45434</v>
      </c>
      <c r="B14084" s="2">
        <v>44319.846466019415</v>
      </c>
      <c r="C14084">
        <v>106966</v>
      </c>
      <c r="D14084">
        <v>192331</v>
      </c>
      <c r="E14084" t="str">
        <f t="shared" si="221"/>
        <v>Вторник</v>
      </c>
      <c r="G14084" s="23">
        <v>339721</v>
      </c>
      <c r="H14084" s="25">
        <v>44326.771666666667</v>
      </c>
      <c r="J14084">
        <v>339721</v>
      </c>
      <c r="K14084" s="25">
        <v>44326.771666666667</v>
      </c>
    </row>
    <row r="14085" spans="1:11" x14ac:dyDescent="0.4">
      <c r="A14085">
        <v>45437</v>
      </c>
      <c r="B14085" s="2">
        <v>44319.846870550165</v>
      </c>
      <c r="C14085">
        <v>175200</v>
      </c>
      <c r="D14085">
        <v>185435</v>
      </c>
      <c r="E14085" t="str">
        <f t="shared" si="221"/>
        <v>Вторник</v>
      </c>
      <c r="G14085" s="23">
        <v>339726</v>
      </c>
      <c r="H14085" s="25">
        <v>44315.344039351854</v>
      </c>
      <c r="J14085">
        <v>339726</v>
      </c>
      <c r="K14085" s="25">
        <v>44315.344039351854</v>
      </c>
    </row>
    <row r="14086" spans="1:11" x14ac:dyDescent="0.4">
      <c r="A14086">
        <v>45438</v>
      </c>
      <c r="B14086" s="2">
        <v>44319.847275080901</v>
      </c>
      <c r="C14086">
        <v>92627</v>
      </c>
      <c r="D14086">
        <v>220190</v>
      </c>
      <c r="E14086" t="str">
        <f t="shared" si="221"/>
        <v>Вторник</v>
      </c>
      <c r="G14086" s="23">
        <v>339775</v>
      </c>
      <c r="H14086" s="25">
        <v>44344.923321759263</v>
      </c>
      <c r="J14086">
        <v>339775</v>
      </c>
      <c r="K14086" s="25">
        <v>44344.923321759263</v>
      </c>
    </row>
    <row r="14087" spans="1:11" x14ac:dyDescent="0.4">
      <c r="A14087">
        <v>45440</v>
      </c>
      <c r="B14087" s="2">
        <v>44319.848084142395</v>
      </c>
      <c r="C14087">
        <v>18793</v>
      </c>
      <c r="D14087">
        <v>411922</v>
      </c>
      <c r="E14087" t="str">
        <f t="shared" si="221"/>
        <v>Вторник</v>
      </c>
      <c r="G14087" s="23">
        <v>339779</v>
      </c>
      <c r="H14087" s="25">
        <v>44391.441527777781</v>
      </c>
      <c r="J14087">
        <v>339779</v>
      </c>
      <c r="K14087" s="25">
        <v>44391.441527777781</v>
      </c>
    </row>
    <row r="14088" spans="1:11" x14ac:dyDescent="0.4">
      <c r="A14088">
        <v>45445</v>
      </c>
      <c r="B14088" s="2">
        <v>44319.849702265376</v>
      </c>
      <c r="C14088">
        <v>337364</v>
      </c>
      <c r="D14088">
        <v>472330</v>
      </c>
      <c r="E14088" t="str">
        <f t="shared" si="221"/>
        <v>Вторник</v>
      </c>
      <c r="G14088" s="23">
        <v>339785</v>
      </c>
      <c r="H14088" s="25">
        <v>44374.338078703702</v>
      </c>
      <c r="J14088">
        <v>339785</v>
      </c>
      <c r="K14088" s="25">
        <v>44374.338078703702</v>
      </c>
    </row>
    <row r="14089" spans="1:11" x14ac:dyDescent="0.4">
      <c r="A14089">
        <v>45449</v>
      </c>
      <c r="B14089" s="2">
        <v>44319.850106796119</v>
      </c>
      <c r="C14089">
        <v>16065</v>
      </c>
      <c r="D14089">
        <v>401945</v>
      </c>
      <c r="E14089" t="str">
        <f t="shared" si="221"/>
        <v>Вторник</v>
      </c>
      <c r="G14089" s="23">
        <v>339788</v>
      </c>
      <c r="H14089" s="25">
        <v>44316.709328703706</v>
      </c>
      <c r="J14089">
        <v>339788</v>
      </c>
      <c r="K14089" s="25">
        <v>44316.709328703706</v>
      </c>
    </row>
    <row r="14090" spans="1:11" x14ac:dyDescent="0.4">
      <c r="A14090">
        <v>45452</v>
      </c>
      <c r="B14090" s="2">
        <v>44319.850106796119</v>
      </c>
      <c r="C14090">
        <v>50951</v>
      </c>
      <c r="D14090">
        <v>88863</v>
      </c>
      <c r="E14090" t="str">
        <f t="shared" si="221"/>
        <v>Вторник</v>
      </c>
      <c r="G14090" s="23">
        <v>339814</v>
      </c>
      <c r="H14090" s="25">
        <v>44347.920092592591</v>
      </c>
      <c r="J14090">
        <v>339814</v>
      </c>
      <c r="K14090" s="25">
        <v>44347.920092592591</v>
      </c>
    </row>
    <row r="14091" spans="1:11" x14ac:dyDescent="0.4">
      <c r="A14091">
        <v>45454</v>
      </c>
      <c r="B14091" s="2">
        <v>44319.850106796119</v>
      </c>
      <c r="C14091">
        <v>90458</v>
      </c>
      <c r="D14091">
        <v>387595</v>
      </c>
      <c r="E14091" t="str">
        <f t="shared" si="221"/>
        <v>Вторник</v>
      </c>
      <c r="G14091" s="23">
        <v>339881</v>
      </c>
      <c r="H14091" s="25">
        <v>44347.118668981479</v>
      </c>
      <c r="J14091">
        <v>339881</v>
      </c>
      <c r="K14091" s="25">
        <v>44347.118668981479</v>
      </c>
    </row>
    <row r="14092" spans="1:11" x14ac:dyDescent="0.4">
      <c r="A14092">
        <v>45456</v>
      </c>
      <c r="B14092" s="2">
        <v>44319.850511326862</v>
      </c>
      <c r="C14092">
        <v>167121</v>
      </c>
      <c r="D14092">
        <v>208533</v>
      </c>
      <c r="E14092" t="str">
        <f t="shared" si="221"/>
        <v>Вторник</v>
      </c>
      <c r="G14092" s="23">
        <v>339887</v>
      </c>
      <c r="H14092" s="25">
        <v>44293.794687499998</v>
      </c>
      <c r="J14092">
        <v>339887</v>
      </c>
      <c r="K14092" s="25">
        <v>44293.794687499998</v>
      </c>
    </row>
    <row r="14093" spans="1:11" x14ac:dyDescent="0.4">
      <c r="A14093">
        <v>45460</v>
      </c>
      <c r="B14093" s="2">
        <v>44319.851320388349</v>
      </c>
      <c r="C14093">
        <v>324668</v>
      </c>
      <c r="D14093">
        <v>148309</v>
      </c>
      <c r="E14093" t="str">
        <f t="shared" si="221"/>
        <v>Вторник</v>
      </c>
      <c r="G14093" s="23">
        <v>339911</v>
      </c>
      <c r="H14093" s="25">
        <v>44397.731979166667</v>
      </c>
      <c r="J14093">
        <v>339911</v>
      </c>
      <c r="K14093" s="25">
        <v>44397.731979166667</v>
      </c>
    </row>
    <row r="14094" spans="1:11" x14ac:dyDescent="0.4">
      <c r="A14094">
        <v>45464</v>
      </c>
      <c r="B14094" s="2">
        <v>44319.852129449835</v>
      </c>
      <c r="C14094">
        <v>39387</v>
      </c>
      <c r="D14094">
        <v>230507</v>
      </c>
      <c r="E14094" t="str">
        <f t="shared" si="221"/>
        <v>Вторник</v>
      </c>
      <c r="G14094" s="23">
        <v>339931</v>
      </c>
      <c r="H14094" s="25">
        <v>44400.592013888891</v>
      </c>
      <c r="J14094">
        <v>339931</v>
      </c>
      <c r="K14094" s="25">
        <v>44400.592013888891</v>
      </c>
    </row>
    <row r="14095" spans="1:11" x14ac:dyDescent="0.4">
      <c r="A14095">
        <v>45469</v>
      </c>
      <c r="B14095" s="2">
        <v>44319.853343042072</v>
      </c>
      <c r="C14095">
        <v>171959</v>
      </c>
      <c r="D14095">
        <v>440811</v>
      </c>
      <c r="E14095" t="str">
        <f t="shared" si="221"/>
        <v>Вторник</v>
      </c>
      <c r="G14095" s="23">
        <v>340007</v>
      </c>
      <c r="H14095" s="25">
        <v>44392.748159722221</v>
      </c>
      <c r="J14095">
        <v>340007</v>
      </c>
      <c r="K14095" s="25">
        <v>44392.748159722221</v>
      </c>
    </row>
    <row r="14096" spans="1:11" x14ac:dyDescent="0.4">
      <c r="A14096">
        <v>45472</v>
      </c>
      <c r="B14096" s="2">
        <v>44319.855365695788</v>
      </c>
      <c r="C14096">
        <v>306521</v>
      </c>
      <c r="D14096">
        <v>357547</v>
      </c>
      <c r="E14096" t="str">
        <f t="shared" si="221"/>
        <v>Вторник</v>
      </c>
      <c r="G14096" s="23">
        <v>340056</v>
      </c>
      <c r="H14096" s="25">
        <v>44345.691064814811</v>
      </c>
      <c r="J14096">
        <v>340056</v>
      </c>
      <c r="K14096" s="25">
        <v>44345.691064814811</v>
      </c>
    </row>
    <row r="14097" spans="1:11" x14ac:dyDescent="0.4">
      <c r="A14097">
        <v>45475</v>
      </c>
      <c r="B14097" s="2">
        <v>44319.855666666663</v>
      </c>
      <c r="C14097">
        <v>18080</v>
      </c>
      <c r="D14097">
        <v>413014</v>
      </c>
      <c r="E14097" t="str">
        <f t="shared" si="221"/>
        <v>Вторник</v>
      </c>
      <c r="G14097" s="23">
        <v>340057</v>
      </c>
      <c r="H14097" s="25">
        <v>44346.606168981481</v>
      </c>
      <c r="J14097">
        <v>340057</v>
      </c>
      <c r="K14097" s="25">
        <v>44346.606168981481</v>
      </c>
    </row>
    <row r="14098" spans="1:11" x14ac:dyDescent="0.4">
      <c r="A14098">
        <v>45476</v>
      </c>
      <c r="B14098" s="2">
        <v>44319.855770226539</v>
      </c>
      <c r="C14098">
        <v>327838</v>
      </c>
      <c r="D14098">
        <v>341333</v>
      </c>
      <c r="E14098" t="str">
        <f t="shared" si="221"/>
        <v>Вторник</v>
      </c>
      <c r="G14098" s="23">
        <v>340058</v>
      </c>
      <c r="H14098" s="25">
        <v>44344.739004629628</v>
      </c>
      <c r="J14098">
        <v>340058</v>
      </c>
      <c r="K14098" s="25">
        <v>44344.739004629628</v>
      </c>
    </row>
    <row r="14099" spans="1:11" x14ac:dyDescent="0.4">
      <c r="A14099">
        <v>45477</v>
      </c>
      <c r="B14099" s="2">
        <v>44319.856579288025</v>
      </c>
      <c r="C14099">
        <v>309914</v>
      </c>
      <c r="D14099">
        <v>111706</v>
      </c>
      <c r="E14099" t="str">
        <f t="shared" si="221"/>
        <v>Вторник</v>
      </c>
      <c r="G14099" s="23">
        <v>340069</v>
      </c>
      <c r="H14099" s="25">
        <v>44322.013541666667</v>
      </c>
      <c r="J14099">
        <v>340069</v>
      </c>
      <c r="K14099" s="25">
        <v>44322.013541666667</v>
      </c>
    </row>
    <row r="14100" spans="1:11" x14ac:dyDescent="0.4">
      <c r="A14100">
        <v>45481</v>
      </c>
      <c r="B14100" s="2">
        <v>44319.856983818769</v>
      </c>
      <c r="C14100">
        <v>100721</v>
      </c>
      <c r="D14100">
        <v>304128</v>
      </c>
      <c r="E14100" t="str">
        <f t="shared" si="221"/>
        <v>Вторник</v>
      </c>
      <c r="G14100" s="23">
        <v>340073</v>
      </c>
      <c r="H14100" s="25">
        <v>44309.750590277778</v>
      </c>
      <c r="J14100">
        <v>340073</v>
      </c>
      <c r="K14100" s="25">
        <v>44309.750590277778</v>
      </c>
    </row>
    <row r="14101" spans="1:11" x14ac:dyDescent="0.4">
      <c r="A14101">
        <v>45486</v>
      </c>
      <c r="B14101" s="2">
        <v>44319.859006472492</v>
      </c>
      <c r="C14101">
        <v>345885</v>
      </c>
      <c r="D14101">
        <v>470762</v>
      </c>
      <c r="E14101" t="str">
        <f t="shared" si="221"/>
        <v>Вторник</v>
      </c>
      <c r="G14101" s="23">
        <v>340103</v>
      </c>
      <c r="H14101" s="25">
        <v>44379.491689814815</v>
      </c>
      <c r="J14101">
        <v>340103</v>
      </c>
      <c r="K14101" s="25">
        <v>44379.491689814815</v>
      </c>
    </row>
    <row r="14102" spans="1:11" x14ac:dyDescent="0.4">
      <c r="A14102">
        <v>45490</v>
      </c>
      <c r="B14102" s="2">
        <v>44319.859815533986</v>
      </c>
      <c r="C14102">
        <v>83825</v>
      </c>
      <c r="D14102">
        <v>472908</v>
      </c>
      <c r="E14102" t="str">
        <f t="shared" si="221"/>
        <v>Вторник</v>
      </c>
      <c r="G14102" s="23">
        <v>340137</v>
      </c>
      <c r="H14102" s="25">
        <v>44367.850034722222</v>
      </c>
      <c r="J14102">
        <v>340137</v>
      </c>
      <c r="K14102" s="25">
        <v>44367.850034722222</v>
      </c>
    </row>
    <row r="14103" spans="1:11" x14ac:dyDescent="0.4">
      <c r="A14103">
        <v>45495</v>
      </c>
      <c r="B14103" s="2">
        <v>44319.859815533986</v>
      </c>
      <c r="C14103">
        <v>271317</v>
      </c>
      <c r="D14103">
        <v>143750</v>
      </c>
      <c r="E14103" t="str">
        <f t="shared" si="221"/>
        <v>Вторник</v>
      </c>
      <c r="G14103" s="23">
        <v>340146</v>
      </c>
      <c r="H14103" s="25">
        <v>44309.007060185184</v>
      </c>
      <c r="J14103">
        <v>340146</v>
      </c>
      <c r="K14103" s="25">
        <v>44309.007060185184</v>
      </c>
    </row>
    <row r="14104" spans="1:11" x14ac:dyDescent="0.4">
      <c r="A14104">
        <v>45496</v>
      </c>
      <c r="B14104" s="2">
        <v>44319.861838187702</v>
      </c>
      <c r="C14104">
        <v>327592</v>
      </c>
      <c r="D14104">
        <v>347008</v>
      </c>
      <c r="E14104" t="str">
        <f t="shared" si="221"/>
        <v>Вторник</v>
      </c>
      <c r="G14104" s="23">
        <v>340148</v>
      </c>
      <c r="H14104" s="25">
        <v>44316.403668981482</v>
      </c>
      <c r="J14104">
        <v>340148</v>
      </c>
      <c r="K14104" s="25">
        <v>44316.403668981482</v>
      </c>
    </row>
    <row r="14105" spans="1:11" x14ac:dyDescent="0.4">
      <c r="A14105">
        <v>45500</v>
      </c>
      <c r="B14105" s="2">
        <v>44319.863051779939</v>
      </c>
      <c r="C14105">
        <v>207366</v>
      </c>
      <c r="D14105">
        <v>31749</v>
      </c>
      <c r="E14105" t="str">
        <f t="shared" si="221"/>
        <v>Вторник</v>
      </c>
      <c r="G14105" s="23">
        <v>340168</v>
      </c>
      <c r="H14105" s="25">
        <v>44390.800347222219</v>
      </c>
      <c r="J14105">
        <v>340168</v>
      </c>
      <c r="K14105" s="25">
        <v>44390.800347222219</v>
      </c>
    </row>
    <row r="14106" spans="1:11" x14ac:dyDescent="0.4">
      <c r="A14106">
        <v>45505</v>
      </c>
      <c r="B14106" s="2">
        <v>44319.863456310675</v>
      </c>
      <c r="C14106">
        <v>124555</v>
      </c>
      <c r="D14106">
        <v>309133</v>
      </c>
      <c r="E14106" t="str">
        <f t="shared" si="221"/>
        <v>Вторник</v>
      </c>
      <c r="G14106" s="23">
        <v>340180</v>
      </c>
      <c r="H14106" s="25">
        <v>44376.697997685187</v>
      </c>
      <c r="J14106">
        <v>340180</v>
      </c>
      <c r="K14106" s="25">
        <v>44376.697997685187</v>
      </c>
    </row>
    <row r="14107" spans="1:11" x14ac:dyDescent="0.4">
      <c r="A14107">
        <v>45510</v>
      </c>
      <c r="B14107" s="2">
        <v>44319.864265372169</v>
      </c>
      <c r="C14107">
        <v>226573</v>
      </c>
      <c r="D14107">
        <v>473323</v>
      </c>
      <c r="E14107" t="str">
        <f t="shared" si="221"/>
        <v>Вторник</v>
      </c>
      <c r="G14107" s="23">
        <v>340186</v>
      </c>
      <c r="H14107" s="25">
        <v>44390.619120370371</v>
      </c>
      <c r="J14107">
        <v>340186</v>
      </c>
      <c r="K14107" s="25">
        <v>44390.619120370371</v>
      </c>
    </row>
    <row r="14108" spans="1:11" x14ac:dyDescent="0.4">
      <c r="A14108">
        <v>45511</v>
      </c>
      <c r="B14108" s="2">
        <v>44319.864669902912</v>
      </c>
      <c r="C14108">
        <v>13458</v>
      </c>
      <c r="D14108">
        <v>465525</v>
      </c>
      <c r="E14108" t="str">
        <f t="shared" si="221"/>
        <v>Вторник</v>
      </c>
      <c r="G14108" s="23">
        <v>340220</v>
      </c>
      <c r="H14108" s="25">
        <v>44346.593275462961</v>
      </c>
      <c r="J14108">
        <v>340220</v>
      </c>
      <c r="K14108" s="25">
        <v>44346.593275462961</v>
      </c>
    </row>
    <row r="14109" spans="1:11" x14ac:dyDescent="0.4">
      <c r="A14109">
        <v>45516</v>
      </c>
      <c r="B14109" s="2">
        <v>44319.865478964399</v>
      </c>
      <c r="C14109">
        <v>296047</v>
      </c>
      <c r="D14109">
        <v>351192</v>
      </c>
      <c r="E14109" t="str">
        <f t="shared" si="221"/>
        <v>Вторник</v>
      </c>
      <c r="G14109" s="23">
        <v>340274</v>
      </c>
      <c r="H14109" s="25">
        <v>44392.911192129628</v>
      </c>
      <c r="J14109">
        <v>340274</v>
      </c>
      <c r="K14109" s="25">
        <v>44392.911192129628</v>
      </c>
    </row>
    <row r="14110" spans="1:11" x14ac:dyDescent="0.4">
      <c r="A14110">
        <v>45517</v>
      </c>
      <c r="B14110" s="2">
        <v>44319.865883495142</v>
      </c>
      <c r="C14110">
        <v>19323</v>
      </c>
      <c r="D14110">
        <v>303258</v>
      </c>
      <c r="E14110" t="str">
        <f t="shared" si="221"/>
        <v>Вторник</v>
      </c>
      <c r="G14110" s="23">
        <v>340294</v>
      </c>
      <c r="H14110" s="25">
        <v>44412.939108796294</v>
      </c>
      <c r="J14110">
        <v>340294</v>
      </c>
      <c r="K14110" s="25">
        <v>44412.939108796294</v>
      </c>
    </row>
    <row r="14111" spans="1:11" x14ac:dyDescent="0.4">
      <c r="A14111">
        <v>45518</v>
      </c>
      <c r="B14111" s="2">
        <v>44319.866333333339</v>
      </c>
      <c r="C14111">
        <v>287121</v>
      </c>
      <c r="D14111">
        <v>88980</v>
      </c>
      <c r="E14111" t="str">
        <f t="shared" si="221"/>
        <v>Вторник</v>
      </c>
      <c r="G14111" s="23">
        <v>340310</v>
      </c>
      <c r="H14111" s="25">
        <v>44322.84646990741</v>
      </c>
      <c r="J14111">
        <v>340310</v>
      </c>
      <c r="K14111" s="25">
        <v>44322.84646990741</v>
      </c>
    </row>
    <row r="14112" spans="1:11" x14ac:dyDescent="0.4">
      <c r="A14112">
        <v>45521</v>
      </c>
      <c r="B14112" s="2">
        <v>44319.867097087379</v>
      </c>
      <c r="C14112">
        <v>251315</v>
      </c>
      <c r="D14112">
        <v>15669</v>
      </c>
      <c r="E14112" t="str">
        <f t="shared" si="221"/>
        <v>Вторник</v>
      </c>
      <c r="G14112" s="23">
        <v>340325</v>
      </c>
      <c r="H14112" s="25">
        <v>44384.748564814814</v>
      </c>
      <c r="J14112">
        <v>340325</v>
      </c>
      <c r="K14112" s="25">
        <v>44384.748564814814</v>
      </c>
    </row>
    <row r="14113" spans="1:11" x14ac:dyDescent="0.4">
      <c r="A14113">
        <v>45522</v>
      </c>
      <c r="B14113" s="2">
        <v>44319.868715210359</v>
      </c>
      <c r="C14113">
        <v>145450</v>
      </c>
      <c r="D14113">
        <v>411922</v>
      </c>
      <c r="E14113" t="str">
        <f t="shared" si="221"/>
        <v>Вторник</v>
      </c>
      <c r="G14113" s="23">
        <v>340353</v>
      </c>
      <c r="H14113" s="25">
        <v>44286.392175925925</v>
      </c>
      <c r="J14113">
        <v>340353</v>
      </c>
      <c r="K14113" s="25">
        <v>44286.392175925925</v>
      </c>
    </row>
    <row r="14114" spans="1:11" x14ac:dyDescent="0.4">
      <c r="A14114">
        <v>45526</v>
      </c>
      <c r="B14114" s="2">
        <v>44319.868715210359</v>
      </c>
      <c r="C14114">
        <v>333225</v>
      </c>
      <c r="D14114">
        <v>411922</v>
      </c>
      <c r="E14114" t="str">
        <f t="shared" si="221"/>
        <v>Вторник</v>
      </c>
      <c r="G14114" s="23">
        <v>340404</v>
      </c>
      <c r="H14114" s="25">
        <v>44374.986435185187</v>
      </c>
      <c r="J14114">
        <v>340404</v>
      </c>
      <c r="K14114" s="25">
        <v>44374.986435185187</v>
      </c>
    </row>
    <row r="14115" spans="1:11" x14ac:dyDescent="0.4">
      <c r="A14115">
        <v>45527</v>
      </c>
      <c r="B14115" s="2">
        <v>44319.869119741103</v>
      </c>
      <c r="C14115">
        <v>53220</v>
      </c>
      <c r="D14115">
        <v>122982</v>
      </c>
      <c r="E14115" t="str">
        <f t="shared" si="221"/>
        <v>Вторник</v>
      </c>
      <c r="G14115" s="23">
        <v>340422</v>
      </c>
      <c r="H14115" s="25">
        <v>44351.696793981479</v>
      </c>
      <c r="J14115">
        <v>340422</v>
      </c>
      <c r="K14115" s="25">
        <v>44351.696793981479</v>
      </c>
    </row>
    <row r="14116" spans="1:11" x14ac:dyDescent="0.4">
      <c r="A14116">
        <v>45531</v>
      </c>
      <c r="B14116" s="2">
        <v>44319.869524271846</v>
      </c>
      <c r="C14116">
        <v>198758</v>
      </c>
      <c r="D14116">
        <v>363957</v>
      </c>
      <c r="E14116" t="str">
        <f t="shared" si="221"/>
        <v>Вторник</v>
      </c>
      <c r="G14116" s="23">
        <v>340430</v>
      </c>
      <c r="H14116" s="25">
        <v>44375.291446759256</v>
      </c>
      <c r="J14116">
        <v>340430</v>
      </c>
      <c r="K14116" s="25">
        <v>44375.291446759256</v>
      </c>
    </row>
    <row r="14117" spans="1:11" x14ac:dyDescent="0.4">
      <c r="A14117">
        <v>45536</v>
      </c>
      <c r="B14117" s="2">
        <v>44319.870333333332</v>
      </c>
      <c r="C14117">
        <v>155850</v>
      </c>
      <c r="D14117">
        <v>242428</v>
      </c>
      <c r="E14117" t="str">
        <f t="shared" si="221"/>
        <v>Вторник</v>
      </c>
      <c r="G14117" s="23">
        <v>340431</v>
      </c>
      <c r="H14117" s="25">
        <v>44289.739664351851</v>
      </c>
      <c r="J14117">
        <v>340431</v>
      </c>
      <c r="K14117" s="25">
        <v>44289.739664351851</v>
      </c>
    </row>
    <row r="14118" spans="1:11" x14ac:dyDescent="0.4">
      <c r="A14118">
        <v>45537</v>
      </c>
      <c r="B14118" s="2">
        <v>44319.870737864076</v>
      </c>
      <c r="C14118">
        <v>65991</v>
      </c>
      <c r="D14118">
        <v>60475</v>
      </c>
      <c r="E14118" t="str">
        <f t="shared" si="221"/>
        <v>Вторник</v>
      </c>
      <c r="G14118" s="23">
        <v>340436</v>
      </c>
      <c r="H14118" s="25">
        <v>44377.98238425926</v>
      </c>
      <c r="J14118">
        <v>340436</v>
      </c>
      <c r="K14118" s="25">
        <v>44377.98238425926</v>
      </c>
    </row>
    <row r="14119" spans="1:11" x14ac:dyDescent="0.4">
      <c r="A14119">
        <v>45542</v>
      </c>
      <c r="B14119" s="2">
        <v>44319.874378640779</v>
      </c>
      <c r="C14119">
        <v>334959</v>
      </c>
      <c r="D14119">
        <v>111368</v>
      </c>
      <c r="E14119" t="str">
        <f t="shared" si="221"/>
        <v>Вторник</v>
      </c>
      <c r="G14119" s="23">
        <v>340446</v>
      </c>
      <c r="H14119" s="25">
        <v>44293.801562499997</v>
      </c>
      <c r="J14119">
        <v>340446</v>
      </c>
      <c r="K14119" s="25">
        <v>44293.801562499997</v>
      </c>
    </row>
    <row r="14120" spans="1:11" x14ac:dyDescent="0.4">
      <c r="A14120">
        <v>45546</v>
      </c>
      <c r="B14120" s="2">
        <v>44319.877614886733</v>
      </c>
      <c r="C14120">
        <v>69056</v>
      </c>
      <c r="D14120">
        <v>473323</v>
      </c>
      <c r="E14120" t="str">
        <f t="shared" si="221"/>
        <v>Вторник</v>
      </c>
      <c r="G14120" s="23">
        <v>340464</v>
      </c>
      <c r="H14120" s="25">
        <v>44377.844849537039</v>
      </c>
      <c r="J14120">
        <v>340464</v>
      </c>
      <c r="K14120" s="25">
        <v>44377.844849537039</v>
      </c>
    </row>
    <row r="14121" spans="1:11" x14ac:dyDescent="0.4">
      <c r="A14121">
        <v>45549</v>
      </c>
      <c r="B14121" s="2">
        <v>44319.877614886733</v>
      </c>
      <c r="C14121">
        <v>243115</v>
      </c>
      <c r="D14121">
        <v>392434</v>
      </c>
      <c r="E14121" t="str">
        <f t="shared" si="221"/>
        <v>Вторник</v>
      </c>
      <c r="G14121" s="23">
        <v>340533</v>
      </c>
      <c r="H14121" s="25">
        <v>44311.68546296296</v>
      </c>
      <c r="J14121">
        <v>340533</v>
      </c>
      <c r="K14121" s="25">
        <v>44311.68546296296</v>
      </c>
    </row>
    <row r="14122" spans="1:11" x14ac:dyDescent="0.4">
      <c r="A14122">
        <v>45551</v>
      </c>
      <c r="B14122" s="2">
        <v>44319.880446601943</v>
      </c>
      <c r="C14122">
        <v>19689</v>
      </c>
      <c r="D14122">
        <v>78899</v>
      </c>
      <c r="E14122" t="str">
        <f t="shared" si="221"/>
        <v>Вторник</v>
      </c>
      <c r="G14122" s="23">
        <v>340543</v>
      </c>
      <c r="H14122" s="25">
        <v>44344.611030092594</v>
      </c>
      <c r="J14122">
        <v>340543</v>
      </c>
      <c r="K14122" s="25">
        <v>44344.611030092594</v>
      </c>
    </row>
    <row r="14123" spans="1:11" x14ac:dyDescent="0.4">
      <c r="A14123">
        <v>45555</v>
      </c>
      <c r="B14123" s="2">
        <v>44319.881255663429</v>
      </c>
      <c r="C14123">
        <v>176887</v>
      </c>
      <c r="D14123">
        <v>154256</v>
      </c>
      <c r="E14123" t="str">
        <f t="shared" si="221"/>
        <v>Вторник</v>
      </c>
      <c r="G14123" s="23">
        <v>340555</v>
      </c>
      <c r="H14123" s="25">
        <v>44304.849699074075</v>
      </c>
      <c r="J14123">
        <v>340555</v>
      </c>
      <c r="K14123" s="25">
        <v>44304.849699074075</v>
      </c>
    </row>
    <row r="14124" spans="1:11" x14ac:dyDescent="0.4">
      <c r="A14124">
        <v>45560</v>
      </c>
      <c r="B14124" s="2">
        <v>44319.88166019418</v>
      </c>
      <c r="C14124">
        <v>66974</v>
      </c>
      <c r="D14124">
        <v>250679</v>
      </c>
      <c r="E14124" t="str">
        <f t="shared" si="221"/>
        <v>Вторник</v>
      </c>
      <c r="G14124" s="23">
        <v>340558</v>
      </c>
      <c r="H14124" s="25">
        <v>44381.918090277781</v>
      </c>
      <c r="J14124">
        <v>340558</v>
      </c>
      <c r="K14124" s="25">
        <v>44381.918090277781</v>
      </c>
    </row>
    <row r="14125" spans="1:11" x14ac:dyDescent="0.4">
      <c r="A14125">
        <v>45562</v>
      </c>
      <c r="B14125" s="2">
        <v>44319.882064724916</v>
      </c>
      <c r="C14125">
        <v>8144</v>
      </c>
      <c r="D14125">
        <v>429857</v>
      </c>
      <c r="E14125" t="str">
        <f t="shared" si="221"/>
        <v>Вторник</v>
      </c>
      <c r="G14125" s="23">
        <v>340586</v>
      </c>
      <c r="H14125" s="25">
        <v>44398.820983796293</v>
      </c>
      <c r="J14125">
        <v>340586</v>
      </c>
      <c r="K14125" s="25">
        <v>44398.820983796293</v>
      </c>
    </row>
    <row r="14126" spans="1:11" x14ac:dyDescent="0.4">
      <c r="A14126">
        <v>45567</v>
      </c>
      <c r="B14126" s="2">
        <v>44319.892666666667</v>
      </c>
      <c r="C14126">
        <v>149031</v>
      </c>
      <c r="D14126">
        <v>250679</v>
      </c>
      <c r="E14126" t="str">
        <f t="shared" si="221"/>
        <v>Вторник</v>
      </c>
      <c r="G14126" s="23">
        <v>340604</v>
      </c>
      <c r="H14126" s="25">
        <v>44316.25545138889</v>
      </c>
      <c r="J14126">
        <v>340604</v>
      </c>
      <c r="K14126" s="25">
        <v>44316.25545138889</v>
      </c>
    </row>
    <row r="14127" spans="1:11" x14ac:dyDescent="0.4">
      <c r="A14127">
        <v>45570</v>
      </c>
      <c r="B14127" s="2">
        <v>44319.89420064725</v>
      </c>
      <c r="C14127">
        <v>278020</v>
      </c>
      <c r="D14127">
        <v>293021</v>
      </c>
      <c r="E14127" t="str">
        <f t="shared" si="221"/>
        <v>Вторник</v>
      </c>
      <c r="G14127" s="23">
        <v>340613</v>
      </c>
      <c r="H14127" s="25">
        <v>44374.74459490741</v>
      </c>
      <c r="J14127">
        <v>340613</v>
      </c>
      <c r="K14127" s="25">
        <v>44374.74459490741</v>
      </c>
    </row>
    <row r="14128" spans="1:11" x14ac:dyDescent="0.4">
      <c r="A14128">
        <v>45574</v>
      </c>
      <c r="B14128" s="2">
        <v>44319.894605177993</v>
      </c>
      <c r="C14128">
        <v>241952</v>
      </c>
      <c r="D14128">
        <v>153893</v>
      </c>
      <c r="E14128" t="str">
        <f t="shared" si="221"/>
        <v>Вторник</v>
      </c>
      <c r="G14128" s="23">
        <v>340638</v>
      </c>
      <c r="H14128" s="25">
        <v>44342.893391203703</v>
      </c>
      <c r="J14128">
        <v>340638</v>
      </c>
      <c r="K14128" s="25">
        <v>44342.893391203703</v>
      </c>
    </row>
    <row r="14129" spans="1:11" x14ac:dyDescent="0.4">
      <c r="A14129">
        <v>45579</v>
      </c>
      <c r="B14129" s="2">
        <v>44319.895009708736</v>
      </c>
      <c r="C14129">
        <v>231586</v>
      </c>
      <c r="D14129">
        <v>301748</v>
      </c>
      <c r="E14129" t="str">
        <f t="shared" si="221"/>
        <v>Вторник</v>
      </c>
      <c r="G14129" s="23">
        <v>340647</v>
      </c>
      <c r="H14129" s="25">
        <v>44374.703263888892</v>
      </c>
      <c r="J14129">
        <v>340647</v>
      </c>
      <c r="K14129" s="25">
        <v>44374.703263888892</v>
      </c>
    </row>
    <row r="14130" spans="1:11" x14ac:dyDescent="0.4">
      <c r="A14130">
        <v>45582</v>
      </c>
      <c r="B14130" s="2">
        <v>44319.895414239487</v>
      </c>
      <c r="C14130">
        <v>31523</v>
      </c>
      <c r="D14130">
        <v>433247</v>
      </c>
      <c r="E14130" t="str">
        <f t="shared" si="221"/>
        <v>Вторник</v>
      </c>
      <c r="G14130" s="23">
        <v>340661</v>
      </c>
      <c r="H14130" s="25">
        <v>44302.829074074078</v>
      </c>
      <c r="J14130">
        <v>340661</v>
      </c>
      <c r="K14130" s="25">
        <v>44302.829074074078</v>
      </c>
    </row>
    <row r="14131" spans="1:11" x14ac:dyDescent="0.4">
      <c r="A14131">
        <v>45587</v>
      </c>
      <c r="B14131" s="2">
        <v>44319.895818770223</v>
      </c>
      <c r="C14131">
        <v>337803</v>
      </c>
      <c r="D14131">
        <v>166809</v>
      </c>
      <c r="E14131" t="str">
        <f t="shared" si="221"/>
        <v>Вторник</v>
      </c>
      <c r="G14131" s="23">
        <v>340670</v>
      </c>
      <c r="H14131" s="25">
        <v>44303.543622685182</v>
      </c>
      <c r="J14131">
        <v>340670</v>
      </c>
      <c r="K14131" s="25">
        <v>44303.543622685182</v>
      </c>
    </row>
    <row r="14132" spans="1:11" x14ac:dyDescent="0.4">
      <c r="A14132">
        <v>45588</v>
      </c>
      <c r="B14132" s="2">
        <v>44319.896627831717</v>
      </c>
      <c r="C14132">
        <v>126233</v>
      </c>
      <c r="D14132">
        <v>251574</v>
      </c>
      <c r="E14132" t="str">
        <f t="shared" si="221"/>
        <v>Вторник</v>
      </c>
      <c r="G14132" s="23">
        <v>340695</v>
      </c>
      <c r="H14132" s="25">
        <v>44380.634780092594</v>
      </c>
      <c r="J14132">
        <v>340695</v>
      </c>
      <c r="K14132" s="25">
        <v>44380.634780092594</v>
      </c>
    </row>
    <row r="14133" spans="1:11" x14ac:dyDescent="0.4">
      <c r="A14133">
        <v>45592</v>
      </c>
      <c r="B14133" s="2">
        <v>44319.89865048544</v>
      </c>
      <c r="C14133">
        <v>237369</v>
      </c>
      <c r="D14133">
        <v>297015</v>
      </c>
      <c r="E14133" t="str">
        <f t="shared" si="221"/>
        <v>Вторник</v>
      </c>
      <c r="G14133" s="23">
        <v>340704</v>
      </c>
      <c r="H14133" s="25">
        <v>44340.513136574074</v>
      </c>
      <c r="J14133">
        <v>340704</v>
      </c>
      <c r="K14133" s="25">
        <v>44340.513136574074</v>
      </c>
    </row>
    <row r="14134" spans="1:11" x14ac:dyDescent="0.4">
      <c r="A14134">
        <v>45594</v>
      </c>
      <c r="B14134" s="2">
        <v>44319.89986407767</v>
      </c>
      <c r="C14134">
        <v>313262</v>
      </c>
      <c r="D14134">
        <v>351192</v>
      </c>
      <c r="E14134" t="str">
        <f t="shared" si="221"/>
        <v>Вторник</v>
      </c>
      <c r="G14134" s="23">
        <v>340747</v>
      </c>
      <c r="H14134" s="25">
        <v>44344.64298611111</v>
      </c>
      <c r="J14134">
        <v>340747</v>
      </c>
      <c r="K14134" s="25">
        <v>44344.64298611111</v>
      </c>
    </row>
    <row r="14135" spans="1:11" x14ac:dyDescent="0.4">
      <c r="A14135">
        <v>45599</v>
      </c>
      <c r="B14135" s="2">
        <v>44319.902291262137</v>
      </c>
      <c r="C14135">
        <v>40109</v>
      </c>
      <c r="D14135">
        <v>327968</v>
      </c>
      <c r="E14135" t="str">
        <f t="shared" si="221"/>
        <v>Вторник</v>
      </c>
      <c r="G14135" s="23">
        <v>340753</v>
      </c>
      <c r="H14135" s="25">
        <v>44312.084328703706</v>
      </c>
      <c r="J14135">
        <v>340753</v>
      </c>
      <c r="K14135" s="25">
        <v>44312.084328703706</v>
      </c>
    </row>
    <row r="14136" spans="1:11" x14ac:dyDescent="0.4">
      <c r="A14136">
        <v>45600</v>
      </c>
      <c r="B14136" s="2">
        <v>44319.903100323623</v>
      </c>
      <c r="C14136">
        <v>147956</v>
      </c>
      <c r="D14136">
        <v>12149</v>
      </c>
      <c r="E14136" t="str">
        <f t="shared" si="221"/>
        <v>Вторник</v>
      </c>
      <c r="G14136" s="23">
        <v>340845</v>
      </c>
      <c r="H14136" s="25">
        <v>44341.542256944442</v>
      </c>
      <c r="J14136">
        <v>340845</v>
      </c>
      <c r="K14136" s="25">
        <v>44341.542256944442</v>
      </c>
    </row>
    <row r="14137" spans="1:11" x14ac:dyDescent="0.4">
      <c r="A14137">
        <v>45604</v>
      </c>
      <c r="B14137" s="2">
        <v>44319.903504854374</v>
      </c>
      <c r="C14137">
        <v>268093</v>
      </c>
      <c r="D14137">
        <v>413437</v>
      </c>
      <c r="E14137" t="str">
        <f t="shared" si="221"/>
        <v>Вторник</v>
      </c>
      <c r="G14137" s="23">
        <v>340853</v>
      </c>
      <c r="H14137" s="25">
        <v>44374.647847222222</v>
      </c>
      <c r="J14137">
        <v>340853</v>
      </c>
      <c r="K14137" s="25">
        <v>44374.647847222222</v>
      </c>
    </row>
    <row r="14138" spans="1:11" x14ac:dyDescent="0.4">
      <c r="A14138">
        <v>45606</v>
      </c>
      <c r="B14138" s="2">
        <v>44319.906000000003</v>
      </c>
      <c r="C14138">
        <v>177080</v>
      </c>
      <c r="D14138">
        <v>458081</v>
      </c>
      <c r="E14138" t="str">
        <f t="shared" si="221"/>
        <v>Вторник</v>
      </c>
      <c r="G14138" s="23">
        <v>340867</v>
      </c>
      <c r="H14138" s="25">
        <v>44323.778506944444</v>
      </c>
      <c r="J14138">
        <v>340867</v>
      </c>
      <c r="K14138" s="25">
        <v>44323.778506944444</v>
      </c>
    </row>
    <row r="14139" spans="1:11" x14ac:dyDescent="0.4">
      <c r="A14139">
        <v>45607</v>
      </c>
      <c r="B14139" s="2">
        <v>44319.906336569577</v>
      </c>
      <c r="C14139">
        <v>158159</v>
      </c>
      <c r="D14139">
        <v>122982</v>
      </c>
      <c r="E14139" t="str">
        <f t="shared" si="221"/>
        <v>Вторник</v>
      </c>
      <c r="G14139" s="23">
        <v>340883</v>
      </c>
      <c r="H14139" s="25">
        <v>44375.789027777777</v>
      </c>
      <c r="J14139">
        <v>340883</v>
      </c>
      <c r="K14139" s="25">
        <v>44375.789027777777</v>
      </c>
    </row>
    <row r="14140" spans="1:11" x14ac:dyDescent="0.4">
      <c r="A14140">
        <v>45611</v>
      </c>
      <c r="B14140" s="2">
        <v>44319.908763754043</v>
      </c>
      <c r="C14140">
        <v>101164</v>
      </c>
      <c r="D14140">
        <v>165114</v>
      </c>
      <c r="E14140" t="str">
        <f t="shared" si="221"/>
        <v>Вторник</v>
      </c>
      <c r="G14140" s="23">
        <v>340908</v>
      </c>
      <c r="H14140" s="25">
        <v>44294.425995370373</v>
      </c>
      <c r="J14140">
        <v>340908</v>
      </c>
      <c r="K14140" s="25">
        <v>44294.425995370373</v>
      </c>
    </row>
    <row r="14141" spans="1:11" x14ac:dyDescent="0.4">
      <c r="A14141">
        <v>45614</v>
      </c>
      <c r="B14141" s="2">
        <v>44319.911595469261</v>
      </c>
      <c r="C14141">
        <v>194373</v>
      </c>
      <c r="D14141">
        <v>327633</v>
      </c>
      <c r="E14141" t="str">
        <f t="shared" si="221"/>
        <v>Вторник</v>
      </c>
      <c r="G14141" s="23">
        <v>340950</v>
      </c>
      <c r="H14141" s="25">
        <v>44315.482662037037</v>
      </c>
      <c r="J14141">
        <v>340950</v>
      </c>
      <c r="K14141" s="25">
        <v>44315.482662037037</v>
      </c>
    </row>
    <row r="14142" spans="1:11" x14ac:dyDescent="0.4">
      <c r="A14142">
        <v>45616</v>
      </c>
      <c r="B14142" s="2">
        <v>44319.914831715214</v>
      </c>
      <c r="C14142">
        <v>208866</v>
      </c>
      <c r="D14142">
        <v>158978</v>
      </c>
      <c r="E14142" t="str">
        <f t="shared" si="221"/>
        <v>Вторник</v>
      </c>
      <c r="G14142" s="23">
        <v>341003</v>
      </c>
      <c r="H14142" s="25">
        <v>44423.719039351854</v>
      </c>
      <c r="J14142">
        <v>341003</v>
      </c>
      <c r="K14142" s="25">
        <v>44423.719039351854</v>
      </c>
    </row>
    <row r="14143" spans="1:11" x14ac:dyDescent="0.4">
      <c r="A14143">
        <v>45618</v>
      </c>
      <c r="B14143" s="2">
        <v>44319.914831715214</v>
      </c>
      <c r="C14143">
        <v>232005</v>
      </c>
      <c r="D14143">
        <v>230507</v>
      </c>
      <c r="E14143" t="str">
        <f t="shared" si="221"/>
        <v>Вторник</v>
      </c>
      <c r="G14143" s="23">
        <v>341018</v>
      </c>
      <c r="H14143" s="25">
        <v>44311.197939814818</v>
      </c>
      <c r="J14143">
        <v>341018</v>
      </c>
      <c r="K14143" s="25">
        <v>44311.197939814818</v>
      </c>
    </row>
    <row r="14144" spans="1:11" x14ac:dyDescent="0.4">
      <c r="A14144">
        <v>45619</v>
      </c>
      <c r="B14144" s="2">
        <v>44319.914831715214</v>
      </c>
      <c r="C14144">
        <v>270650</v>
      </c>
      <c r="D14144">
        <v>112334</v>
      </c>
      <c r="E14144" t="str">
        <f t="shared" si="221"/>
        <v>Вторник</v>
      </c>
      <c r="G14144" s="23">
        <v>341023</v>
      </c>
      <c r="H14144" s="25">
        <v>44346.710138888891</v>
      </c>
      <c r="J14144">
        <v>341023</v>
      </c>
      <c r="K14144" s="25">
        <v>44346.710138888891</v>
      </c>
    </row>
    <row r="14145" spans="1:11" x14ac:dyDescent="0.4">
      <c r="A14145">
        <v>45622</v>
      </c>
      <c r="B14145" s="2">
        <v>44319.916449838187</v>
      </c>
      <c r="C14145">
        <v>42302</v>
      </c>
      <c r="D14145">
        <v>118549</v>
      </c>
      <c r="E14145" t="str">
        <f t="shared" si="221"/>
        <v>Вторник</v>
      </c>
      <c r="G14145" s="23">
        <v>341066</v>
      </c>
      <c r="H14145" s="25">
        <v>44345.439502314817</v>
      </c>
      <c r="J14145">
        <v>341066</v>
      </c>
      <c r="K14145" s="25">
        <v>44345.439502314817</v>
      </c>
    </row>
    <row r="14146" spans="1:11" x14ac:dyDescent="0.4">
      <c r="A14146">
        <v>45624</v>
      </c>
      <c r="B14146" s="2">
        <v>44319.916449838187</v>
      </c>
      <c r="C14146">
        <v>214970</v>
      </c>
      <c r="D14146">
        <v>176645</v>
      </c>
      <c r="E14146" t="str">
        <f t="shared" si="221"/>
        <v>Вторник</v>
      </c>
      <c r="G14146" s="23">
        <v>341079</v>
      </c>
      <c r="H14146" s="25">
        <v>44346.780127314814</v>
      </c>
      <c r="J14146">
        <v>341079</v>
      </c>
      <c r="K14146" s="25">
        <v>44346.780127314814</v>
      </c>
    </row>
    <row r="14147" spans="1:11" x14ac:dyDescent="0.4">
      <c r="A14147">
        <v>45626</v>
      </c>
      <c r="B14147" s="2">
        <v>44319.918067961167</v>
      </c>
      <c r="C14147">
        <v>201597</v>
      </c>
      <c r="D14147">
        <v>129210</v>
      </c>
      <c r="E14147" t="str">
        <f t="shared" ref="E14147:E14210" si="222">IF(WEEKDAY(B14147)=1,"Понедельник",IF(WEEKDAY(B14147)=2,"Вторник",IF(WEEKDAY(B14147)=3,"Среда",IF(WEEKDAY(B14147)=4,"Четверг",IF(WEEKDAY(B14147)=5,"Пятница",IF(WEEKDAY(B14147)=6,"Суббота","Воскресенье"))))))</f>
        <v>Вторник</v>
      </c>
      <c r="G14147" s="23">
        <v>341097</v>
      </c>
      <c r="H14147" s="25">
        <v>44375.815335648149</v>
      </c>
      <c r="J14147">
        <v>341097</v>
      </c>
      <c r="K14147" s="25">
        <v>44375.815335648149</v>
      </c>
    </row>
    <row r="14148" spans="1:11" x14ac:dyDescent="0.4">
      <c r="A14148">
        <v>45627</v>
      </c>
      <c r="B14148" s="2">
        <v>44319.918472491911</v>
      </c>
      <c r="C14148">
        <v>90938</v>
      </c>
      <c r="D14148">
        <v>304128</v>
      </c>
      <c r="E14148" t="str">
        <f t="shared" si="222"/>
        <v>Вторник</v>
      </c>
      <c r="G14148" s="23">
        <v>341118</v>
      </c>
      <c r="H14148" s="25">
        <v>44370.85496527778</v>
      </c>
      <c r="J14148">
        <v>341118</v>
      </c>
      <c r="K14148" s="25">
        <v>44370.85496527778</v>
      </c>
    </row>
    <row r="14149" spans="1:11" x14ac:dyDescent="0.4">
      <c r="A14149">
        <v>45631</v>
      </c>
      <c r="B14149" s="2">
        <v>44319.922113268607</v>
      </c>
      <c r="C14149">
        <v>48596</v>
      </c>
      <c r="D14149">
        <v>191893</v>
      </c>
      <c r="E14149" t="str">
        <f t="shared" si="222"/>
        <v>Вторник</v>
      </c>
      <c r="G14149" s="23">
        <v>341137</v>
      </c>
      <c r="H14149" s="25">
        <v>44305.330995370372</v>
      </c>
      <c r="J14149">
        <v>341137</v>
      </c>
      <c r="K14149" s="25">
        <v>44305.330995370372</v>
      </c>
    </row>
    <row r="14150" spans="1:11" x14ac:dyDescent="0.4">
      <c r="A14150">
        <v>45634</v>
      </c>
      <c r="B14150" s="2">
        <v>44319.922113268607</v>
      </c>
      <c r="C14150">
        <v>251166</v>
      </c>
      <c r="D14150">
        <v>119030</v>
      </c>
      <c r="E14150" t="str">
        <f t="shared" si="222"/>
        <v>Вторник</v>
      </c>
      <c r="G14150" s="23">
        <v>341212</v>
      </c>
      <c r="H14150" s="25">
        <v>44391.454074074078</v>
      </c>
      <c r="J14150">
        <v>341212</v>
      </c>
      <c r="K14150" s="25">
        <v>44391.454074074078</v>
      </c>
    </row>
    <row r="14151" spans="1:11" x14ac:dyDescent="0.4">
      <c r="A14151">
        <v>45638</v>
      </c>
      <c r="B14151" s="2">
        <v>44319.922922330101</v>
      </c>
      <c r="C14151">
        <v>167489</v>
      </c>
      <c r="D14151">
        <v>218380</v>
      </c>
      <c r="E14151" t="str">
        <f t="shared" si="222"/>
        <v>Вторник</v>
      </c>
      <c r="G14151" s="23">
        <v>341216</v>
      </c>
      <c r="H14151" s="25">
        <v>44386.569363425922</v>
      </c>
      <c r="J14151">
        <v>341216</v>
      </c>
      <c r="K14151" s="25">
        <v>44386.569363425922</v>
      </c>
    </row>
    <row r="14152" spans="1:11" x14ac:dyDescent="0.4">
      <c r="A14152">
        <v>45639</v>
      </c>
      <c r="B14152" s="2">
        <v>44319.924135922331</v>
      </c>
      <c r="C14152">
        <v>178112</v>
      </c>
      <c r="D14152">
        <v>411922</v>
      </c>
      <c r="E14152" t="str">
        <f t="shared" si="222"/>
        <v>Вторник</v>
      </c>
      <c r="G14152" s="23">
        <v>341228</v>
      </c>
      <c r="H14152" s="25">
        <v>44310.579826388886</v>
      </c>
      <c r="J14152">
        <v>341228</v>
      </c>
      <c r="K14152" s="25">
        <v>44310.579826388886</v>
      </c>
    </row>
    <row r="14153" spans="1:11" x14ac:dyDescent="0.4">
      <c r="A14153">
        <v>45642</v>
      </c>
      <c r="B14153" s="2">
        <v>44319.924944983817</v>
      </c>
      <c r="C14153">
        <v>65154</v>
      </c>
      <c r="D14153">
        <v>411922</v>
      </c>
      <c r="E14153" t="str">
        <f t="shared" si="222"/>
        <v>Вторник</v>
      </c>
      <c r="G14153" s="23">
        <v>341234</v>
      </c>
      <c r="H14153" s="25">
        <v>44320.754641203705</v>
      </c>
      <c r="J14153">
        <v>341234</v>
      </c>
      <c r="K14153" s="25">
        <v>44320.754641203705</v>
      </c>
    </row>
    <row r="14154" spans="1:11" x14ac:dyDescent="0.4">
      <c r="A14154">
        <v>45645</v>
      </c>
      <c r="B14154" s="2">
        <v>44319.925754045311</v>
      </c>
      <c r="C14154">
        <v>113632</v>
      </c>
      <c r="D14154">
        <v>154256</v>
      </c>
      <c r="E14154" t="str">
        <f t="shared" si="222"/>
        <v>Вторник</v>
      </c>
      <c r="G14154" s="23">
        <v>341275</v>
      </c>
      <c r="H14154" s="25">
        <v>44350.710949074077</v>
      </c>
      <c r="J14154">
        <v>341275</v>
      </c>
      <c r="K14154" s="25">
        <v>44350.710949074077</v>
      </c>
    </row>
    <row r="14155" spans="1:11" x14ac:dyDescent="0.4">
      <c r="A14155">
        <v>45646</v>
      </c>
      <c r="B14155" s="2">
        <v>44319.92656310679</v>
      </c>
      <c r="C14155">
        <v>253076</v>
      </c>
      <c r="D14155">
        <v>300198</v>
      </c>
      <c r="E14155" t="str">
        <f t="shared" si="222"/>
        <v>Вторник</v>
      </c>
      <c r="G14155" s="23">
        <v>341282</v>
      </c>
      <c r="H14155" s="25">
        <v>44351.673726851855</v>
      </c>
      <c r="J14155">
        <v>341282</v>
      </c>
      <c r="K14155" s="25">
        <v>44351.673726851855</v>
      </c>
    </row>
    <row r="14156" spans="1:11" x14ac:dyDescent="0.4">
      <c r="A14156">
        <v>45650</v>
      </c>
      <c r="B14156" s="2">
        <v>44319.927776699034</v>
      </c>
      <c r="C14156">
        <v>148490</v>
      </c>
      <c r="D14156">
        <v>279264</v>
      </c>
      <c r="E14156" t="str">
        <f t="shared" si="222"/>
        <v>Вторник</v>
      </c>
      <c r="G14156" s="23">
        <v>341306</v>
      </c>
      <c r="H14156" s="25">
        <v>44311.328668981485</v>
      </c>
      <c r="J14156">
        <v>341306</v>
      </c>
      <c r="K14156" s="25">
        <v>44311.328668981485</v>
      </c>
    </row>
    <row r="14157" spans="1:11" x14ac:dyDescent="0.4">
      <c r="A14157">
        <v>45653</v>
      </c>
      <c r="B14157" s="2">
        <v>44319.928990291264</v>
      </c>
      <c r="C14157">
        <v>12388</v>
      </c>
      <c r="D14157">
        <v>80412</v>
      </c>
      <c r="E14157" t="str">
        <f t="shared" si="222"/>
        <v>Вторник</v>
      </c>
      <c r="G14157" s="23">
        <v>341315</v>
      </c>
      <c r="H14157" s="25">
        <v>44302.997361111113</v>
      </c>
      <c r="J14157">
        <v>341315</v>
      </c>
      <c r="K14157" s="25">
        <v>44302.997361111113</v>
      </c>
    </row>
    <row r="14158" spans="1:11" x14ac:dyDescent="0.4">
      <c r="A14158">
        <v>45658</v>
      </c>
      <c r="B14158" s="2">
        <v>44319.929394822007</v>
      </c>
      <c r="C14158">
        <v>381</v>
      </c>
      <c r="D14158">
        <v>391599</v>
      </c>
      <c r="E14158" t="str">
        <f t="shared" si="222"/>
        <v>Вторник</v>
      </c>
      <c r="G14158" s="23">
        <v>341321</v>
      </c>
      <c r="H14158" s="25">
        <v>44345.114930555559</v>
      </c>
      <c r="J14158">
        <v>341321</v>
      </c>
      <c r="K14158" s="25">
        <v>44345.114930555559</v>
      </c>
    </row>
    <row r="14159" spans="1:11" x14ac:dyDescent="0.4">
      <c r="A14159">
        <v>45663</v>
      </c>
      <c r="B14159" s="2">
        <v>44319.929799352751</v>
      </c>
      <c r="C14159">
        <v>217096</v>
      </c>
      <c r="D14159">
        <v>33482</v>
      </c>
      <c r="E14159" t="str">
        <f t="shared" si="222"/>
        <v>Вторник</v>
      </c>
      <c r="G14159" s="23">
        <v>341344</v>
      </c>
      <c r="H14159" s="25">
        <v>44345.646631944444</v>
      </c>
      <c r="J14159">
        <v>341344</v>
      </c>
      <c r="K14159" s="25">
        <v>44345.646631944444</v>
      </c>
    </row>
    <row r="14160" spans="1:11" x14ac:dyDescent="0.4">
      <c r="A14160">
        <v>45667</v>
      </c>
      <c r="B14160" s="2">
        <v>44319.931666666664</v>
      </c>
      <c r="C14160">
        <v>31024</v>
      </c>
      <c r="D14160">
        <v>296654</v>
      </c>
      <c r="E14160" t="str">
        <f t="shared" si="222"/>
        <v>Вторник</v>
      </c>
      <c r="G14160" s="23">
        <v>341354</v>
      </c>
      <c r="H14160" s="25">
        <v>44342.045497685183</v>
      </c>
      <c r="J14160">
        <v>341354</v>
      </c>
      <c r="K14160" s="25">
        <v>44342.045497685183</v>
      </c>
    </row>
    <row r="14161" spans="1:11" x14ac:dyDescent="0.4">
      <c r="A14161">
        <v>45668</v>
      </c>
      <c r="B14161" s="2">
        <v>44319.931822006474</v>
      </c>
      <c r="C14161">
        <v>117685</v>
      </c>
      <c r="D14161">
        <v>78646</v>
      </c>
      <c r="E14161" t="str">
        <f t="shared" si="222"/>
        <v>Вторник</v>
      </c>
      <c r="G14161" s="23">
        <v>341374</v>
      </c>
      <c r="H14161" s="25">
        <v>44391.731574074074</v>
      </c>
      <c r="J14161">
        <v>341374</v>
      </c>
      <c r="K14161" s="25">
        <v>44391.731574074074</v>
      </c>
    </row>
    <row r="14162" spans="1:11" x14ac:dyDescent="0.4">
      <c r="A14162">
        <v>45671</v>
      </c>
      <c r="B14162" s="2">
        <v>44319.932226537218</v>
      </c>
      <c r="C14162">
        <v>200692</v>
      </c>
      <c r="D14162">
        <v>154228</v>
      </c>
      <c r="E14162" t="str">
        <f t="shared" si="222"/>
        <v>Вторник</v>
      </c>
      <c r="G14162" s="23">
        <v>341386</v>
      </c>
      <c r="H14162" s="25">
        <v>44401.22184027778</v>
      </c>
      <c r="J14162">
        <v>341386</v>
      </c>
      <c r="K14162" s="25">
        <v>44401.22184027778</v>
      </c>
    </row>
    <row r="14163" spans="1:11" x14ac:dyDescent="0.4">
      <c r="A14163">
        <v>45676</v>
      </c>
      <c r="B14163" s="2">
        <v>44319.932999999997</v>
      </c>
      <c r="C14163">
        <v>95907</v>
      </c>
      <c r="D14163">
        <v>336965</v>
      </c>
      <c r="E14163" t="str">
        <f t="shared" si="222"/>
        <v>Вторник</v>
      </c>
      <c r="G14163" s="23">
        <v>341413</v>
      </c>
      <c r="H14163" s="25">
        <v>44296.022314814814</v>
      </c>
      <c r="J14163">
        <v>341413</v>
      </c>
      <c r="K14163" s="25">
        <v>44296.022314814814</v>
      </c>
    </row>
    <row r="14164" spans="1:11" x14ac:dyDescent="0.4">
      <c r="A14164">
        <v>45677</v>
      </c>
      <c r="B14164" s="2">
        <v>44319.933844660198</v>
      </c>
      <c r="C14164">
        <v>117512</v>
      </c>
      <c r="D14164">
        <v>349014</v>
      </c>
      <c r="E14164" t="str">
        <f t="shared" si="222"/>
        <v>Вторник</v>
      </c>
      <c r="G14164" s="23">
        <v>341477</v>
      </c>
      <c r="H14164" s="25">
        <v>44375.470254629632</v>
      </c>
      <c r="J14164">
        <v>341477</v>
      </c>
      <c r="K14164" s="25">
        <v>44375.470254629632</v>
      </c>
    </row>
    <row r="14165" spans="1:11" x14ac:dyDescent="0.4">
      <c r="A14165">
        <v>45678</v>
      </c>
      <c r="B14165" s="2">
        <v>44319.934249190934</v>
      </c>
      <c r="C14165">
        <v>254481</v>
      </c>
      <c r="D14165">
        <v>411922</v>
      </c>
      <c r="E14165" t="str">
        <f t="shared" si="222"/>
        <v>Вторник</v>
      </c>
      <c r="G14165" s="23">
        <v>341532</v>
      </c>
      <c r="H14165" s="25">
        <v>44378.266331018516</v>
      </c>
      <c r="J14165">
        <v>341532</v>
      </c>
      <c r="K14165" s="25">
        <v>44378.266331018516</v>
      </c>
    </row>
    <row r="14166" spans="1:11" x14ac:dyDescent="0.4">
      <c r="A14166">
        <v>45681</v>
      </c>
      <c r="B14166" s="2">
        <v>44319.934249190941</v>
      </c>
      <c r="C14166">
        <v>249247</v>
      </c>
      <c r="D14166">
        <v>458081</v>
      </c>
      <c r="E14166" t="str">
        <f t="shared" si="222"/>
        <v>Вторник</v>
      </c>
      <c r="G14166" s="23">
        <v>341540</v>
      </c>
      <c r="H14166" s="25">
        <v>44314.60900462963</v>
      </c>
      <c r="J14166">
        <v>341540</v>
      </c>
      <c r="K14166" s="25">
        <v>44314.60900462963</v>
      </c>
    </row>
    <row r="14167" spans="1:11" x14ac:dyDescent="0.4">
      <c r="A14167">
        <v>45683</v>
      </c>
      <c r="B14167" s="2">
        <v>44319.934249190941</v>
      </c>
      <c r="C14167">
        <v>321865</v>
      </c>
      <c r="D14167">
        <v>273920</v>
      </c>
      <c r="E14167" t="str">
        <f t="shared" si="222"/>
        <v>Вторник</v>
      </c>
      <c r="G14167" s="23">
        <v>341542</v>
      </c>
      <c r="H14167" s="25">
        <v>44297.807152777779</v>
      </c>
      <c r="J14167">
        <v>341542</v>
      </c>
      <c r="K14167" s="25">
        <v>44297.807152777779</v>
      </c>
    </row>
    <row r="14168" spans="1:11" x14ac:dyDescent="0.4">
      <c r="A14168">
        <v>45686</v>
      </c>
      <c r="B14168" s="2">
        <v>44319.935462783171</v>
      </c>
      <c r="C14168">
        <v>69047</v>
      </c>
      <c r="D14168">
        <v>340447</v>
      </c>
      <c r="E14168" t="str">
        <f t="shared" si="222"/>
        <v>Вторник</v>
      </c>
      <c r="G14168" s="23">
        <v>341593</v>
      </c>
      <c r="H14168" s="25">
        <v>44344.956099537034</v>
      </c>
      <c r="J14168">
        <v>341593</v>
      </c>
      <c r="K14168" s="25">
        <v>44344.956099537034</v>
      </c>
    </row>
    <row r="14169" spans="1:11" x14ac:dyDescent="0.4">
      <c r="A14169">
        <v>45689</v>
      </c>
      <c r="B14169" s="2">
        <v>44319.936676375401</v>
      </c>
      <c r="C14169">
        <v>17685</v>
      </c>
      <c r="D14169">
        <v>477565</v>
      </c>
      <c r="E14169" t="str">
        <f t="shared" si="222"/>
        <v>Вторник</v>
      </c>
      <c r="G14169" s="23">
        <v>341594</v>
      </c>
      <c r="H14169" s="25">
        <v>44346.691932870373</v>
      </c>
      <c r="J14169">
        <v>341594</v>
      </c>
      <c r="K14169" s="25">
        <v>44346.691932870373</v>
      </c>
    </row>
    <row r="14170" spans="1:11" x14ac:dyDescent="0.4">
      <c r="A14170">
        <v>45691</v>
      </c>
      <c r="B14170" s="2">
        <v>44319.937080906151</v>
      </c>
      <c r="C14170">
        <v>66809</v>
      </c>
      <c r="D14170">
        <v>315199</v>
      </c>
      <c r="E14170" t="str">
        <f t="shared" si="222"/>
        <v>Вторник</v>
      </c>
      <c r="G14170" s="23">
        <v>341604</v>
      </c>
      <c r="H14170" s="25">
        <v>44288.674537037034</v>
      </c>
      <c r="J14170">
        <v>341604</v>
      </c>
      <c r="K14170" s="25">
        <v>44288.674537037034</v>
      </c>
    </row>
    <row r="14171" spans="1:11" x14ac:dyDescent="0.4">
      <c r="A14171">
        <v>45696</v>
      </c>
      <c r="B14171" s="2">
        <v>44319.937485436894</v>
      </c>
      <c r="C14171">
        <v>211714</v>
      </c>
      <c r="D14171">
        <v>432277</v>
      </c>
      <c r="E14171" t="str">
        <f t="shared" si="222"/>
        <v>Вторник</v>
      </c>
      <c r="G14171" s="23">
        <v>341606</v>
      </c>
      <c r="H14171" s="25">
        <v>44293.890555555554</v>
      </c>
      <c r="J14171">
        <v>341606</v>
      </c>
      <c r="K14171" s="25">
        <v>44293.890555555554</v>
      </c>
    </row>
    <row r="14172" spans="1:11" x14ac:dyDescent="0.4">
      <c r="A14172">
        <v>45698</v>
      </c>
      <c r="B14172" s="2">
        <v>44319.938294498381</v>
      </c>
      <c r="C14172">
        <v>288082</v>
      </c>
      <c r="D14172">
        <v>250679</v>
      </c>
      <c r="E14172" t="str">
        <f t="shared" si="222"/>
        <v>Вторник</v>
      </c>
      <c r="G14172" s="23">
        <v>341695</v>
      </c>
      <c r="H14172" s="25">
        <v>44374.674942129626</v>
      </c>
      <c r="J14172">
        <v>341695</v>
      </c>
      <c r="K14172" s="25">
        <v>44374.674942129626</v>
      </c>
    </row>
    <row r="14173" spans="1:11" x14ac:dyDescent="0.4">
      <c r="A14173">
        <v>45703</v>
      </c>
      <c r="B14173" s="2">
        <v>44319.939912621361</v>
      </c>
      <c r="C14173">
        <v>272359</v>
      </c>
      <c r="D14173">
        <v>250679</v>
      </c>
      <c r="E14173" t="str">
        <f t="shared" si="222"/>
        <v>Вторник</v>
      </c>
      <c r="G14173" s="23">
        <v>341702</v>
      </c>
      <c r="H14173" s="25">
        <v>44293.941122685188</v>
      </c>
      <c r="J14173">
        <v>341702</v>
      </c>
      <c r="K14173" s="25">
        <v>44293.941122685188</v>
      </c>
    </row>
    <row r="14174" spans="1:11" x14ac:dyDescent="0.4">
      <c r="A14174">
        <v>45706</v>
      </c>
      <c r="B14174" s="2">
        <v>44319.940721682848</v>
      </c>
      <c r="C14174">
        <v>174066</v>
      </c>
      <c r="D14174">
        <v>293021</v>
      </c>
      <c r="E14174" t="str">
        <f t="shared" si="222"/>
        <v>Вторник</v>
      </c>
      <c r="G14174" s="23">
        <v>341732</v>
      </c>
      <c r="H14174" s="25">
        <v>44342.692337962966</v>
      </c>
      <c r="J14174">
        <v>341732</v>
      </c>
      <c r="K14174" s="25">
        <v>44342.692337962966</v>
      </c>
    </row>
    <row r="14175" spans="1:11" x14ac:dyDescent="0.4">
      <c r="A14175">
        <v>45711</v>
      </c>
      <c r="B14175" s="2">
        <v>44319.940721682848</v>
      </c>
      <c r="C14175">
        <v>260857</v>
      </c>
      <c r="D14175">
        <v>304128</v>
      </c>
      <c r="E14175" t="str">
        <f t="shared" si="222"/>
        <v>Вторник</v>
      </c>
      <c r="G14175" s="23">
        <v>341761</v>
      </c>
      <c r="H14175" s="25">
        <v>44344.701238425929</v>
      </c>
      <c r="J14175">
        <v>341761</v>
      </c>
      <c r="K14175" s="25">
        <v>44344.701238425929</v>
      </c>
    </row>
    <row r="14176" spans="1:11" x14ac:dyDescent="0.4">
      <c r="A14176">
        <v>45713</v>
      </c>
      <c r="B14176" s="2">
        <v>44319.942339805828</v>
      </c>
      <c r="C14176">
        <v>255172</v>
      </c>
      <c r="D14176">
        <v>242428</v>
      </c>
      <c r="E14176" t="str">
        <f t="shared" si="222"/>
        <v>Вторник</v>
      </c>
      <c r="G14176" s="23">
        <v>341792</v>
      </c>
      <c r="H14176" s="25">
        <v>44312.826238425929</v>
      </c>
      <c r="J14176">
        <v>341792</v>
      </c>
      <c r="K14176" s="25">
        <v>44312.826238425929</v>
      </c>
    </row>
    <row r="14177" spans="1:11" x14ac:dyDescent="0.4">
      <c r="A14177">
        <v>45716</v>
      </c>
      <c r="B14177" s="2">
        <v>44319.944362459544</v>
      </c>
      <c r="C14177">
        <v>136927</v>
      </c>
      <c r="D14177">
        <v>411922</v>
      </c>
      <c r="E14177" t="str">
        <f t="shared" si="222"/>
        <v>Вторник</v>
      </c>
      <c r="G14177" s="23">
        <v>341828</v>
      </c>
      <c r="H14177" s="25">
        <v>44360.020011574074</v>
      </c>
      <c r="J14177">
        <v>341828</v>
      </c>
      <c r="K14177" s="25">
        <v>44360.020011574074</v>
      </c>
    </row>
    <row r="14178" spans="1:11" x14ac:dyDescent="0.4">
      <c r="A14178">
        <v>45720</v>
      </c>
      <c r="B14178" s="2">
        <v>44319.949216828478</v>
      </c>
      <c r="C14178">
        <v>212952</v>
      </c>
      <c r="D14178">
        <v>470762</v>
      </c>
      <c r="E14178" t="str">
        <f t="shared" si="222"/>
        <v>Вторник</v>
      </c>
      <c r="G14178" s="23">
        <v>341832</v>
      </c>
      <c r="H14178" s="25">
        <v>44341.762002314812</v>
      </c>
      <c r="J14178">
        <v>341832</v>
      </c>
      <c r="K14178" s="25">
        <v>44341.762002314812</v>
      </c>
    </row>
    <row r="14179" spans="1:11" x14ac:dyDescent="0.4">
      <c r="A14179">
        <v>45721</v>
      </c>
      <c r="B14179" s="2">
        <v>44319.949333333338</v>
      </c>
      <c r="C14179">
        <v>23007</v>
      </c>
      <c r="D14179">
        <v>228405</v>
      </c>
      <c r="E14179" t="str">
        <f t="shared" si="222"/>
        <v>Вторник</v>
      </c>
      <c r="G14179" s="23">
        <v>341846</v>
      </c>
      <c r="H14179" s="25">
        <v>44354.604155092595</v>
      </c>
      <c r="J14179">
        <v>341846</v>
      </c>
      <c r="K14179" s="25">
        <v>44354.604155092595</v>
      </c>
    </row>
    <row r="14180" spans="1:11" x14ac:dyDescent="0.4">
      <c r="A14180">
        <v>45723</v>
      </c>
      <c r="B14180" s="2">
        <v>44319.950025889964</v>
      </c>
      <c r="C14180">
        <v>85094</v>
      </c>
      <c r="D14180">
        <v>230507</v>
      </c>
      <c r="E14180" t="str">
        <f t="shared" si="222"/>
        <v>Вторник</v>
      </c>
      <c r="G14180" s="23">
        <v>341857</v>
      </c>
      <c r="H14180" s="25">
        <v>44377.084733796299</v>
      </c>
      <c r="J14180">
        <v>341857</v>
      </c>
      <c r="K14180" s="25">
        <v>44377.084733796299</v>
      </c>
    </row>
    <row r="14181" spans="1:11" x14ac:dyDescent="0.4">
      <c r="A14181">
        <v>45724</v>
      </c>
      <c r="B14181" s="2">
        <v>44319.950025889964</v>
      </c>
      <c r="C14181">
        <v>302416</v>
      </c>
      <c r="D14181">
        <v>473323</v>
      </c>
      <c r="E14181" t="str">
        <f t="shared" si="222"/>
        <v>Вторник</v>
      </c>
      <c r="G14181" s="23">
        <v>341953</v>
      </c>
      <c r="H14181" s="25">
        <v>44324.592731481483</v>
      </c>
      <c r="J14181">
        <v>341953</v>
      </c>
      <c r="K14181" s="25">
        <v>44324.592731481483</v>
      </c>
    </row>
    <row r="14182" spans="1:11" x14ac:dyDescent="0.4">
      <c r="A14182">
        <v>45728</v>
      </c>
      <c r="B14182" s="2">
        <v>44319.950025889964</v>
      </c>
      <c r="C14182">
        <v>310737</v>
      </c>
      <c r="D14182">
        <v>182191</v>
      </c>
      <c r="E14182" t="str">
        <f t="shared" si="222"/>
        <v>Вторник</v>
      </c>
      <c r="G14182" s="23">
        <v>341972</v>
      </c>
      <c r="H14182" s="25">
        <v>44380.532268518517</v>
      </c>
      <c r="J14182">
        <v>341972</v>
      </c>
      <c r="K14182" s="25">
        <v>44380.532268518517</v>
      </c>
    </row>
    <row r="14183" spans="1:11" x14ac:dyDescent="0.4">
      <c r="A14183">
        <v>45730</v>
      </c>
      <c r="B14183" s="2">
        <v>44319.950834951451</v>
      </c>
      <c r="C14183">
        <v>137764</v>
      </c>
      <c r="D14183">
        <v>411922</v>
      </c>
      <c r="E14183" t="str">
        <f t="shared" si="222"/>
        <v>Вторник</v>
      </c>
      <c r="G14183" s="23">
        <v>341981</v>
      </c>
      <c r="H14183" s="25">
        <v>44296.325543981482</v>
      </c>
      <c r="J14183">
        <v>341981</v>
      </c>
      <c r="K14183" s="25">
        <v>44296.325543981482</v>
      </c>
    </row>
    <row r="14184" spans="1:11" x14ac:dyDescent="0.4">
      <c r="A14184">
        <v>45731</v>
      </c>
      <c r="B14184" s="2">
        <v>44319.952048543695</v>
      </c>
      <c r="C14184">
        <v>135641</v>
      </c>
      <c r="D14184">
        <v>296654</v>
      </c>
      <c r="E14184" t="str">
        <f t="shared" si="222"/>
        <v>Вторник</v>
      </c>
      <c r="G14184" s="23">
        <v>341983</v>
      </c>
      <c r="H14184" s="25">
        <v>44374.359479166669</v>
      </c>
      <c r="J14184">
        <v>341983</v>
      </c>
      <c r="K14184" s="25">
        <v>44374.359479166669</v>
      </c>
    </row>
    <row r="14185" spans="1:11" x14ac:dyDescent="0.4">
      <c r="A14185">
        <v>45735</v>
      </c>
      <c r="B14185" s="2">
        <v>44319.952048543695</v>
      </c>
      <c r="C14185">
        <v>166043</v>
      </c>
      <c r="D14185">
        <v>432277</v>
      </c>
      <c r="E14185" t="str">
        <f t="shared" si="222"/>
        <v>Вторник</v>
      </c>
      <c r="G14185" s="23">
        <v>342014</v>
      </c>
      <c r="H14185" s="25">
        <v>44344.802777777775</v>
      </c>
      <c r="J14185">
        <v>342014</v>
      </c>
      <c r="K14185" s="25">
        <v>44344.802777777775</v>
      </c>
    </row>
    <row r="14186" spans="1:11" x14ac:dyDescent="0.4">
      <c r="A14186">
        <v>45737</v>
      </c>
      <c r="B14186" s="2">
        <v>44319.953666666668</v>
      </c>
      <c r="C14186">
        <v>9771</v>
      </c>
      <c r="D14186">
        <v>267852</v>
      </c>
      <c r="E14186" t="str">
        <f t="shared" si="222"/>
        <v>Вторник</v>
      </c>
      <c r="G14186" s="23">
        <v>342052</v>
      </c>
      <c r="H14186" s="25">
        <v>44303.668541666666</v>
      </c>
      <c r="J14186">
        <v>342052</v>
      </c>
      <c r="K14186" s="25">
        <v>44303.668541666666</v>
      </c>
    </row>
    <row r="14187" spans="1:11" x14ac:dyDescent="0.4">
      <c r="A14187">
        <v>45739</v>
      </c>
      <c r="B14187" s="2">
        <v>44319.954475728155</v>
      </c>
      <c r="C14187">
        <v>154567</v>
      </c>
      <c r="D14187">
        <v>244574</v>
      </c>
      <c r="E14187" t="str">
        <f t="shared" si="222"/>
        <v>Вторник</v>
      </c>
      <c r="G14187" s="23">
        <v>342054</v>
      </c>
      <c r="H14187" s="25">
        <v>44372.438298611109</v>
      </c>
      <c r="J14187">
        <v>342054</v>
      </c>
      <c r="K14187" s="25">
        <v>44372.438298611109</v>
      </c>
    </row>
    <row r="14188" spans="1:11" x14ac:dyDescent="0.4">
      <c r="A14188">
        <v>45743</v>
      </c>
      <c r="B14188" s="2">
        <v>44319.958521035602</v>
      </c>
      <c r="C14188">
        <v>81978</v>
      </c>
      <c r="D14188">
        <v>245484</v>
      </c>
      <c r="E14188" t="str">
        <f t="shared" si="222"/>
        <v>Вторник</v>
      </c>
      <c r="G14188" s="23">
        <v>342063</v>
      </c>
      <c r="H14188" s="25">
        <v>44309.089189814818</v>
      </c>
      <c r="J14188">
        <v>342063</v>
      </c>
      <c r="K14188" s="25">
        <v>44309.089189814818</v>
      </c>
    </row>
    <row r="14189" spans="1:11" x14ac:dyDescent="0.4">
      <c r="A14189">
        <v>45745</v>
      </c>
      <c r="B14189" s="2">
        <v>44319.959734627831</v>
      </c>
      <c r="C14189">
        <v>146353</v>
      </c>
      <c r="D14189">
        <v>377180</v>
      </c>
      <c r="E14189" t="str">
        <f t="shared" si="222"/>
        <v>Вторник</v>
      </c>
      <c r="G14189" s="23">
        <v>342103</v>
      </c>
      <c r="H14189" s="25">
        <v>44377.946793981479</v>
      </c>
      <c r="J14189">
        <v>342103</v>
      </c>
      <c r="K14189" s="25">
        <v>44377.946793981479</v>
      </c>
    </row>
    <row r="14190" spans="1:11" x14ac:dyDescent="0.4">
      <c r="A14190">
        <v>45750</v>
      </c>
      <c r="B14190" s="2">
        <v>44319.960543689318</v>
      </c>
      <c r="C14190">
        <v>250802</v>
      </c>
      <c r="D14190">
        <v>219311</v>
      </c>
      <c r="E14190" t="str">
        <f t="shared" si="222"/>
        <v>Вторник</v>
      </c>
      <c r="G14190" s="23">
        <v>342126</v>
      </c>
      <c r="H14190" s="25">
        <v>44322.743715277778</v>
      </c>
      <c r="J14190">
        <v>342126</v>
      </c>
      <c r="K14190" s="25">
        <v>44322.743715277778</v>
      </c>
    </row>
    <row r="14191" spans="1:11" x14ac:dyDescent="0.4">
      <c r="A14191">
        <v>45752</v>
      </c>
      <c r="B14191" s="2">
        <v>44319.961352750812</v>
      </c>
      <c r="C14191">
        <v>232212</v>
      </c>
      <c r="D14191">
        <v>201884</v>
      </c>
      <c r="E14191" t="str">
        <f t="shared" si="222"/>
        <v>Вторник</v>
      </c>
      <c r="G14191" s="23">
        <v>342152</v>
      </c>
      <c r="H14191" s="25">
        <v>44423.124398148146</v>
      </c>
      <c r="J14191">
        <v>342152</v>
      </c>
      <c r="K14191" s="25">
        <v>44423.124398148146</v>
      </c>
    </row>
    <row r="14192" spans="1:11" x14ac:dyDescent="0.4">
      <c r="A14192">
        <v>45756</v>
      </c>
      <c r="B14192" s="2">
        <v>44319.962970873785</v>
      </c>
      <c r="C14192">
        <v>266500</v>
      </c>
      <c r="D14192">
        <v>362672</v>
      </c>
      <c r="E14192" t="str">
        <f t="shared" si="222"/>
        <v>Вторник</v>
      </c>
      <c r="G14192" s="23">
        <v>342154</v>
      </c>
      <c r="H14192" s="25">
        <v>44324.815000000002</v>
      </c>
      <c r="J14192">
        <v>342154</v>
      </c>
      <c r="K14192" s="25">
        <v>44324.815000000002</v>
      </c>
    </row>
    <row r="14193" spans="1:11" x14ac:dyDescent="0.4">
      <c r="A14193">
        <v>45760</v>
      </c>
      <c r="B14193" s="2">
        <v>44319.965802589002</v>
      </c>
      <c r="C14193">
        <v>201015</v>
      </c>
      <c r="D14193">
        <v>411922</v>
      </c>
      <c r="E14193" t="str">
        <f t="shared" si="222"/>
        <v>Вторник</v>
      </c>
      <c r="G14193" s="23">
        <v>342157</v>
      </c>
      <c r="H14193" s="25">
        <v>44344.686678240738</v>
      </c>
      <c r="J14193">
        <v>342157</v>
      </c>
      <c r="K14193" s="25">
        <v>44344.686678240738</v>
      </c>
    </row>
    <row r="14194" spans="1:11" x14ac:dyDescent="0.4">
      <c r="A14194">
        <v>45765</v>
      </c>
      <c r="B14194" s="2">
        <v>44319.966611650489</v>
      </c>
      <c r="C14194">
        <v>20830</v>
      </c>
      <c r="D14194">
        <v>411922</v>
      </c>
      <c r="E14194" t="str">
        <f t="shared" si="222"/>
        <v>Вторник</v>
      </c>
      <c r="G14194" s="23">
        <v>342167</v>
      </c>
      <c r="H14194" s="25">
        <v>44317.822997685187</v>
      </c>
      <c r="J14194">
        <v>342167</v>
      </c>
      <c r="K14194" s="25">
        <v>44317.822997685187</v>
      </c>
    </row>
    <row r="14195" spans="1:11" x14ac:dyDescent="0.4">
      <c r="A14195">
        <v>45770</v>
      </c>
      <c r="B14195" s="2">
        <v>44319.966611650489</v>
      </c>
      <c r="C14195">
        <v>239229</v>
      </c>
      <c r="D14195">
        <v>182191</v>
      </c>
      <c r="E14195" t="str">
        <f t="shared" si="222"/>
        <v>Вторник</v>
      </c>
      <c r="G14195" s="23">
        <v>342172</v>
      </c>
      <c r="H14195" s="25">
        <v>44346.945173611108</v>
      </c>
      <c r="J14195">
        <v>342172</v>
      </c>
      <c r="K14195" s="25">
        <v>44346.945173611108</v>
      </c>
    </row>
    <row r="14196" spans="1:11" x14ac:dyDescent="0.4">
      <c r="A14196">
        <v>45771</v>
      </c>
      <c r="B14196" s="2">
        <v>44319.966611650489</v>
      </c>
      <c r="C14196">
        <v>262998</v>
      </c>
      <c r="D14196">
        <v>230507</v>
      </c>
      <c r="E14196" t="str">
        <f t="shared" si="222"/>
        <v>Вторник</v>
      </c>
      <c r="G14196" s="23">
        <v>342246</v>
      </c>
      <c r="H14196" s="25">
        <v>44303.85738425926</v>
      </c>
      <c r="J14196">
        <v>342246</v>
      </c>
      <c r="K14196" s="25">
        <v>44303.85738425926</v>
      </c>
    </row>
    <row r="14197" spans="1:11" x14ac:dyDescent="0.4">
      <c r="A14197">
        <v>45776</v>
      </c>
      <c r="B14197" s="2">
        <v>44319.966611650489</v>
      </c>
      <c r="C14197">
        <v>311755</v>
      </c>
      <c r="D14197">
        <v>467908</v>
      </c>
      <c r="E14197" t="str">
        <f t="shared" si="222"/>
        <v>Вторник</v>
      </c>
      <c r="G14197" s="23">
        <v>342262</v>
      </c>
      <c r="H14197" s="25">
        <v>44338.769201388888</v>
      </c>
      <c r="J14197">
        <v>342262</v>
      </c>
      <c r="K14197" s="25">
        <v>44338.769201388888</v>
      </c>
    </row>
    <row r="14198" spans="1:11" x14ac:dyDescent="0.4">
      <c r="A14198">
        <v>45777</v>
      </c>
      <c r="B14198" s="2">
        <v>44319.968000000001</v>
      </c>
      <c r="C14198">
        <v>76728</v>
      </c>
      <c r="D14198">
        <v>411922</v>
      </c>
      <c r="E14198" t="str">
        <f t="shared" si="222"/>
        <v>Вторник</v>
      </c>
      <c r="G14198" s="23">
        <v>342278</v>
      </c>
      <c r="H14198" s="25">
        <v>44374.055613425924</v>
      </c>
      <c r="J14198">
        <v>342278</v>
      </c>
      <c r="K14198" s="25">
        <v>44374.055613425924</v>
      </c>
    </row>
    <row r="14199" spans="1:11" x14ac:dyDescent="0.4">
      <c r="A14199">
        <v>45779</v>
      </c>
      <c r="B14199" s="2">
        <v>44319.969847896442</v>
      </c>
      <c r="C14199">
        <v>7598</v>
      </c>
      <c r="D14199">
        <v>25795</v>
      </c>
      <c r="E14199" t="str">
        <f t="shared" si="222"/>
        <v>Вторник</v>
      </c>
      <c r="G14199" s="23">
        <v>342280</v>
      </c>
      <c r="H14199" s="25">
        <v>44366.360219907408</v>
      </c>
      <c r="J14199">
        <v>342280</v>
      </c>
      <c r="K14199" s="25">
        <v>44366.360219907408</v>
      </c>
    </row>
    <row r="14200" spans="1:11" x14ac:dyDescent="0.4">
      <c r="A14200">
        <v>45783</v>
      </c>
      <c r="B14200" s="2">
        <v>44319.971466019422</v>
      </c>
      <c r="C14200">
        <v>194048</v>
      </c>
      <c r="D14200">
        <v>269931</v>
      </c>
      <c r="E14200" t="str">
        <f t="shared" si="222"/>
        <v>Вторник</v>
      </c>
      <c r="G14200" s="23">
        <v>342304</v>
      </c>
      <c r="H14200" s="25">
        <v>44373.941157407404</v>
      </c>
      <c r="J14200">
        <v>342304</v>
      </c>
      <c r="K14200" s="25">
        <v>44373.941157407404</v>
      </c>
    </row>
    <row r="14201" spans="1:11" x14ac:dyDescent="0.4">
      <c r="A14201">
        <v>45788</v>
      </c>
      <c r="B14201" s="2">
        <v>44319.973893203882</v>
      </c>
      <c r="C14201">
        <v>126885</v>
      </c>
      <c r="D14201">
        <v>5151</v>
      </c>
      <c r="E14201" t="str">
        <f t="shared" si="222"/>
        <v>Вторник</v>
      </c>
      <c r="G14201" s="23">
        <v>342321</v>
      </c>
      <c r="H14201" s="25">
        <v>44344.558842592596</v>
      </c>
      <c r="J14201">
        <v>342321</v>
      </c>
      <c r="K14201" s="25">
        <v>44344.558842592596</v>
      </c>
    </row>
    <row r="14202" spans="1:11" x14ac:dyDescent="0.4">
      <c r="A14202">
        <v>45792</v>
      </c>
      <c r="B14202" s="2">
        <v>44319.974297734625</v>
      </c>
      <c r="C14202">
        <v>191066</v>
      </c>
      <c r="D14202">
        <v>37644</v>
      </c>
      <c r="E14202" t="str">
        <f t="shared" si="222"/>
        <v>Вторник</v>
      </c>
      <c r="G14202" s="23">
        <v>342391</v>
      </c>
      <c r="H14202" s="25">
        <v>44309.723483796297</v>
      </c>
      <c r="J14202">
        <v>342391</v>
      </c>
      <c r="K14202" s="25">
        <v>44309.723483796297</v>
      </c>
    </row>
    <row r="14203" spans="1:11" x14ac:dyDescent="0.4">
      <c r="A14203">
        <v>45797</v>
      </c>
      <c r="B14203" s="2">
        <v>44319.975915857605</v>
      </c>
      <c r="C14203">
        <v>290737</v>
      </c>
      <c r="D14203">
        <v>241927</v>
      </c>
      <c r="E14203" t="str">
        <f t="shared" si="222"/>
        <v>Вторник</v>
      </c>
      <c r="G14203" s="23">
        <v>342418</v>
      </c>
      <c r="H14203" s="25">
        <v>44310.485729166663</v>
      </c>
      <c r="J14203">
        <v>342418</v>
      </c>
      <c r="K14203" s="25">
        <v>44310.485729166663</v>
      </c>
    </row>
    <row r="14204" spans="1:11" x14ac:dyDescent="0.4">
      <c r="A14204">
        <v>45799</v>
      </c>
      <c r="B14204" s="2">
        <v>44319.977938511329</v>
      </c>
      <c r="C14204">
        <v>296883</v>
      </c>
      <c r="D14204">
        <v>392434</v>
      </c>
      <c r="E14204" t="str">
        <f t="shared" si="222"/>
        <v>Вторник</v>
      </c>
      <c r="G14204" s="23">
        <v>342425</v>
      </c>
      <c r="H14204" s="25">
        <v>44345.851724537039</v>
      </c>
      <c r="J14204">
        <v>342425</v>
      </c>
      <c r="K14204" s="25">
        <v>44345.851724537039</v>
      </c>
    </row>
    <row r="14205" spans="1:11" x14ac:dyDescent="0.4">
      <c r="A14205">
        <v>45800</v>
      </c>
      <c r="B14205" s="2">
        <v>44319.979152103559</v>
      </c>
      <c r="C14205">
        <v>210914</v>
      </c>
      <c r="D14205">
        <v>230507</v>
      </c>
      <c r="E14205" t="str">
        <f t="shared" si="222"/>
        <v>Вторник</v>
      </c>
      <c r="G14205" s="23">
        <v>342439</v>
      </c>
      <c r="H14205" s="25">
        <v>44311.632060185184</v>
      </c>
      <c r="J14205">
        <v>342439</v>
      </c>
      <c r="K14205" s="25">
        <v>44311.632060185184</v>
      </c>
    </row>
    <row r="14206" spans="1:11" x14ac:dyDescent="0.4">
      <c r="A14206">
        <v>45804</v>
      </c>
      <c r="B14206" s="2">
        <v>44319.979961165045</v>
      </c>
      <c r="C14206">
        <v>184757</v>
      </c>
      <c r="D14206">
        <v>250679</v>
      </c>
      <c r="E14206" t="str">
        <f t="shared" si="222"/>
        <v>Вторник</v>
      </c>
      <c r="G14206" s="23">
        <v>342485</v>
      </c>
      <c r="H14206" s="25">
        <v>44374.546643518515</v>
      </c>
      <c r="J14206">
        <v>342485</v>
      </c>
      <c r="K14206" s="25">
        <v>44374.546643518515</v>
      </c>
    </row>
    <row r="14207" spans="1:11" x14ac:dyDescent="0.4">
      <c r="A14207">
        <v>45805</v>
      </c>
      <c r="B14207" s="2">
        <v>44319.980770226539</v>
      </c>
      <c r="C14207">
        <v>41878</v>
      </c>
      <c r="D14207">
        <v>182676</v>
      </c>
      <c r="E14207" t="str">
        <f t="shared" si="222"/>
        <v>Вторник</v>
      </c>
      <c r="G14207" s="23">
        <v>342530</v>
      </c>
      <c r="H14207" s="25">
        <v>44407.553182870368</v>
      </c>
      <c r="J14207">
        <v>342530</v>
      </c>
      <c r="K14207" s="25">
        <v>44407.553182870368</v>
      </c>
    </row>
    <row r="14208" spans="1:11" x14ac:dyDescent="0.4">
      <c r="A14208">
        <v>45808</v>
      </c>
      <c r="B14208" s="2">
        <v>44319.985624595472</v>
      </c>
      <c r="C14208">
        <v>105359</v>
      </c>
      <c r="D14208">
        <v>347393</v>
      </c>
      <c r="E14208" t="str">
        <f t="shared" si="222"/>
        <v>Вторник</v>
      </c>
      <c r="G14208" s="23">
        <v>342566</v>
      </c>
      <c r="H14208" s="25">
        <v>44340.089004629626</v>
      </c>
      <c r="J14208">
        <v>342566</v>
      </c>
      <c r="K14208" s="25">
        <v>44340.089004629626</v>
      </c>
    </row>
    <row r="14209" spans="1:11" x14ac:dyDescent="0.4">
      <c r="A14209">
        <v>45811</v>
      </c>
      <c r="B14209" s="2">
        <v>44319.985624595472</v>
      </c>
      <c r="C14209">
        <v>279182</v>
      </c>
      <c r="D14209">
        <v>258219</v>
      </c>
      <c r="E14209" t="str">
        <f t="shared" si="222"/>
        <v>Вторник</v>
      </c>
      <c r="G14209" s="23">
        <v>342573</v>
      </c>
      <c r="H14209" s="25">
        <v>44310.612754629627</v>
      </c>
      <c r="J14209">
        <v>342573</v>
      </c>
      <c r="K14209" s="25">
        <v>44310.612754629627</v>
      </c>
    </row>
    <row r="14210" spans="1:11" x14ac:dyDescent="0.4">
      <c r="A14210">
        <v>45814</v>
      </c>
      <c r="B14210" s="2">
        <v>44319.987242718445</v>
      </c>
      <c r="C14210">
        <v>128976</v>
      </c>
      <c r="D14210">
        <v>404226</v>
      </c>
      <c r="E14210" t="str">
        <f t="shared" si="222"/>
        <v>Вторник</v>
      </c>
      <c r="G14210" s="23">
        <v>342578</v>
      </c>
      <c r="H14210" s="25">
        <v>44374.684652777774</v>
      </c>
      <c r="J14210">
        <v>342578</v>
      </c>
      <c r="K14210" s="25">
        <v>44374.684652777774</v>
      </c>
    </row>
    <row r="14211" spans="1:11" x14ac:dyDescent="0.4">
      <c r="A14211">
        <v>45818</v>
      </c>
      <c r="B14211" s="2">
        <v>44319.987647249196</v>
      </c>
      <c r="C14211">
        <v>60369</v>
      </c>
      <c r="D14211">
        <v>411922</v>
      </c>
      <c r="E14211" t="str">
        <f t="shared" ref="E14211:E14274" si="223">IF(WEEKDAY(B14211)=1,"Понедельник",IF(WEEKDAY(B14211)=2,"Вторник",IF(WEEKDAY(B14211)=3,"Среда",IF(WEEKDAY(B14211)=4,"Четверг",IF(WEEKDAY(B14211)=5,"Пятница",IF(WEEKDAY(B14211)=6,"Суббота","Воскресенье"))))))</f>
        <v>Вторник</v>
      </c>
      <c r="G14211" s="23">
        <v>342585</v>
      </c>
      <c r="H14211" s="25">
        <v>44316.596064814818</v>
      </c>
      <c r="J14211">
        <v>342585</v>
      </c>
      <c r="K14211" s="25">
        <v>44316.596064814818</v>
      </c>
    </row>
    <row r="14212" spans="1:11" x14ac:dyDescent="0.4">
      <c r="A14212">
        <v>45820</v>
      </c>
      <c r="B14212" s="2">
        <v>44319.987647249196</v>
      </c>
      <c r="C14212">
        <v>105020</v>
      </c>
      <c r="D14212">
        <v>327038</v>
      </c>
      <c r="E14212" t="str">
        <f t="shared" si="223"/>
        <v>Вторник</v>
      </c>
      <c r="G14212" s="23">
        <v>342604</v>
      </c>
      <c r="H14212" s="25">
        <v>44345.641585648147</v>
      </c>
      <c r="J14212">
        <v>342604</v>
      </c>
      <c r="K14212" s="25">
        <v>44345.641585648147</v>
      </c>
    </row>
    <row r="14213" spans="1:11" x14ac:dyDescent="0.4">
      <c r="A14213">
        <v>45821</v>
      </c>
      <c r="B14213" s="2">
        <v>44319.989265372169</v>
      </c>
      <c r="C14213">
        <v>319500</v>
      </c>
      <c r="D14213">
        <v>385065</v>
      </c>
      <c r="E14213" t="str">
        <f t="shared" si="223"/>
        <v>Вторник</v>
      </c>
      <c r="G14213" s="23">
        <v>342620</v>
      </c>
      <c r="H14213" s="25">
        <v>44332.867905092593</v>
      </c>
      <c r="J14213">
        <v>342620</v>
      </c>
      <c r="K14213" s="25">
        <v>44332.867905092593</v>
      </c>
    </row>
    <row r="14214" spans="1:11" x14ac:dyDescent="0.4">
      <c r="A14214">
        <v>45826</v>
      </c>
      <c r="B14214" s="2">
        <v>44319.990883495142</v>
      </c>
      <c r="C14214">
        <v>221247</v>
      </c>
      <c r="D14214">
        <v>138209</v>
      </c>
      <c r="E14214" t="str">
        <f t="shared" si="223"/>
        <v>Вторник</v>
      </c>
      <c r="G14214" s="23">
        <v>342622</v>
      </c>
      <c r="H14214" s="25">
        <v>44347.961759259262</v>
      </c>
      <c r="J14214">
        <v>342622</v>
      </c>
      <c r="K14214" s="25">
        <v>44347.961759259262</v>
      </c>
    </row>
    <row r="14215" spans="1:11" x14ac:dyDescent="0.4">
      <c r="A14215">
        <v>45831</v>
      </c>
      <c r="B14215" s="2">
        <v>44319.992097087379</v>
      </c>
      <c r="C14215">
        <v>174943</v>
      </c>
      <c r="D14215">
        <v>471403</v>
      </c>
      <c r="E14215" t="str">
        <f t="shared" si="223"/>
        <v>Вторник</v>
      </c>
      <c r="G14215" s="23">
        <v>342623</v>
      </c>
      <c r="H14215" s="25">
        <v>44341.503020833334</v>
      </c>
      <c r="J14215">
        <v>342623</v>
      </c>
      <c r="K14215" s="25">
        <v>44341.503020833334</v>
      </c>
    </row>
    <row r="14216" spans="1:11" x14ac:dyDescent="0.4">
      <c r="A14216">
        <v>45834</v>
      </c>
      <c r="B14216" s="2">
        <v>44319.992501618122</v>
      </c>
      <c r="C14216">
        <v>55581</v>
      </c>
      <c r="D14216">
        <v>146115</v>
      </c>
      <c r="E14216" t="str">
        <f t="shared" si="223"/>
        <v>Вторник</v>
      </c>
      <c r="G14216" s="23">
        <v>342647</v>
      </c>
      <c r="H14216" s="25">
        <v>44408.16883101852</v>
      </c>
      <c r="J14216">
        <v>342647</v>
      </c>
      <c r="K14216" s="25">
        <v>44408.16883101852</v>
      </c>
    </row>
    <row r="14217" spans="1:11" x14ac:dyDescent="0.4">
      <c r="A14217">
        <v>45836</v>
      </c>
      <c r="B14217" s="2">
        <v>44319.992501618122</v>
      </c>
      <c r="C14217">
        <v>291550</v>
      </c>
      <c r="D14217">
        <v>470762</v>
      </c>
      <c r="E14217" t="str">
        <f t="shared" si="223"/>
        <v>Вторник</v>
      </c>
      <c r="G14217" s="23">
        <v>342660</v>
      </c>
      <c r="H14217" s="25">
        <v>44396.721064814818</v>
      </c>
      <c r="J14217">
        <v>342660</v>
      </c>
      <c r="K14217" s="25">
        <v>44396.721064814818</v>
      </c>
    </row>
    <row r="14218" spans="1:11" x14ac:dyDescent="0.4">
      <c r="A14218">
        <v>45840</v>
      </c>
      <c r="B14218" s="2">
        <v>44319.993999999999</v>
      </c>
      <c r="C14218">
        <v>326000</v>
      </c>
      <c r="D14218">
        <v>411922</v>
      </c>
      <c r="E14218" t="str">
        <f t="shared" si="223"/>
        <v>Вторник</v>
      </c>
      <c r="G14218" s="23">
        <v>342679</v>
      </c>
      <c r="H14218" s="25">
        <v>44310.784050925926</v>
      </c>
      <c r="J14218">
        <v>342679</v>
      </c>
      <c r="K14218" s="25">
        <v>44310.784050925926</v>
      </c>
    </row>
    <row r="14219" spans="1:11" x14ac:dyDescent="0.4">
      <c r="A14219">
        <v>45843</v>
      </c>
      <c r="B14219" s="2">
        <v>44319.994119741103</v>
      </c>
      <c r="C14219">
        <v>151059</v>
      </c>
      <c r="D14219">
        <v>226626</v>
      </c>
      <c r="E14219" t="str">
        <f t="shared" si="223"/>
        <v>Вторник</v>
      </c>
      <c r="G14219" s="23">
        <v>342694</v>
      </c>
      <c r="H14219" s="25">
        <v>44316.623969907407</v>
      </c>
      <c r="J14219">
        <v>342694</v>
      </c>
      <c r="K14219" s="25">
        <v>44316.623969907407</v>
      </c>
    </row>
    <row r="14220" spans="1:11" x14ac:dyDescent="0.4">
      <c r="A14220">
        <v>45846</v>
      </c>
      <c r="B14220" s="2">
        <v>44319.996951456305</v>
      </c>
      <c r="C14220">
        <v>252908</v>
      </c>
      <c r="D14220">
        <v>180863</v>
      </c>
      <c r="E14220" t="str">
        <f t="shared" si="223"/>
        <v>Вторник</v>
      </c>
      <c r="G14220" s="23">
        <v>342703</v>
      </c>
      <c r="H14220" s="25">
        <v>44309.712569444448</v>
      </c>
      <c r="J14220">
        <v>342703</v>
      </c>
      <c r="K14220" s="25">
        <v>44309.712569444448</v>
      </c>
    </row>
    <row r="14221" spans="1:11" x14ac:dyDescent="0.4">
      <c r="A14221">
        <v>45850</v>
      </c>
      <c r="B14221" s="2">
        <v>44319.998974110036</v>
      </c>
      <c r="C14221">
        <v>141181</v>
      </c>
      <c r="D14221">
        <v>81226</v>
      </c>
      <c r="E14221" t="str">
        <f t="shared" si="223"/>
        <v>Вторник</v>
      </c>
      <c r="G14221" s="23">
        <v>342753</v>
      </c>
      <c r="H14221" s="25">
        <v>44382.703333333331</v>
      </c>
      <c r="J14221">
        <v>342753</v>
      </c>
      <c r="K14221" s="25">
        <v>44382.703333333331</v>
      </c>
    </row>
    <row r="14222" spans="1:11" x14ac:dyDescent="0.4">
      <c r="A14222">
        <v>45855</v>
      </c>
      <c r="B14222" s="2">
        <v>44320</v>
      </c>
      <c r="C14222">
        <v>85809</v>
      </c>
      <c r="D14222">
        <v>409853</v>
      </c>
      <c r="E14222" t="str">
        <f t="shared" si="223"/>
        <v>Среда</v>
      </c>
      <c r="G14222" s="23">
        <v>342799</v>
      </c>
      <c r="H14222" s="25">
        <v>44316.595000000001</v>
      </c>
      <c r="J14222">
        <v>342799</v>
      </c>
      <c r="K14222" s="25">
        <v>44316.595000000001</v>
      </c>
    </row>
    <row r="14223" spans="1:11" x14ac:dyDescent="0.4">
      <c r="A14223">
        <v>45857</v>
      </c>
      <c r="B14223" s="2">
        <v>44320.000999999997</v>
      </c>
      <c r="C14223">
        <v>246866</v>
      </c>
      <c r="D14223">
        <v>60239</v>
      </c>
      <c r="E14223" t="str">
        <f t="shared" si="223"/>
        <v>Среда</v>
      </c>
      <c r="G14223" s="23">
        <v>342808</v>
      </c>
      <c r="H14223" s="25">
        <v>44316.609814814816</v>
      </c>
      <c r="J14223">
        <v>342808</v>
      </c>
      <c r="K14223" s="25">
        <v>44316.609814814816</v>
      </c>
    </row>
    <row r="14224" spans="1:11" x14ac:dyDescent="0.4">
      <c r="A14224">
        <v>45861</v>
      </c>
      <c r="B14224" s="2">
        <v>44320.003423948219</v>
      </c>
      <c r="C14224">
        <v>41023</v>
      </c>
      <c r="D14224">
        <v>206501</v>
      </c>
      <c r="E14224" t="str">
        <f t="shared" si="223"/>
        <v>Среда</v>
      </c>
      <c r="G14224" s="23">
        <v>342809</v>
      </c>
      <c r="H14224" s="25">
        <v>44344.499374999999</v>
      </c>
      <c r="J14224">
        <v>342809</v>
      </c>
      <c r="K14224" s="25">
        <v>44344.499374999999</v>
      </c>
    </row>
    <row r="14225" spans="1:11" x14ac:dyDescent="0.4">
      <c r="A14225">
        <v>45865</v>
      </c>
      <c r="B14225" s="2">
        <v>44320.0050420712</v>
      </c>
      <c r="C14225">
        <v>211753</v>
      </c>
      <c r="D14225">
        <v>264283</v>
      </c>
      <c r="E14225" t="str">
        <f t="shared" si="223"/>
        <v>Среда</v>
      </c>
      <c r="G14225" s="23">
        <v>342831</v>
      </c>
      <c r="H14225" s="25">
        <v>44341.80641203704</v>
      </c>
      <c r="J14225">
        <v>342831</v>
      </c>
      <c r="K14225" s="25">
        <v>44341.80641203704</v>
      </c>
    </row>
    <row r="14226" spans="1:11" x14ac:dyDescent="0.4">
      <c r="A14226">
        <v>45867</v>
      </c>
      <c r="B14226" s="2">
        <v>44320.008278317153</v>
      </c>
      <c r="C14226">
        <v>264726</v>
      </c>
      <c r="D14226">
        <v>411922</v>
      </c>
      <c r="E14226" t="str">
        <f t="shared" si="223"/>
        <v>Среда</v>
      </c>
      <c r="G14226" s="23">
        <v>342880</v>
      </c>
      <c r="H14226" s="25">
        <v>44341.738865740743</v>
      </c>
      <c r="J14226">
        <v>342880</v>
      </c>
      <c r="K14226" s="25">
        <v>44341.738865740743</v>
      </c>
    </row>
    <row r="14227" spans="1:11" x14ac:dyDescent="0.4">
      <c r="A14227">
        <v>45869</v>
      </c>
      <c r="B14227" s="2">
        <v>44320.008682847896</v>
      </c>
      <c r="C14227">
        <v>27963</v>
      </c>
      <c r="D14227">
        <v>43842</v>
      </c>
      <c r="E14227" t="str">
        <f t="shared" si="223"/>
        <v>Среда</v>
      </c>
      <c r="G14227" s="23">
        <v>342886</v>
      </c>
      <c r="H14227" s="25">
        <v>44323.003425925926</v>
      </c>
      <c r="J14227">
        <v>342886</v>
      </c>
      <c r="K14227" s="25">
        <v>44323.003425925926</v>
      </c>
    </row>
    <row r="14228" spans="1:11" x14ac:dyDescent="0.4">
      <c r="A14228">
        <v>45874</v>
      </c>
      <c r="B14228" s="2">
        <v>44320.009896440126</v>
      </c>
      <c r="C14228">
        <v>54670</v>
      </c>
      <c r="D14228">
        <v>158978</v>
      </c>
      <c r="E14228" t="str">
        <f t="shared" si="223"/>
        <v>Среда</v>
      </c>
      <c r="G14228" s="23">
        <v>342895</v>
      </c>
      <c r="H14228" s="25">
        <v>44308.232789351852</v>
      </c>
      <c r="J14228">
        <v>342895</v>
      </c>
      <c r="K14228" s="25">
        <v>44308.232789351852</v>
      </c>
    </row>
    <row r="14229" spans="1:11" x14ac:dyDescent="0.4">
      <c r="A14229">
        <v>45876</v>
      </c>
      <c r="B14229" s="2">
        <v>44320.011919093857</v>
      </c>
      <c r="C14229">
        <v>177827</v>
      </c>
      <c r="D14229">
        <v>23892</v>
      </c>
      <c r="E14229" t="str">
        <f t="shared" si="223"/>
        <v>Среда</v>
      </c>
      <c r="G14229" s="23">
        <v>342900</v>
      </c>
      <c r="H14229" s="25">
        <v>44322.535381944443</v>
      </c>
      <c r="J14229">
        <v>342900</v>
      </c>
      <c r="K14229" s="25">
        <v>44322.535381944443</v>
      </c>
    </row>
    <row r="14230" spans="1:11" x14ac:dyDescent="0.4">
      <c r="A14230">
        <v>45877</v>
      </c>
      <c r="B14230" s="2">
        <v>44320.01353721683</v>
      </c>
      <c r="C14230">
        <v>193015</v>
      </c>
      <c r="D14230">
        <v>146529</v>
      </c>
      <c r="E14230" t="str">
        <f t="shared" si="223"/>
        <v>Среда</v>
      </c>
      <c r="G14230" s="23">
        <v>342920</v>
      </c>
      <c r="H14230" s="25">
        <v>44312.107002314813</v>
      </c>
      <c r="J14230">
        <v>342920</v>
      </c>
      <c r="K14230" s="25">
        <v>44312.107002314813</v>
      </c>
    </row>
    <row r="14231" spans="1:11" x14ac:dyDescent="0.4">
      <c r="A14231">
        <v>45880</v>
      </c>
      <c r="B14231" s="2">
        <v>44320.014750809059</v>
      </c>
      <c r="C14231">
        <v>141902</v>
      </c>
      <c r="D14231">
        <v>420955</v>
      </c>
      <c r="E14231" t="str">
        <f t="shared" si="223"/>
        <v>Среда</v>
      </c>
      <c r="G14231" s="23">
        <v>342927</v>
      </c>
      <c r="H14231" s="25">
        <v>44339.563796296294</v>
      </c>
      <c r="J14231">
        <v>342927</v>
      </c>
      <c r="K14231" s="25">
        <v>44339.563796296294</v>
      </c>
    </row>
    <row r="14232" spans="1:11" x14ac:dyDescent="0.4">
      <c r="A14232">
        <v>45881</v>
      </c>
      <c r="B14232" s="2">
        <v>44320.01515533981</v>
      </c>
      <c r="C14232">
        <v>312531</v>
      </c>
      <c r="D14232">
        <v>143970</v>
      </c>
      <c r="E14232" t="str">
        <f t="shared" si="223"/>
        <v>Среда</v>
      </c>
      <c r="G14232" s="23">
        <v>342941</v>
      </c>
      <c r="H14232" s="25">
        <v>44305.770416666666</v>
      </c>
      <c r="J14232">
        <v>342941</v>
      </c>
      <c r="K14232" s="25">
        <v>44305.770416666666</v>
      </c>
    </row>
    <row r="14233" spans="1:11" x14ac:dyDescent="0.4">
      <c r="A14233">
        <v>45882</v>
      </c>
      <c r="B14233" s="2">
        <v>44320.021223300973</v>
      </c>
      <c r="C14233">
        <v>131212</v>
      </c>
      <c r="D14233">
        <v>161398</v>
      </c>
      <c r="E14233" t="str">
        <f t="shared" si="223"/>
        <v>Среда</v>
      </c>
      <c r="G14233" s="23">
        <v>342943</v>
      </c>
      <c r="H14233" s="25">
        <v>44342.375590277778</v>
      </c>
      <c r="J14233">
        <v>342943</v>
      </c>
      <c r="K14233" s="25">
        <v>44342.375590277778</v>
      </c>
    </row>
    <row r="14234" spans="1:11" x14ac:dyDescent="0.4">
      <c r="A14234">
        <v>45886</v>
      </c>
      <c r="B14234" s="2">
        <v>44320.021999999997</v>
      </c>
      <c r="C14234">
        <v>158586</v>
      </c>
      <c r="D14234">
        <v>439981</v>
      </c>
      <c r="E14234" t="str">
        <f t="shared" si="223"/>
        <v>Среда</v>
      </c>
      <c r="G14234" s="23">
        <v>342990</v>
      </c>
      <c r="H14234" s="25">
        <v>44344.943148148152</v>
      </c>
      <c r="J14234">
        <v>342990</v>
      </c>
      <c r="K14234" s="25">
        <v>44344.943148148152</v>
      </c>
    </row>
    <row r="14235" spans="1:11" x14ac:dyDescent="0.4">
      <c r="A14235">
        <v>45889</v>
      </c>
      <c r="B14235" s="2">
        <v>44320.024459546927</v>
      </c>
      <c r="C14235">
        <v>101551</v>
      </c>
      <c r="D14235">
        <v>31837</v>
      </c>
      <c r="E14235" t="str">
        <f t="shared" si="223"/>
        <v>Среда</v>
      </c>
      <c r="G14235" s="23">
        <v>343095</v>
      </c>
      <c r="H14235" s="25">
        <v>44356.934247685182</v>
      </c>
      <c r="J14235">
        <v>343095</v>
      </c>
      <c r="K14235" s="25">
        <v>44356.934247685182</v>
      </c>
    </row>
    <row r="14236" spans="1:11" x14ac:dyDescent="0.4">
      <c r="A14236">
        <v>45893</v>
      </c>
      <c r="B14236" s="2">
        <v>44320.02486407767</v>
      </c>
      <c r="C14236">
        <v>280628</v>
      </c>
      <c r="D14236">
        <v>33076</v>
      </c>
      <c r="E14236" t="str">
        <f t="shared" si="223"/>
        <v>Среда</v>
      </c>
      <c r="G14236" s="23">
        <v>343107</v>
      </c>
      <c r="H14236" s="25">
        <v>44311.673356481479</v>
      </c>
      <c r="J14236">
        <v>343107</v>
      </c>
      <c r="K14236" s="25">
        <v>44311.673356481479</v>
      </c>
    </row>
    <row r="14237" spans="1:11" x14ac:dyDescent="0.4">
      <c r="A14237">
        <v>45896</v>
      </c>
      <c r="B14237" s="2">
        <v>44320.027000000002</v>
      </c>
      <c r="C14237">
        <v>25813</v>
      </c>
      <c r="D14237">
        <v>351192</v>
      </c>
      <c r="E14237" t="str">
        <f t="shared" si="223"/>
        <v>Среда</v>
      </c>
      <c r="G14237" s="23">
        <v>343124</v>
      </c>
      <c r="H14237" s="25">
        <v>44313.676562499997</v>
      </c>
      <c r="J14237">
        <v>343124</v>
      </c>
      <c r="K14237" s="25">
        <v>44313.676562499997</v>
      </c>
    </row>
    <row r="14238" spans="1:11" x14ac:dyDescent="0.4">
      <c r="A14238">
        <v>45900</v>
      </c>
      <c r="B14238" s="2">
        <v>44320.030122977347</v>
      </c>
      <c r="C14238">
        <v>113523</v>
      </c>
      <c r="D14238">
        <v>158978</v>
      </c>
      <c r="E14238" t="str">
        <f t="shared" si="223"/>
        <v>Среда</v>
      </c>
      <c r="G14238" s="23">
        <v>343133</v>
      </c>
      <c r="H14238" s="25">
        <v>44393.333518518521</v>
      </c>
      <c r="J14238">
        <v>343133</v>
      </c>
      <c r="K14238" s="25">
        <v>44393.333518518521</v>
      </c>
    </row>
    <row r="14239" spans="1:11" x14ac:dyDescent="0.4">
      <c r="A14239">
        <v>45903</v>
      </c>
      <c r="B14239" s="2">
        <v>44320.030932038833</v>
      </c>
      <c r="C14239">
        <v>187263</v>
      </c>
      <c r="D14239">
        <v>124624</v>
      </c>
      <c r="E14239" t="str">
        <f t="shared" si="223"/>
        <v>Среда</v>
      </c>
      <c r="G14239" s="23">
        <v>343141</v>
      </c>
      <c r="H14239" s="25">
        <v>44330.754236111112</v>
      </c>
      <c r="J14239">
        <v>343141</v>
      </c>
      <c r="K14239" s="25">
        <v>44330.754236111112</v>
      </c>
    </row>
    <row r="14240" spans="1:11" x14ac:dyDescent="0.4">
      <c r="A14240">
        <v>45906</v>
      </c>
      <c r="B14240" s="2">
        <v>44320.036999999997</v>
      </c>
      <c r="C14240">
        <v>144097</v>
      </c>
      <c r="D14240">
        <v>21760</v>
      </c>
      <c r="E14240" t="str">
        <f t="shared" si="223"/>
        <v>Среда</v>
      </c>
      <c r="G14240" s="23">
        <v>343146</v>
      </c>
      <c r="H14240" s="25">
        <v>44403.751400462963</v>
      </c>
      <c r="J14240">
        <v>343146</v>
      </c>
      <c r="K14240" s="25">
        <v>44403.751400462963</v>
      </c>
    </row>
    <row r="14241" spans="1:11" x14ac:dyDescent="0.4">
      <c r="A14241">
        <v>45909</v>
      </c>
      <c r="B14241" s="2">
        <v>44320.042999999998</v>
      </c>
      <c r="C14241">
        <v>330714</v>
      </c>
      <c r="D14241">
        <v>470762</v>
      </c>
      <c r="E14241" t="str">
        <f t="shared" si="223"/>
        <v>Среда</v>
      </c>
      <c r="G14241" s="23">
        <v>343158</v>
      </c>
      <c r="H14241" s="25">
        <v>44310.331608796296</v>
      </c>
      <c r="J14241">
        <v>343158</v>
      </c>
      <c r="K14241" s="25">
        <v>44310.331608796296</v>
      </c>
    </row>
    <row r="14242" spans="1:11" x14ac:dyDescent="0.4">
      <c r="A14242">
        <v>45910</v>
      </c>
      <c r="B14242" s="2">
        <v>44320.053585760521</v>
      </c>
      <c r="C14242">
        <v>133763</v>
      </c>
      <c r="D14242">
        <v>250679</v>
      </c>
      <c r="E14242" t="str">
        <f t="shared" si="223"/>
        <v>Среда</v>
      </c>
      <c r="G14242" s="23">
        <v>343175</v>
      </c>
      <c r="H14242" s="25">
        <v>44387.809652777774</v>
      </c>
      <c r="J14242">
        <v>343175</v>
      </c>
      <c r="K14242" s="25">
        <v>44387.809652777774</v>
      </c>
    </row>
    <row r="14243" spans="1:11" x14ac:dyDescent="0.4">
      <c r="A14243">
        <v>45913</v>
      </c>
      <c r="B14243" s="2">
        <v>44320.056822006474</v>
      </c>
      <c r="C14243">
        <v>163834</v>
      </c>
      <c r="D14243">
        <v>292276</v>
      </c>
      <c r="E14243" t="str">
        <f t="shared" si="223"/>
        <v>Среда</v>
      </c>
      <c r="G14243" s="23">
        <v>343224</v>
      </c>
      <c r="H14243" s="25">
        <v>44376.751805555556</v>
      </c>
      <c r="J14243">
        <v>343224</v>
      </c>
      <c r="K14243" s="25">
        <v>44376.751805555556</v>
      </c>
    </row>
    <row r="14244" spans="1:11" x14ac:dyDescent="0.4">
      <c r="A14244">
        <v>45916</v>
      </c>
      <c r="B14244" s="2">
        <v>44320.058440129447</v>
      </c>
      <c r="C14244">
        <v>339165</v>
      </c>
      <c r="D14244">
        <v>250679</v>
      </c>
      <c r="E14244" t="str">
        <f t="shared" si="223"/>
        <v>Среда</v>
      </c>
      <c r="G14244" s="23">
        <v>343247</v>
      </c>
      <c r="H14244" s="25">
        <v>44294.871145833335</v>
      </c>
      <c r="J14244">
        <v>343247</v>
      </c>
      <c r="K14244" s="25">
        <v>44294.871145833335</v>
      </c>
    </row>
    <row r="14245" spans="1:11" x14ac:dyDescent="0.4">
      <c r="A14245">
        <v>45918</v>
      </c>
      <c r="B14245" s="2">
        <v>44320.063699029131</v>
      </c>
      <c r="C14245">
        <v>348174</v>
      </c>
      <c r="D14245">
        <v>251243</v>
      </c>
      <c r="E14245" t="str">
        <f t="shared" si="223"/>
        <v>Среда</v>
      </c>
      <c r="G14245" s="23">
        <v>343249</v>
      </c>
      <c r="H14245" s="25">
        <v>44346.004004629627</v>
      </c>
      <c r="J14245">
        <v>343249</v>
      </c>
      <c r="K14245" s="25">
        <v>44346.004004629627</v>
      </c>
    </row>
    <row r="14246" spans="1:11" x14ac:dyDescent="0.4">
      <c r="A14246">
        <v>45920</v>
      </c>
      <c r="B14246" s="2">
        <v>44320.068553398058</v>
      </c>
      <c r="C14246">
        <v>211767</v>
      </c>
      <c r="D14246">
        <v>362707</v>
      </c>
      <c r="E14246" t="str">
        <f t="shared" si="223"/>
        <v>Среда</v>
      </c>
      <c r="G14246" s="23">
        <v>343273</v>
      </c>
      <c r="H14246" s="25">
        <v>44296.123078703706</v>
      </c>
      <c r="J14246">
        <v>343273</v>
      </c>
      <c r="K14246" s="25">
        <v>44296.123078703706</v>
      </c>
    </row>
    <row r="14247" spans="1:11" x14ac:dyDescent="0.4">
      <c r="A14247">
        <v>45923</v>
      </c>
      <c r="B14247" s="2">
        <v>44320.068666666666</v>
      </c>
      <c r="C14247">
        <v>163587</v>
      </c>
      <c r="D14247">
        <v>446536</v>
      </c>
      <c r="E14247" t="str">
        <f t="shared" si="223"/>
        <v>Среда</v>
      </c>
      <c r="G14247" s="23">
        <v>343295</v>
      </c>
      <c r="H14247" s="25">
        <v>44295.72550925926</v>
      </c>
      <c r="J14247">
        <v>343295</v>
      </c>
      <c r="K14247" s="25">
        <v>44295.72550925926</v>
      </c>
    </row>
    <row r="14248" spans="1:11" x14ac:dyDescent="0.4">
      <c r="A14248">
        <v>45926</v>
      </c>
      <c r="B14248" s="2">
        <v>44320.07</v>
      </c>
      <c r="C14248">
        <v>21019</v>
      </c>
      <c r="D14248">
        <v>15525</v>
      </c>
      <c r="E14248" t="str">
        <f t="shared" si="223"/>
        <v>Среда</v>
      </c>
      <c r="G14248" s="23">
        <v>343302</v>
      </c>
      <c r="H14248" s="25">
        <v>44320.736030092594</v>
      </c>
      <c r="J14248">
        <v>343302</v>
      </c>
      <c r="K14248" s="25">
        <v>44320.736030092594</v>
      </c>
    </row>
    <row r="14249" spans="1:11" x14ac:dyDescent="0.4">
      <c r="A14249">
        <v>45929</v>
      </c>
      <c r="B14249" s="2">
        <v>44320.071666666663</v>
      </c>
      <c r="C14249">
        <v>189357</v>
      </c>
      <c r="D14249">
        <v>106585</v>
      </c>
      <c r="E14249" t="str">
        <f t="shared" si="223"/>
        <v>Среда</v>
      </c>
      <c r="G14249" s="23">
        <v>343309</v>
      </c>
      <c r="H14249" s="25">
        <v>44331.368148148147</v>
      </c>
      <c r="J14249">
        <v>343309</v>
      </c>
      <c r="K14249" s="25">
        <v>44331.368148148147</v>
      </c>
    </row>
    <row r="14250" spans="1:11" x14ac:dyDescent="0.4">
      <c r="A14250">
        <v>45932</v>
      </c>
      <c r="B14250" s="2">
        <v>44320.074621359221</v>
      </c>
      <c r="C14250">
        <v>2695</v>
      </c>
      <c r="D14250">
        <v>291304</v>
      </c>
      <c r="E14250" t="str">
        <f t="shared" si="223"/>
        <v>Среда</v>
      </c>
      <c r="G14250" s="23">
        <v>343337</v>
      </c>
      <c r="H14250" s="25">
        <v>44308.003831018519</v>
      </c>
      <c r="J14250">
        <v>343337</v>
      </c>
      <c r="K14250" s="25">
        <v>44308.003831018519</v>
      </c>
    </row>
    <row r="14251" spans="1:11" x14ac:dyDescent="0.4">
      <c r="A14251">
        <v>45933</v>
      </c>
      <c r="B14251" s="2">
        <v>44320.077333333335</v>
      </c>
      <c r="C14251">
        <v>70273</v>
      </c>
      <c r="D14251">
        <v>230507</v>
      </c>
      <c r="E14251" t="str">
        <f t="shared" si="223"/>
        <v>Среда</v>
      </c>
      <c r="G14251" s="23">
        <v>343340</v>
      </c>
      <c r="H14251" s="25">
        <v>44310.585138888891</v>
      </c>
      <c r="J14251">
        <v>343340</v>
      </c>
      <c r="K14251" s="25">
        <v>44310.585138888891</v>
      </c>
    </row>
    <row r="14252" spans="1:11" x14ac:dyDescent="0.4">
      <c r="A14252">
        <v>45934</v>
      </c>
      <c r="B14252" s="2">
        <v>44320.091999999997</v>
      </c>
      <c r="C14252">
        <v>79743</v>
      </c>
      <c r="D14252">
        <v>347008</v>
      </c>
      <c r="E14252" t="str">
        <f t="shared" si="223"/>
        <v>Среда</v>
      </c>
      <c r="G14252" s="23">
        <v>343364</v>
      </c>
      <c r="H14252" s="25">
        <v>44344.720659722225</v>
      </c>
      <c r="J14252">
        <v>343364</v>
      </c>
      <c r="K14252" s="25">
        <v>44344.720659722225</v>
      </c>
    </row>
    <row r="14253" spans="1:11" x14ac:dyDescent="0.4">
      <c r="A14253">
        <v>45939</v>
      </c>
      <c r="B14253" s="2">
        <v>44320.097000000002</v>
      </c>
      <c r="C14253">
        <v>305905</v>
      </c>
      <c r="D14253">
        <v>202914</v>
      </c>
      <c r="E14253" t="str">
        <f t="shared" si="223"/>
        <v>Среда</v>
      </c>
      <c r="G14253" s="23">
        <v>343366</v>
      </c>
      <c r="H14253" s="25">
        <v>44309.833923611113</v>
      </c>
      <c r="J14253">
        <v>343366</v>
      </c>
      <c r="K14253" s="25">
        <v>44309.833923611113</v>
      </c>
    </row>
    <row r="14254" spans="1:11" x14ac:dyDescent="0.4">
      <c r="A14254">
        <v>45940</v>
      </c>
      <c r="B14254" s="2">
        <v>44320.104556634302</v>
      </c>
      <c r="C14254">
        <v>92178</v>
      </c>
      <c r="D14254">
        <v>189009</v>
      </c>
      <c r="E14254" t="str">
        <f t="shared" si="223"/>
        <v>Среда</v>
      </c>
      <c r="G14254" s="23">
        <v>343401</v>
      </c>
      <c r="H14254" s="25">
        <v>44309.890150462961</v>
      </c>
      <c r="J14254">
        <v>343401</v>
      </c>
      <c r="K14254" s="25">
        <v>44309.890150462961</v>
      </c>
    </row>
    <row r="14255" spans="1:11" x14ac:dyDescent="0.4">
      <c r="A14255">
        <v>45944</v>
      </c>
      <c r="B14255" s="2">
        <v>44320.104666666666</v>
      </c>
      <c r="C14255">
        <v>179010</v>
      </c>
      <c r="D14255">
        <v>411922</v>
      </c>
      <c r="E14255" t="str">
        <f t="shared" si="223"/>
        <v>Среда</v>
      </c>
      <c r="G14255" s="23">
        <v>343421</v>
      </c>
      <c r="H14255" s="25">
        <v>44296.816250000003</v>
      </c>
      <c r="J14255">
        <v>343421</v>
      </c>
      <c r="K14255" s="25">
        <v>44296.816250000003</v>
      </c>
    </row>
    <row r="14256" spans="1:11" x14ac:dyDescent="0.4">
      <c r="A14256">
        <v>45948</v>
      </c>
      <c r="B14256" s="2">
        <v>44320.108601941749</v>
      </c>
      <c r="C14256">
        <v>3335</v>
      </c>
      <c r="D14256">
        <v>214389</v>
      </c>
      <c r="E14256" t="str">
        <f t="shared" si="223"/>
        <v>Среда</v>
      </c>
      <c r="G14256" s="23">
        <v>343428</v>
      </c>
      <c r="H14256" s="25">
        <v>44303.12604166667</v>
      </c>
      <c r="J14256">
        <v>343428</v>
      </c>
      <c r="K14256" s="25">
        <v>44303.12604166667</v>
      </c>
    </row>
    <row r="14257" spans="1:11" x14ac:dyDescent="0.4">
      <c r="A14257">
        <v>45949</v>
      </c>
      <c r="B14257" s="2">
        <v>44320.111333333334</v>
      </c>
      <c r="C14257">
        <v>39867</v>
      </c>
      <c r="D14257">
        <v>327968</v>
      </c>
      <c r="E14257" t="str">
        <f t="shared" si="223"/>
        <v>Среда</v>
      </c>
      <c r="G14257" s="23">
        <v>343509</v>
      </c>
      <c r="H14257" s="25">
        <v>44351.528101851851</v>
      </c>
      <c r="J14257">
        <v>343509</v>
      </c>
      <c r="K14257" s="25">
        <v>44351.528101851851</v>
      </c>
    </row>
    <row r="14258" spans="1:11" x14ac:dyDescent="0.4">
      <c r="A14258">
        <v>45954</v>
      </c>
      <c r="B14258" s="2">
        <v>44320.122333333333</v>
      </c>
      <c r="C14258">
        <v>272959</v>
      </c>
      <c r="D14258">
        <v>118549</v>
      </c>
      <c r="E14258" t="str">
        <f t="shared" si="223"/>
        <v>Среда</v>
      </c>
      <c r="G14258" s="23">
        <v>343536</v>
      </c>
      <c r="H14258" s="25">
        <v>44324.643796296295</v>
      </c>
      <c r="J14258">
        <v>343536</v>
      </c>
      <c r="K14258" s="25">
        <v>44324.643796296295</v>
      </c>
    </row>
    <row r="14259" spans="1:11" x14ac:dyDescent="0.4">
      <c r="A14259">
        <v>45956</v>
      </c>
      <c r="B14259" s="2">
        <v>44320.132469255666</v>
      </c>
      <c r="C14259">
        <v>201015</v>
      </c>
      <c r="D14259">
        <v>230507</v>
      </c>
      <c r="E14259" t="str">
        <f t="shared" si="223"/>
        <v>Среда</v>
      </c>
      <c r="G14259" s="23">
        <v>343552</v>
      </c>
      <c r="H14259" s="25">
        <v>44310.355370370373</v>
      </c>
      <c r="J14259">
        <v>343552</v>
      </c>
      <c r="K14259" s="25">
        <v>44310.355370370373</v>
      </c>
    </row>
    <row r="14260" spans="1:11" x14ac:dyDescent="0.4">
      <c r="A14260">
        <v>45959</v>
      </c>
      <c r="B14260" s="2">
        <v>44320.142987055013</v>
      </c>
      <c r="C14260">
        <v>309011</v>
      </c>
      <c r="D14260">
        <v>396686</v>
      </c>
      <c r="E14260" t="str">
        <f t="shared" si="223"/>
        <v>Среда</v>
      </c>
      <c r="G14260" s="23">
        <v>343566</v>
      </c>
      <c r="H14260" s="25">
        <v>44294.036192129628</v>
      </c>
      <c r="J14260">
        <v>343566</v>
      </c>
      <c r="K14260" s="25">
        <v>44294.036192129628</v>
      </c>
    </row>
    <row r="14261" spans="1:11" x14ac:dyDescent="0.4">
      <c r="A14261">
        <v>45960</v>
      </c>
      <c r="B14261" s="2">
        <v>44320.158666666663</v>
      </c>
      <c r="C14261">
        <v>207871</v>
      </c>
      <c r="D14261">
        <v>88863</v>
      </c>
      <c r="E14261" t="str">
        <f t="shared" si="223"/>
        <v>Среда</v>
      </c>
      <c r="G14261" s="23">
        <v>343595</v>
      </c>
      <c r="H14261" s="25">
        <v>44367.215648148151</v>
      </c>
      <c r="J14261">
        <v>343595</v>
      </c>
      <c r="K14261" s="25">
        <v>44367.215648148151</v>
      </c>
    </row>
    <row r="14262" spans="1:11" x14ac:dyDescent="0.4">
      <c r="A14262">
        <v>45965</v>
      </c>
      <c r="B14262" s="2">
        <v>44320.165666666668</v>
      </c>
      <c r="C14262">
        <v>74002</v>
      </c>
      <c r="D14262">
        <v>217497</v>
      </c>
      <c r="E14262" t="str">
        <f t="shared" si="223"/>
        <v>Среда</v>
      </c>
      <c r="G14262" s="23">
        <v>343636</v>
      </c>
      <c r="H14262" s="25">
        <v>44320.327662037038</v>
      </c>
      <c r="J14262">
        <v>343636</v>
      </c>
      <c r="K14262" s="25">
        <v>44320.327662037038</v>
      </c>
    </row>
    <row r="14263" spans="1:11" x14ac:dyDescent="0.4">
      <c r="A14263">
        <v>45968</v>
      </c>
      <c r="B14263" s="2">
        <v>44320.173000000003</v>
      </c>
      <c r="C14263">
        <v>85335</v>
      </c>
      <c r="D14263">
        <v>411922</v>
      </c>
      <c r="E14263" t="str">
        <f t="shared" si="223"/>
        <v>Среда</v>
      </c>
      <c r="G14263" s="23">
        <v>343657</v>
      </c>
      <c r="H14263" s="25">
        <v>44373.618715277778</v>
      </c>
      <c r="J14263">
        <v>343657</v>
      </c>
      <c r="K14263" s="25">
        <v>44373.618715277778</v>
      </c>
    </row>
    <row r="14264" spans="1:11" x14ac:dyDescent="0.4">
      <c r="A14264">
        <v>45973</v>
      </c>
      <c r="B14264" s="2">
        <v>44320.17818122977</v>
      </c>
      <c r="C14264">
        <v>45081</v>
      </c>
      <c r="D14264">
        <v>72780</v>
      </c>
      <c r="E14264" t="str">
        <f t="shared" si="223"/>
        <v>Среда</v>
      </c>
      <c r="G14264" s="23">
        <v>343670</v>
      </c>
      <c r="H14264" s="25">
        <v>44369.966203703705</v>
      </c>
      <c r="J14264">
        <v>343670</v>
      </c>
      <c r="K14264" s="25">
        <v>44369.966203703705</v>
      </c>
    </row>
    <row r="14265" spans="1:11" x14ac:dyDescent="0.4">
      <c r="A14265">
        <v>45975</v>
      </c>
      <c r="B14265" s="2">
        <v>44320.185867313914</v>
      </c>
      <c r="C14265">
        <v>189936</v>
      </c>
      <c r="D14265">
        <v>153893</v>
      </c>
      <c r="E14265" t="str">
        <f t="shared" si="223"/>
        <v>Среда</v>
      </c>
      <c r="G14265" s="23">
        <v>343682</v>
      </c>
      <c r="H14265" s="25">
        <v>44363.667256944442</v>
      </c>
      <c r="J14265">
        <v>343682</v>
      </c>
      <c r="K14265" s="25">
        <v>44363.667256944442</v>
      </c>
    </row>
    <row r="14266" spans="1:11" x14ac:dyDescent="0.4">
      <c r="A14266">
        <v>45976</v>
      </c>
      <c r="B14266" s="2">
        <v>44320.190721682848</v>
      </c>
      <c r="C14266">
        <v>275802</v>
      </c>
      <c r="D14266">
        <v>122902</v>
      </c>
      <c r="E14266" t="str">
        <f t="shared" si="223"/>
        <v>Среда</v>
      </c>
      <c r="G14266" s="23">
        <v>343691</v>
      </c>
      <c r="H14266" s="25">
        <v>44323.856979166667</v>
      </c>
      <c r="J14266">
        <v>343691</v>
      </c>
      <c r="K14266" s="25">
        <v>44323.856979166667</v>
      </c>
    </row>
    <row r="14267" spans="1:11" x14ac:dyDescent="0.4">
      <c r="A14267">
        <v>45979</v>
      </c>
      <c r="B14267" s="2">
        <v>44320.192999999999</v>
      </c>
      <c r="C14267">
        <v>3458</v>
      </c>
      <c r="D14267">
        <v>102086</v>
      </c>
      <c r="E14267" t="str">
        <f t="shared" si="223"/>
        <v>Среда</v>
      </c>
      <c r="G14267" s="23">
        <v>343724</v>
      </c>
      <c r="H14267" s="25">
        <v>44367.808032407411</v>
      </c>
      <c r="J14267">
        <v>343724</v>
      </c>
      <c r="K14267" s="25">
        <v>44367.808032407411</v>
      </c>
    </row>
    <row r="14268" spans="1:11" x14ac:dyDescent="0.4">
      <c r="A14268">
        <v>45982</v>
      </c>
      <c r="B14268" s="2">
        <v>44320.208116504851</v>
      </c>
      <c r="C14268">
        <v>23674</v>
      </c>
      <c r="D14268">
        <v>264283</v>
      </c>
      <c r="E14268" t="str">
        <f t="shared" si="223"/>
        <v>Среда</v>
      </c>
      <c r="G14268" s="23">
        <v>343742</v>
      </c>
      <c r="H14268" s="25">
        <v>44310.494976851849</v>
      </c>
      <c r="J14268">
        <v>343742</v>
      </c>
      <c r="K14268" s="25">
        <v>44310.494976851849</v>
      </c>
    </row>
    <row r="14269" spans="1:11" x14ac:dyDescent="0.4">
      <c r="A14269">
        <v>45984</v>
      </c>
      <c r="B14269" s="2">
        <v>44320.211757281555</v>
      </c>
      <c r="C14269">
        <v>235219</v>
      </c>
      <c r="D14269">
        <v>158978</v>
      </c>
      <c r="E14269" t="str">
        <f t="shared" si="223"/>
        <v>Среда</v>
      </c>
      <c r="G14269" s="23">
        <v>343806</v>
      </c>
      <c r="H14269" s="25">
        <v>44302.565717592595</v>
      </c>
      <c r="J14269">
        <v>343806</v>
      </c>
      <c r="K14269" s="25">
        <v>44302.565717592595</v>
      </c>
    </row>
    <row r="14270" spans="1:11" x14ac:dyDescent="0.4">
      <c r="A14270">
        <v>45987</v>
      </c>
      <c r="B14270" s="2">
        <v>44320.238666666664</v>
      </c>
      <c r="C14270">
        <v>179773</v>
      </c>
      <c r="D14270">
        <v>411922</v>
      </c>
      <c r="E14270" t="str">
        <f t="shared" si="223"/>
        <v>Среда</v>
      </c>
      <c r="G14270" s="23">
        <v>343813</v>
      </c>
      <c r="H14270" s="25">
        <v>44296.583518518521</v>
      </c>
      <c r="J14270">
        <v>343813</v>
      </c>
      <c r="K14270" s="25">
        <v>44296.583518518521</v>
      </c>
    </row>
    <row r="14271" spans="1:11" x14ac:dyDescent="0.4">
      <c r="A14271">
        <v>45991</v>
      </c>
      <c r="B14271" s="2">
        <v>44320.24</v>
      </c>
      <c r="C14271">
        <v>74489</v>
      </c>
      <c r="D14271">
        <v>21760</v>
      </c>
      <c r="E14271" t="str">
        <f t="shared" si="223"/>
        <v>Среда</v>
      </c>
      <c r="G14271" s="23">
        <v>343814</v>
      </c>
      <c r="H14271" s="25">
        <v>44342.65148148148</v>
      </c>
      <c r="J14271">
        <v>343814</v>
      </c>
      <c r="K14271" s="25">
        <v>44342.65148148148</v>
      </c>
    </row>
    <row r="14272" spans="1:11" x14ac:dyDescent="0.4">
      <c r="A14272">
        <v>45996</v>
      </c>
      <c r="B14272" s="2">
        <v>44320.245333333332</v>
      </c>
      <c r="C14272">
        <v>170532</v>
      </c>
      <c r="D14272">
        <v>397390</v>
      </c>
      <c r="E14272" t="str">
        <f t="shared" si="223"/>
        <v>Среда</v>
      </c>
      <c r="G14272" s="23">
        <v>343827</v>
      </c>
      <c r="H14272" s="25">
        <v>44401.821793981479</v>
      </c>
      <c r="J14272">
        <v>343827</v>
      </c>
      <c r="K14272" s="25">
        <v>44401.821793981479</v>
      </c>
    </row>
    <row r="14273" spans="1:11" x14ac:dyDescent="0.4">
      <c r="A14273">
        <v>45998</v>
      </c>
      <c r="B14273" s="2">
        <v>44320.254999999997</v>
      </c>
      <c r="C14273">
        <v>188649</v>
      </c>
      <c r="D14273">
        <v>197561</v>
      </c>
      <c r="E14273" t="str">
        <f t="shared" si="223"/>
        <v>Среда</v>
      </c>
      <c r="G14273" s="23">
        <v>343836</v>
      </c>
      <c r="H14273" s="25">
        <v>44340.667256944442</v>
      </c>
      <c r="J14273">
        <v>343836</v>
      </c>
      <c r="K14273" s="25">
        <v>44340.667256944442</v>
      </c>
    </row>
    <row r="14274" spans="1:11" x14ac:dyDescent="0.4">
      <c r="A14274">
        <v>46003</v>
      </c>
      <c r="B14274" s="2">
        <v>44320.262728155343</v>
      </c>
      <c r="C14274">
        <v>21293</v>
      </c>
      <c r="D14274">
        <v>75550</v>
      </c>
      <c r="E14274" t="str">
        <f t="shared" si="223"/>
        <v>Среда</v>
      </c>
      <c r="G14274" s="23">
        <v>343840</v>
      </c>
      <c r="H14274" s="25">
        <v>44365.830694444441</v>
      </c>
      <c r="J14274">
        <v>343840</v>
      </c>
      <c r="K14274" s="25">
        <v>44365.830694444441</v>
      </c>
    </row>
    <row r="14275" spans="1:11" x14ac:dyDescent="0.4">
      <c r="A14275">
        <v>46008</v>
      </c>
      <c r="B14275" s="2">
        <v>44320.272841423946</v>
      </c>
      <c r="C14275">
        <v>185928</v>
      </c>
      <c r="D14275">
        <v>16360</v>
      </c>
      <c r="E14275" t="str">
        <f t="shared" ref="E14275:E14338" si="224">IF(WEEKDAY(B14275)=1,"Понедельник",IF(WEEKDAY(B14275)=2,"Вторник",IF(WEEKDAY(B14275)=3,"Среда",IF(WEEKDAY(B14275)=4,"Четверг",IF(WEEKDAY(B14275)=5,"Пятница",IF(WEEKDAY(B14275)=6,"Суббота","Воскресенье"))))))</f>
        <v>Среда</v>
      </c>
      <c r="G14275" s="23">
        <v>343852</v>
      </c>
      <c r="H14275" s="25">
        <v>44309.808032407411</v>
      </c>
      <c r="J14275">
        <v>343852</v>
      </c>
      <c r="K14275" s="25">
        <v>44309.808032407411</v>
      </c>
    </row>
    <row r="14276" spans="1:11" x14ac:dyDescent="0.4">
      <c r="A14276">
        <v>46013</v>
      </c>
      <c r="B14276" s="2">
        <v>44320.284666666666</v>
      </c>
      <c r="C14276">
        <v>117696</v>
      </c>
      <c r="D14276">
        <v>411922</v>
      </c>
      <c r="E14276" t="str">
        <f t="shared" si="224"/>
        <v>Среда</v>
      </c>
      <c r="G14276" s="23">
        <v>343935</v>
      </c>
      <c r="H14276" s="25">
        <v>44307.594444444447</v>
      </c>
      <c r="J14276">
        <v>343935</v>
      </c>
      <c r="K14276" s="25">
        <v>44307.594444444447</v>
      </c>
    </row>
    <row r="14277" spans="1:11" x14ac:dyDescent="0.4">
      <c r="A14277">
        <v>46014</v>
      </c>
      <c r="B14277" s="2">
        <v>44320.285381877024</v>
      </c>
      <c r="C14277">
        <v>164398</v>
      </c>
      <c r="D14277">
        <v>388561</v>
      </c>
      <c r="E14277" t="str">
        <f t="shared" si="224"/>
        <v>Среда</v>
      </c>
      <c r="G14277" s="23">
        <v>343942</v>
      </c>
      <c r="H14277" s="25">
        <v>44308.714999999997</v>
      </c>
      <c r="J14277">
        <v>343942</v>
      </c>
      <c r="K14277" s="25">
        <v>44308.714999999997</v>
      </c>
    </row>
    <row r="14278" spans="1:11" x14ac:dyDescent="0.4">
      <c r="A14278">
        <v>46017</v>
      </c>
      <c r="B14278" s="2">
        <v>44320.28902265372</v>
      </c>
      <c r="C14278">
        <v>31349</v>
      </c>
      <c r="D14278">
        <v>123413</v>
      </c>
      <c r="E14278" t="str">
        <f t="shared" si="224"/>
        <v>Среда</v>
      </c>
      <c r="G14278" s="23">
        <v>343958</v>
      </c>
      <c r="H14278" s="25">
        <v>44343.589583333334</v>
      </c>
      <c r="J14278">
        <v>343958</v>
      </c>
      <c r="K14278" s="25">
        <v>44343.589583333334</v>
      </c>
    </row>
    <row r="14279" spans="1:11" x14ac:dyDescent="0.4">
      <c r="A14279">
        <v>46020</v>
      </c>
      <c r="B14279" s="2">
        <v>44320.294666666661</v>
      </c>
      <c r="C14279">
        <v>40102</v>
      </c>
      <c r="D14279">
        <v>56195</v>
      </c>
      <c r="E14279" t="str">
        <f t="shared" si="224"/>
        <v>Среда</v>
      </c>
      <c r="G14279" s="23">
        <v>343964</v>
      </c>
      <c r="H14279" s="25">
        <v>44314.70689814815</v>
      </c>
      <c r="J14279">
        <v>343964</v>
      </c>
      <c r="K14279" s="25">
        <v>44314.70689814815</v>
      </c>
    </row>
    <row r="14280" spans="1:11" x14ac:dyDescent="0.4">
      <c r="A14280">
        <v>46022</v>
      </c>
      <c r="B14280" s="2">
        <v>44320.295090614884</v>
      </c>
      <c r="C14280">
        <v>331856</v>
      </c>
      <c r="D14280">
        <v>242428</v>
      </c>
      <c r="E14280" t="str">
        <f t="shared" si="224"/>
        <v>Среда</v>
      </c>
      <c r="G14280" s="23">
        <v>343983</v>
      </c>
      <c r="H14280" s="25">
        <v>44408.679398148146</v>
      </c>
      <c r="J14280">
        <v>343983</v>
      </c>
      <c r="K14280" s="25">
        <v>44408.679398148146</v>
      </c>
    </row>
    <row r="14281" spans="1:11" x14ac:dyDescent="0.4">
      <c r="A14281">
        <v>46027</v>
      </c>
      <c r="B14281" s="2">
        <v>44320.296000000002</v>
      </c>
      <c r="C14281">
        <v>201012</v>
      </c>
      <c r="D14281">
        <v>344775</v>
      </c>
      <c r="E14281" t="str">
        <f t="shared" si="224"/>
        <v>Среда</v>
      </c>
      <c r="G14281" s="23">
        <v>343985</v>
      </c>
      <c r="H14281" s="25">
        <v>44386.596875000003</v>
      </c>
      <c r="J14281">
        <v>343985</v>
      </c>
      <c r="K14281" s="25">
        <v>44386.596875000003</v>
      </c>
    </row>
    <row r="14282" spans="1:11" x14ac:dyDescent="0.4">
      <c r="A14282">
        <v>46029</v>
      </c>
      <c r="B14282" s="2">
        <v>44320.299135922331</v>
      </c>
      <c r="C14282">
        <v>27819</v>
      </c>
      <c r="D14282">
        <v>445443</v>
      </c>
      <c r="E14282" t="str">
        <f t="shared" si="224"/>
        <v>Среда</v>
      </c>
      <c r="G14282" s="23">
        <v>343991</v>
      </c>
      <c r="H14282" s="25">
        <v>44373.950381944444</v>
      </c>
      <c r="J14282">
        <v>343991</v>
      </c>
      <c r="K14282" s="25">
        <v>44373.950381944444</v>
      </c>
    </row>
    <row r="14283" spans="1:11" x14ac:dyDescent="0.4">
      <c r="A14283">
        <v>46033</v>
      </c>
      <c r="B14283" s="2">
        <v>44320.299135922331</v>
      </c>
      <c r="C14283">
        <v>68026</v>
      </c>
      <c r="D14283">
        <v>182984</v>
      </c>
      <c r="E14283" t="str">
        <f t="shared" si="224"/>
        <v>Среда</v>
      </c>
      <c r="G14283" s="23">
        <v>344000</v>
      </c>
      <c r="H14283" s="25">
        <v>44312.960995370369</v>
      </c>
      <c r="J14283">
        <v>344000</v>
      </c>
      <c r="K14283" s="25">
        <v>44312.960995370369</v>
      </c>
    </row>
    <row r="14284" spans="1:11" x14ac:dyDescent="0.4">
      <c r="A14284">
        <v>46035</v>
      </c>
      <c r="B14284" s="2">
        <v>44320.314103559875</v>
      </c>
      <c r="C14284">
        <v>200723</v>
      </c>
      <c r="D14284">
        <v>230507</v>
      </c>
      <c r="E14284" t="str">
        <f t="shared" si="224"/>
        <v>Среда</v>
      </c>
      <c r="G14284" s="23">
        <v>344064</v>
      </c>
      <c r="H14284" s="25">
        <v>44323.572199074071</v>
      </c>
      <c r="J14284">
        <v>344064</v>
      </c>
      <c r="K14284" s="25">
        <v>44323.572199074071</v>
      </c>
    </row>
    <row r="14285" spans="1:11" x14ac:dyDescent="0.4">
      <c r="A14285">
        <v>46039</v>
      </c>
      <c r="B14285" s="2">
        <v>44320.316126213591</v>
      </c>
      <c r="C14285">
        <v>5410</v>
      </c>
      <c r="D14285">
        <v>118549</v>
      </c>
      <c r="E14285" t="str">
        <f t="shared" si="224"/>
        <v>Среда</v>
      </c>
      <c r="G14285" s="23">
        <v>344081</v>
      </c>
      <c r="H14285" s="25">
        <v>44314.707303240742</v>
      </c>
      <c r="J14285">
        <v>344081</v>
      </c>
      <c r="K14285" s="25">
        <v>44314.707303240742</v>
      </c>
    </row>
    <row r="14286" spans="1:11" x14ac:dyDescent="0.4">
      <c r="A14286">
        <v>46044</v>
      </c>
      <c r="B14286" s="2">
        <v>44320.323003236241</v>
      </c>
      <c r="C14286">
        <v>286568</v>
      </c>
      <c r="D14286">
        <v>12149</v>
      </c>
      <c r="E14286" t="str">
        <f t="shared" si="224"/>
        <v>Среда</v>
      </c>
      <c r="G14286" s="23">
        <v>344112</v>
      </c>
      <c r="H14286" s="25">
        <v>44294.575428240743</v>
      </c>
      <c r="J14286">
        <v>344112</v>
      </c>
      <c r="K14286" s="25">
        <v>44294.575428240743</v>
      </c>
    </row>
    <row r="14287" spans="1:11" x14ac:dyDescent="0.4">
      <c r="A14287">
        <v>46048</v>
      </c>
      <c r="B14287" s="2">
        <v>44320.326644012945</v>
      </c>
      <c r="C14287">
        <v>164089</v>
      </c>
      <c r="D14287">
        <v>468237</v>
      </c>
      <c r="E14287" t="str">
        <f t="shared" si="224"/>
        <v>Среда</v>
      </c>
      <c r="G14287" s="23">
        <v>344132</v>
      </c>
      <c r="H14287" s="25">
        <v>44344.600104166668</v>
      </c>
      <c r="J14287">
        <v>344132</v>
      </c>
      <c r="K14287" s="25">
        <v>44344.600104166668</v>
      </c>
    </row>
    <row r="14288" spans="1:11" x14ac:dyDescent="0.4">
      <c r="A14288">
        <v>46049</v>
      </c>
      <c r="B14288" s="2">
        <v>44320.326999999997</v>
      </c>
      <c r="C14288">
        <v>3308</v>
      </c>
      <c r="D14288">
        <v>118549</v>
      </c>
      <c r="E14288" t="str">
        <f t="shared" si="224"/>
        <v>Среда</v>
      </c>
      <c r="G14288" s="23">
        <v>344176</v>
      </c>
      <c r="H14288" s="25">
        <v>44376.508680555555</v>
      </c>
      <c r="J14288">
        <v>344176</v>
      </c>
      <c r="K14288" s="25">
        <v>44376.508680555555</v>
      </c>
    </row>
    <row r="14289" spans="1:11" x14ac:dyDescent="0.4">
      <c r="A14289">
        <v>46052</v>
      </c>
      <c r="B14289" s="2">
        <v>44320.327666666664</v>
      </c>
      <c r="C14289">
        <v>343636</v>
      </c>
      <c r="D14289">
        <v>182984</v>
      </c>
      <c r="E14289" t="str">
        <f t="shared" si="224"/>
        <v>Среда</v>
      </c>
      <c r="G14289" s="23">
        <v>344198</v>
      </c>
      <c r="H14289" s="25">
        <v>44401.465925925928</v>
      </c>
      <c r="J14289">
        <v>344198</v>
      </c>
      <c r="K14289" s="25">
        <v>44401.465925925928</v>
      </c>
    </row>
    <row r="14290" spans="1:11" x14ac:dyDescent="0.4">
      <c r="A14290">
        <v>46056</v>
      </c>
      <c r="B14290" s="2">
        <v>44320.334734627831</v>
      </c>
      <c r="C14290">
        <v>306386</v>
      </c>
      <c r="D14290">
        <v>282497</v>
      </c>
      <c r="E14290" t="str">
        <f t="shared" si="224"/>
        <v>Среда</v>
      </c>
      <c r="G14290" s="23">
        <v>344199</v>
      </c>
      <c r="H14290" s="25">
        <v>44372.574212962965</v>
      </c>
      <c r="J14290">
        <v>344199</v>
      </c>
      <c r="K14290" s="25">
        <v>44372.574212962965</v>
      </c>
    </row>
    <row r="14291" spans="1:11" x14ac:dyDescent="0.4">
      <c r="A14291">
        <v>46061</v>
      </c>
      <c r="B14291" s="2">
        <v>44320.337666666666</v>
      </c>
      <c r="C14291">
        <v>189183</v>
      </c>
      <c r="D14291">
        <v>325852</v>
      </c>
      <c r="E14291" t="str">
        <f t="shared" si="224"/>
        <v>Среда</v>
      </c>
      <c r="G14291" s="23">
        <v>344254</v>
      </c>
      <c r="H14291" s="25">
        <v>44376.72388888889</v>
      </c>
      <c r="J14291">
        <v>344254</v>
      </c>
      <c r="K14291" s="25">
        <v>44376.72388888889</v>
      </c>
    </row>
    <row r="14292" spans="1:11" x14ac:dyDescent="0.4">
      <c r="A14292">
        <v>46066</v>
      </c>
      <c r="B14292" s="2">
        <v>44320.342825242718</v>
      </c>
      <c r="C14292">
        <v>184761</v>
      </c>
      <c r="D14292">
        <v>439981</v>
      </c>
      <c r="E14292" t="str">
        <f t="shared" si="224"/>
        <v>Среда</v>
      </c>
      <c r="G14292" s="23">
        <v>344262</v>
      </c>
      <c r="H14292" s="25">
        <v>44312.984409722223</v>
      </c>
      <c r="J14292">
        <v>344262</v>
      </c>
      <c r="K14292" s="25">
        <v>44312.984409722223</v>
      </c>
    </row>
    <row r="14293" spans="1:11" x14ac:dyDescent="0.4">
      <c r="A14293">
        <v>46071</v>
      </c>
      <c r="B14293" s="2">
        <v>44320.349702265376</v>
      </c>
      <c r="C14293">
        <v>67609</v>
      </c>
      <c r="D14293">
        <v>341025</v>
      </c>
      <c r="E14293" t="str">
        <f t="shared" si="224"/>
        <v>Среда</v>
      </c>
      <c r="G14293" s="23">
        <v>344267</v>
      </c>
      <c r="H14293" s="25">
        <v>44315.547997685186</v>
      </c>
      <c r="J14293">
        <v>344267</v>
      </c>
      <c r="K14293" s="25">
        <v>44315.547997685186</v>
      </c>
    </row>
    <row r="14294" spans="1:11" x14ac:dyDescent="0.4">
      <c r="A14294">
        <v>46075</v>
      </c>
      <c r="B14294" s="2">
        <v>44320.353666666662</v>
      </c>
      <c r="C14294">
        <v>152717</v>
      </c>
      <c r="D14294">
        <v>176818</v>
      </c>
      <c r="E14294" t="str">
        <f t="shared" si="224"/>
        <v>Среда</v>
      </c>
      <c r="G14294" s="23">
        <v>344342</v>
      </c>
      <c r="H14294" s="25">
        <v>44406.239664351851</v>
      </c>
      <c r="J14294">
        <v>344342</v>
      </c>
      <c r="K14294" s="25">
        <v>44406.239664351851</v>
      </c>
    </row>
    <row r="14295" spans="1:11" x14ac:dyDescent="0.4">
      <c r="A14295">
        <v>46079</v>
      </c>
      <c r="B14295" s="2">
        <v>44320.368333333339</v>
      </c>
      <c r="C14295">
        <v>249512</v>
      </c>
      <c r="D14295">
        <v>5151</v>
      </c>
      <c r="E14295" t="str">
        <f t="shared" si="224"/>
        <v>Среда</v>
      </c>
      <c r="G14295" s="23">
        <v>344402</v>
      </c>
      <c r="H14295" s="25">
        <v>44342.478333333333</v>
      </c>
      <c r="J14295">
        <v>344402</v>
      </c>
      <c r="K14295" s="25">
        <v>44342.478333333333</v>
      </c>
    </row>
    <row r="14296" spans="1:11" x14ac:dyDescent="0.4">
      <c r="A14296">
        <v>46083</v>
      </c>
      <c r="B14296" s="2">
        <v>44320.378828478963</v>
      </c>
      <c r="C14296">
        <v>166582</v>
      </c>
      <c r="D14296">
        <v>108086</v>
      </c>
      <c r="E14296" t="str">
        <f t="shared" si="224"/>
        <v>Среда</v>
      </c>
      <c r="G14296" s="23">
        <v>344439</v>
      </c>
      <c r="H14296" s="25">
        <v>44376.861840277779</v>
      </c>
      <c r="J14296">
        <v>344439</v>
      </c>
      <c r="K14296" s="25">
        <v>44376.861840277779</v>
      </c>
    </row>
    <row r="14297" spans="1:11" x14ac:dyDescent="0.4">
      <c r="A14297">
        <v>46088</v>
      </c>
      <c r="B14297" s="2">
        <v>44320.380333333334</v>
      </c>
      <c r="C14297">
        <v>25289</v>
      </c>
      <c r="D14297">
        <v>230507</v>
      </c>
      <c r="E14297" t="str">
        <f t="shared" si="224"/>
        <v>Среда</v>
      </c>
      <c r="G14297" s="23">
        <v>344459</v>
      </c>
      <c r="H14297" s="25">
        <v>44394.39366898148</v>
      </c>
      <c r="J14297">
        <v>344459</v>
      </c>
      <c r="K14297" s="25">
        <v>44394.39366898148</v>
      </c>
    </row>
    <row r="14298" spans="1:11" x14ac:dyDescent="0.4">
      <c r="A14298">
        <v>46090</v>
      </c>
      <c r="B14298" s="2">
        <v>44320.380851132686</v>
      </c>
      <c r="C14298">
        <v>84439</v>
      </c>
      <c r="D14298">
        <v>347393</v>
      </c>
      <c r="E14298" t="str">
        <f t="shared" si="224"/>
        <v>Среда</v>
      </c>
      <c r="G14298" s="23">
        <v>344464</v>
      </c>
      <c r="H14298" s="25">
        <v>44344.797523148147</v>
      </c>
      <c r="J14298">
        <v>344464</v>
      </c>
      <c r="K14298" s="25">
        <v>44344.797523148147</v>
      </c>
    </row>
    <row r="14299" spans="1:11" x14ac:dyDescent="0.4">
      <c r="A14299">
        <v>46092</v>
      </c>
      <c r="B14299" s="2">
        <v>44320.386110032363</v>
      </c>
      <c r="C14299">
        <v>295859</v>
      </c>
      <c r="D14299">
        <v>153893</v>
      </c>
      <c r="E14299" t="str">
        <f t="shared" si="224"/>
        <v>Среда</v>
      </c>
      <c r="G14299" s="23">
        <v>344503</v>
      </c>
      <c r="H14299" s="25">
        <v>44299.706493055557</v>
      </c>
      <c r="J14299">
        <v>344503</v>
      </c>
      <c r="K14299" s="25">
        <v>44299.706493055557</v>
      </c>
    </row>
    <row r="14300" spans="1:11" x14ac:dyDescent="0.4">
      <c r="A14300">
        <v>46097</v>
      </c>
      <c r="B14300" s="2">
        <v>44320.387728155343</v>
      </c>
      <c r="C14300">
        <v>207284</v>
      </c>
      <c r="D14300">
        <v>258219</v>
      </c>
      <c r="E14300" t="str">
        <f t="shared" si="224"/>
        <v>Среда</v>
      </c>
      <c r="G14300" s="23">
        <v>344565</v>
      </c>
      <c r="H14300" s="25">
        <v>44290.96435185185</v>
      </c>
      <c r="J14300">
        <v>344565</v>
      </c>
      <c r="K14300" s="25">
        <v>44290.96435185185</v>
      </c>
    </row>
    <row r="14301" spans="1:11" x14ac:dyDescent="0.4">
      <c r="A14301">
        <v>46101</v>
      </c>
      <c r="B14301" s="2">
        <v>44320.39865048544</v>
      </c>
      <c r="C14301">
        <v>245490</v>
      </c>
      <c r="D14301">
        <v>230507</v>
      </c>
      <c r="E14301" t="str">
        <f t="shared" si="224"/>
        <v>Среда</v>
      </c>
      <c r="G14301" s="23">
        <v>344615</v>
      </c>
      <c r="H14301" s="25">
        <v>44387.787002314813</v>
      </c>
      <c r="J14301">
        <v>344615</v>
      </c>
      <c r="K14301" s="25">
        <v>44387.787002314813</v>
      </c>
    </row>
    <row r="14302" spans="1:11" x14ac:dyDescent="0.4">
      <c r="A14302">
        <v>46104</v>
      </c>
      <c r="B14302" s="2">
        <v>44320.4010776699</v>
      </c>
      <c r="C14302">
        <v>278165</v>
      </c>
      <c r="D14302">
        <v>267896</v>
      </c>
      <c r="E14302" t="str">
        <f t="shared" si="224"/>
        <v>Среда</v>
      </c>
      <c r="G14302" s="23">
        <v>344644</v>
      </c>
      <c r="H14302" s="25">
        <v>44406.566122685188</v>
      </c>
      <c r="J14302">
        <v>344644</v>
      </c>
      <c r="K14302" s="25">
        <v>44406.566122685188</v>
      </c>
    </row>
    <row r="14303" spans="1:11" x14ac:dyDescent="0.4">
      <c r="A14303">
        <v>46106</v>
      </c>
      <c r="B14303" s="2">
        <v>44320.403504854366</v>
      </c>
      <c r="C14303">
        <v>39190</v>
      </c>
      <c r="D14303">
        <v>31749</v>
      </c>
      <c r="E14303" t="str">
        <f t="shared" si="224"/>
        <v>Среда</v>
      </c>
      <c r="G14303" s="23">
        <v>344661</v>
      </c>
      <c r="H14303" s="25">
        <v>44347.752662037034</v>
      </c>
      <c r="J14303">
        <v>344661</v>
      </c>
      <c r="K14303" s="25">
        <v>44347.752662037034</v>
      </c>
    </row>
    <row r="14304" spans="1:11" x14ac:dyDescent="0.4">
      <c r="A14304">
        <v>46110</v>
      </c>
      <c r="B14304" s="2">
        <v>44320.410381877024</v>
      </c>
      <c r="C14304">
        <v>248142</v>
      </c>
      <c r="D14304">
        <v>397</v>
      </c>
      <c r="E14304" t="str">
        <f t="shared" si="224"/>
        <v>Среда</v>
      </c>
      <c r="G14304" s="23">
        <v>344665</v>
      </c>
      <c r="H14304" s="25">
        <v>44375.74</v>
      </c>
      <c r="J14304">
        <v>344665</v>
      </c>
      <c r="K14304" s="25">
        <v>44375.74</v>
      </c>
    </row>
    <row r="14305" spans="1:11" x14ac:dyDescent="0.4">
      <c r="A14305">
        <v>46114</v>
      </c>
      <c r="B14305" s="2">
        <v>44320.4156407767</v>
      </c>
      <c r="C14305">
        <v>11339</v>
      </c>
      <c r="D14305">
        <v>104274</v>
      </c>
      <c r="E14305" t="str">
        <f t="shared" si="224"/>
        <v>Среда</v>
      </c>
      <c r="G14305" s="23">
        <v>344681</v>
      </c>
      <c r="H14305" s="25">
        <v>44340.599293981482</v>
      </c>
      <c r="J14305">
        <v>344681</v>
      </c>
      <c r="K14305" s="25">
        <v>44340.599293981482</v>
      </c>
    </row>
    <row r="14306" spans="1:11" x14ac:dyDescent="0.4">
      <c r="A14306">
        <v>46116</v>
      </c>
      <c r="B14306" s="2">
        <v>44320.417258899681</v>
      </c>
      <c r="C14306">
        <v>147048</v>
      </c>
      <c r="D14306">
        <v>304270</v>
      </c>
      <c r="E14306" t="str">
        <f t="shared" si="224"/>
        <v>Среда</v>
      </c>
      <c r="G14306" s="23">
        <v>344686</v>
      </c>
      <c r="H14306" s="25">
        <v>44378.645821759259</v>
      </c>
      <c r="J14306">
        <v>344686</v>
      </c>
      <c r="K14306" s="25">
        <v>44378.645821759259</v>
      </c>
    </row>
    <row r="14307" spans="1:11" x14ac:dyDescent="0.4">
      <c r="A14307">
        <v>46118</v>
      </c>
      <c r="B14307" s="2">
        <v>44320.417999999998</v>
      </c>
      <c r="C14307">
        <v>150232</v>
      </c>
      <c r="D14307">
        <v>230507</v>
      </c>
      <c r="E14307" t="str">
        <f t="shared" si="224"/>
        <v>Среда</v>
      </c>
      <c r="G14307" s="23">
        <v>344719</v>
      </c>
      <c r="H14307" s="25">
        <v>44311.267002314817</v>
      </c>
      <c r="J14307">
        <v>344719</v>
      </c>
      <c r="K14307" s="25">
        <v>44311.267002314817</v>
      </c>
    </row>
    <row r="14308" spans="1:11" x14ac:dyDescent="0.4">
      <c r="A14308">
        <v>46121</v>
      </c>
      <c r="B14308" s="2">
        <v>44320.422113268607</v>
      </c>
      <c r="C14308">
        <v>32299</v>
      </c>
      <c r="D14308">
        <v>118549</v>
      </c>
      <c r="E14308" t="str">
        <f t="shared" si="224"/>
        <v>Среда</v>
      </c>
      <c r="G14308" s="23">
        <v>344724</v>
      </c>
      <c r="H14308" s="25">
        <v>44297.573807870373</v>
      </c>
      <c r="J14308">
        <v>344724</v>
      </c>
      <c r="K14308" s="25">
        <v>44297.573807870373</v>
      </c>
    </row>
    <row r="14309" spans="1:11" x14ac:dyDescent="0.4">
      <c r="A14309">
        <v>46122</v>
      </c>
      <c r="B14309" s="2">
        <v>44320.423731391587</v>
      </c>
      <c r="C14309">
        <v>277953</v>
      </c>
      <c r="D14309">
        <v>447858</v>
      </c>
      <c r="E14309" t="str">
        <f t="shared" si="224"/>
        <v>Среда</v>
      </c>
      <c r="G14309" s="23">
        <v>344802</v>
      </c>
      <c r="H14309" s="25">
        <v>44400.875590277778</v>
      </c>
      <c r="J14309">
        <v>344802</v>
      </c>
      <c r="K14309" s="25">
        <v>44400.875590277778</v>
      </c>
    </row>
    <row r="14310" spans="1:11" x14ac:dyDescent="0.4">
      <c r="A14310">
        <v>46125</v>
      </c>
      <c r="B14310" s="2">
        <v>44320.426158576054</v>
      </c>
      <c r="C14310">
        <v>35912</v>
      </c>
      <c r="D14310">
        <v>289295</v>
      </c>
      <c r="E14310" t="str">
        <f t="shared" si="224"/>
        <v>Среда</v>
      </c>
      <c r="G14310" s="23">
        <v>344827</v>
      </c>
      <c r="H14310" s="25">
        <v>44303.720659722225</v>
      </c>
      <c r="J14310">
        <v>344827</v>
      </c>
      <c r="K14310" s="25">
        <v>44303.720659722225</v>
      </c>
    </row>
    <row r="14311" spans="1:11" x14ac:dyDescent="0.4">
      <c r="A14311">
        <v>46126</v>
      </c>
      <c r="B14311" s="2">
        <v>44320.42818122977</v>
      </c>
      <c r="C14311">
        <v>227687</v>
      </c>
      <c r="D14311">
        <v>424598</v>
      </c>
      <c r="E14311" t="str">
        <f t="shared" si="224"/>
        <v>Среда</v>
      </c>
      <c r="G14311" s="23">
        <v>344870</v>
      </c>
      <c r="H14311" s="25">
        <v>44311.701643518521</v>
      </c>
      <c r="J14311">
        <v>344870</v>
      </c>
      <c r="K14311" s="25">
        <v>44311.701643518521</v>
      </c>
    </row>
    <row r="14312" spans="1:11" x14ac:dyDescent="0.4">
      <c r="A14312">
        <v>46127</v>
      </c>
      <c r="B14312" s="2">
        <v>44320.430608414237</v>
      </c>
      <c r="C14312">
        <v>102573</v>
      </c>
      <c r="D14312">
        <v>154228</v>
      </c>
      <c r="E14312" t="str">
        <f t="shared" si="224"/>
        <v>Среда</v>
      </c>
      <c r="G14312" s="23">
        <v>344884</v>
      </c>
      <c r="H14312" s="25">
        <v>44359.969849537039</v>
      </c>
      <c r="J14312">
        <v>344884</v>
      </c>
      <c r="K14312" s="25">
        <v>44359.969849537039</v>
      </c>
    </row>
    <row r="14313" spans="1:11" x14ac:dyDescent="0.4">
      <c r="A14313">
        <v>46128</v>
      </c>
      <c r="B14313" s="2">
        <v>44320.434333333338</v>
      </c>
      <c r="C14313">
        <v>180883</v>
      </c>
      <c r="D14313">
        <v>68189</v>
      </c>
      <c r="E14313" t="str">
        <f t="shared" si="224"/>
        <v>Среда</v>
      </c>
      <c r="G14313" s="23">
        <v>344889</v>
      </c>
      <c r="H14313" s="25">
        <v>44393.909571759257</v>
      </c>
      <c r="J14313">
        <v>344889</v>
      </c>
      <c r="K14313" s="25">
        <v>44393.909571759257</v>
      </c>
    </row>
    <row r="14314" spans="1:11" x14ac:dyDescent="0.4">
      <c r="A14314">
        <v>46132</v>
      </c>
      <c r="B14314" s="2">
        <v>44320.448003236241</v>
      </c>
      <c r="C14314">
        <v>193754</v>
      </c>
      <c r="D14314">
        <v>158447</v>
      </c>
      <c r="E14314" t="str">
        <f t="shared" si="224"/>
        <v>Среда</v>
      </c>
      <c r="G14314" s="23">
        <v>344918</v>
      </c>
      <c r="H14314" s="25">
        <v>44346.693148148152</v>
      </c>
      <c r="J14314">
        <v>344918</v>
      </c>
      <c r="K14314" s="25">
        <v>44346.693148148152</v>
      </c>
    </row>
    <row r="14315" spans="1:11" x14ac:dyDescent="0.4">
      <c r="A14315">
        <v>46135</v>
      </c>
      <c r="B14315" s="2">
        <v>44320.448003236248</v>
      </c>
      <c r="C14315">
        <v>178679</v>
      </c>
      <c r="D14315">
        <v>111368</v>
      </c>
      <c r="E14315" t="str">
        <f t="shared" si="224"/>
        <v>Среда</v>
      </c>
      <c r="G14315" s="23">
        <v>344994</v>
      </c>
      <c r="H14315" s="25">
        <v>44303.609409722223</v>
      </c>
      <c r="J14315">
        <v>344994</v>
      </c>
      <c r="K14315" s="25">
        <v>44303.609409722223</v>
      </c>
    </row>
    <row r="14316" spans="1:11" x14ac:dyDescent="0.4">
      <c r="A14316">
        <v>46139</v>
      </c>
      <c r="B14316" s="2">
        <v>44320.448003236248</v>
      </c>
      <c r="C14316">
        <v>270672</v>
      </c>
      <c r="D14316">
        <v>236548</v>
      </c>
      <c r="E14316" t="str">
        <f t="shared" si="224"/>
        <v>Среда</v>
      </c>
      <c r="G14316" s="23">
        <v>345025</v>
      </c>
      <c r="H14316" s="25">
        <v>44376.586759259262</v>
      </c>
      <c r="J14316">
        <v>345025</v>
      </c>
      <c r="K14316" s="25">
        <v>44376.586759259262</v>
      </c>
    </row>
    <row r="14317" spans="1:11" x14ac:dyDescent="0.4">
      <c r="A14317">
        <v>46142</v>
      </c>
      <c r="B14317" s="2">
        <v>44320.448812297735</v>
      </c>
      <c r="C14317">
        <v>82266</v>
      </c>
      <c r="D14317">
        <v>112119</v>
      </c>
      <c r="E14317" t="str">
        <f t="shared" si="224"/>
        <v>Среда</v>
      </c>
      <c r="G14317" s="23">
        <v>345075</v>
      </c>
      <c r="H14317" s="25">
        <v>44323.705694444441</v>
      </c>
      <c r="J14317">
        <v>345075</v>
      </c>
      <c r="K14317" s="25">
        <v>44323.705694444441</v>
      </c>
    </row>
    <row r="14318" spans="1:11" x14ac:dyDescent="0.4">
      <c r="A14318">
        <v>46147</v>
      </c>
      <c r="B14318" s="2">
        <v>44320.452666666664</v>
      </c>
      <c r="C14318">
        <v>210002</v>
      </c>
      <c r="D14318">
        <v>230507</v>
      </c>
      <c r="E14318" t="str">
        <f t="shared" si="224"/>
        <v>Среда</v>
      </c>
      <c r="G14318" s="23">
        <v>345089</v>
      </c>
      <c r="H14318" s="25">
        <v>44305.025000000001</v>
      </c>
      <c r="J14318">
        <v>345089</v>
      </c>
      <c r="K14318" s="25">
        <v>44305.025000000001</v>
      </c>
    </row>
    <row r="14319" spans="1:11" x14ac:dyDescent="0.4">
      <c r="A14319">
        <v>46151</v>
      </c>
      <c r="B14319" s="2">
        <v>44320.452857605174</v>
      </c>
      <c r="C14319">
        <v>164677</v>
      </c>
      <c r="D14319">
        <v>189009</v>
      </c>
      <c r="E14319" t="str">
        <f t="shared" si="224"/>
        <v>Среда</v>
      </c>
      <c r="G14319" s="23">
        <v>345120</v>
      </c>
      <c r="H14319" s="25">
        <v>44305.054803240739</v>
      </c>
      <c r="J14319">
        <v>345120</v>
      </c>
      <c r="K14319" s="25">
        <v>44305.054803240739</v>
      </c>
    </row>
    <row r="14320" spans="1:11" x14ac:dyDescent="0.4">
      <c r="A14320">
        <v>46155</v>
      </c>
      <c r="B14320" s="2">
        <v>44320.455284789641</v>
      </c>
      <c r="C14320">
        <v>36355</v>
      </c>
      <c r="D14320">
        <v>230507</v>
      </c>
      <c r="E14320" t="str">
        <f t="shared" si="224"/>
        <v>Среда</v>
      </c>
      <c r="G14320" s="23">
        <v>345150</v>
      </c>
      <c r="H14320" s="25">
        <v>44374.809652777774</v>
      </c>
      <c r="J14320">
        <v>345150</v>
      </c>
      <c r="K14320" s="25">
        <v>44374.809652777774</v>
      </c>
    </row>
    <row r="14321" spans="1:11" x14ac:dyDescent="0.4">
      <c r="A14321">
        <v>46156</v>
      </c>
      <c r="B14321" s="2">
        <v>44320.455689320392</v>
      </c>
      <c r="C14321">
        <v>53695</v>
      </c>
      <c r="D14321">
        <v>122902</v>
      </c>
      <c r="E14321" t="str">
        <f t="shared" si="224"/>
        <v>Среда</v>
      </c>
      <c r="G14321" s="23">
        <v>345161</v>
      </c>
      <c r="H14321" s="25">
        <v>44402.143437500003</v>
      </c>
      <c r="J14321">
        <v>345161</v>
      </c>
      <c r="K14321" s="25">
        <v>44402.143437500003</v>
      </c>
    </row>
    <row r="14322" spans="1:11" x14ac:dyDescent="0.4">
      <c r="A14322">
        <v>46159</v>
      </c>
      <c r="B14322" s="2">
        <v>44320.457307443365</v>
      </c>
      <c r="C14322">
        <v>206674</v>
      </c>
      <c r="D14322">
        <v>62570</v>
      </c>
      <c r="E14322" t="str">
        <f t="shared" si="224"/>
        <v>Среда</v>
      </c>
      <c r="G14322" s="23">
        <v>345172</v>
      </c>
      <c r="H14322" s="25">
        <v>44346.503703703704</v>
      </c>
      <c r="J14322">
        <v>345172</v>
      </c>
      <c r="K14322" s="25">
        <v>44346.503703703704</v>
      </c>
    </row>
    <row r="14323" spans="1:11" x14ac:dyDescent="0.4">
      <c r="A14323">
        <v>46163</v>
      </c>
      <c r="B14323" s="2">
        <v>44320.460543689318</v>
      </c>
      <c r="C14323">
        <v>152186</v>
      </c>
      <c r="D14323">
        <v>435689</v>
      </c>
      <c r="E14323" t="str">
        <f t="shared" si="224"/>
        <v>Среда</v>
      </c>
      <c r="G14323" s="23">
        <v>345200</v>
      </c>
      <c r="H14323" s="25">
        <v>44340.653912037036</v>
      </c>
      <c r="J14323">
        <v>345200</v>
      </c>
      <c r="K14323" s="25">
        <v>44340.653912037036</v>
      </c>
    </row>
    <row r="14324" spans="1:11" x14ac:dyDescent="0.4">
      <c r="A14324">
        <v>46168</v>
      </c>
      <c r="B14324" s="2">
        <v>44320.462566343042</v>
      </c>
      <c r="C14324">
        <v>217288</v>
      </c>
      <c r="D14324">
        <v>246641</v>
      </c>
      <c r="E14324" t="str">
        <f t="shared" si="224"/>
        <v>Среда</v>
      </c>
      <c r="G14324" s="23">
        <v>345213</v>
      </c>
      <c r="H14324" s="25">
        <v>44387.648645833331</v>
      </c>
      <c r="J14324">
        <v>345213</v>
      </c>
      <c r="K14324" s="25">
        <v>44387.648645833331</v>
      </c>
    </row>
    <row r="14325" spans="1:11" x14ac:dyDescent="0.4">
      <c r="A14325">
        <v>46172</v>
      </c>
      <c r="B14325" s="2">
        <v>44320.470656957928</v>
      </c>
      <c r="C14325">
        <v>139960</v>
      </c>
      <c r="D14325">
        <v>308796</v>
      </c>
      <c r="E14325" t="str">
        <f t="shared" si="224"/>
        <v>Среда</v>
      </c>
      <c r="G14325" s="23">
        <v>345251</v>
      </c>
      <c r="H14325" s="25">
        <v>44296.585138888891</v>
      </c>
      <c r="J14325">
        <v>345251</v>
      </c>
      <c r="K14325" s="25">
        <v>44296.585138888891</v>
      </c>
    </row>
    <row r="14326" spans="1:11" x14ac:dyDescent="0.4">
      <c r="A14326">
        <v>46177</v>
      </c>
      <c r="B14326" s="2">
        <v>44320.473893203889</v>
      </c>
      <c r="C14326">
        <v>287942</v>
      </c>
      <c r="D14326">
        <v>288363</v>
      </c>
      <c r="E14326" t="str">
        <f t="shared" si="224"/>
        <v>Среда</v>
      </c>
      <c r="G14326" s="23">
        <v>345260</v>
      </c>
      <c r="H14326" s="25">
        <v>44301.941932870373</v>
      </c>
      <c r="J14326">
        <v>345260</v>
      </c>
      <c r="K14326" s="25">
        <v>44301.941932870373</v>
      </c>
    </row>
    <row r="14327" spans="1:11" x14ac:dyDescent="0.4">
      <c r="A14327">
        <v>46182</v>
      </c>
      <c r="B14327" s="2">
        <v>44320.474297734625</v>
      </c>
      <c r="C14327">
        <v>261084</v>
      </c>
      <c r="D14327">
        <v>408587</v>
      </c>
      <c r="E14327" t="str">
        <f t="shared" si="224"/>
        <v>Среда</v>
      </c>
      <c r="G14327" s="23">
        <v>345313</v>
      </c>
      <c r="H14327" s="25">
        <v>44367.646631944444</v>
      </c>
      <c r="J14327">
        <v>345313</v>
      </c>
      <c r="K14327" s="25">
        <v>44367.646631944444</v>
      </c>
    </row>
    <row r="14328" spans="1:11" x14ac:dyDescent="0.4">
      <c r="A14328">
        <v>46183</v>
      </c>
      <c r="B14328" s="2">
        <v>44320.475106796112</v>
      </c>
      <c r="C14328">
        <v>80319</v>
      </c>
      <c r="D14328">
        <v>477440</v>
      </c>
      <c r="E14328" t="str">
        <f t="shared" si="224"/>
        <v>Среда</v>
      </c>
      <c r="G14328" s="23">
        <v>345337</v>
      </c>
      <c r="H14328" s="25">
        <v>44302.939108796294</v>
      </c>
      <c r="J14328">
        <v>345337</v>
      </c>
      <c r="K14328" s="25">
        <v>44302.939108796294</v>
      </c>
    </row>
    <row r="14329" spans="1:11" x14ac:dyDescent="0.4">
      <c r="A14329">
        <v>46186</v>
      </c>
      <c r="B14329" s="2">
        <v>44320.475106796119</v>
      </c>
      <c r="C14329">
        <v>334456</v>
      </c>
      <c r="D14329">
        <v>286726</v>
      </c>
      <c r="E14329" t="str">
        <f t="shared" si="224"/>
        <v>Среда</v>
      </c>
      <c r="G14329" s="23">
        <v>345342</v>
      </c>
      <c r="H14329" s="25">
        <v>44318.700023148151</v>
      </c>
      <c r="J14329">
        <v>345342</v>
      </c>
      <c r="K14329" s="25">
        <v>44318.700023148151</v>
      </c>
    </row>
    <row r="14330" spans="1:11" x14ac:dyDescent="0.4">
      <c r="A14330">
        <v>46191</v>
      </c>
      <c r="B14330" s="2">
        <v>44320.476320388349</v>
      </c>
      <c r="C14330">
        <v>211428</v>
      </c>
      <c r="D14330">
        <v>241927</v>
      </c>
      <c r="E14330" t="str">
        <f t="shared" si="224"/>
        <v>Среда</v>
      </c>
      <c r="G14330" s="23">
        <v>345382</v>
      </c>
      <c r="H14330" s="25">
        <v>44314.750185185185</v>
      </c>
      <c r="J14330">
        <v>345382</v>
      </c>
      <c r="K14330" s="25">
        <v>44314.750185185185</v>
      </c>
    </row>
    <row r="14331" spans="1:11" x14ac:dyDescent="0.4">
      <c r="A14331">
        <v>46192</v>
      </c>
      <c r="B14331" s="2">
        <v>44320.477533980586</v>
      </c>
      <c r="C14331">
        <v>123483</v>
      </c>
      <c r="D14331">
        <v>327633</v>
      </c>
      <c r="E14331" t="str">
        <f t="shared" si="224"/>
        <v>Среда</v>
      </c>
      <c r="G14331" s="23">
        <v>345401</v>
      </c>
      <c r="H14331" s="25">
        <v>44316.71297453704</v>
      </c>
      <c r="J14331">
        <v>345401</v>
      </c>
      <c r="K14331" s="25">
        <v>44316.71297453704</v>
      </c>
    </row>
    <row r="14332" spans="1:11" x14ac:dyDescent="0.4">
      <c r="A14332">
        <v>46196</v>
      </c>
      <c r="B14332" s="2">
        <v>44320.481174757282</v>
      </c>
      <c r="C14332">
        <v>108480</v>
      </c>
      <c r="D14332">
        <v>343712</v>
      </c>
      <c r="E14332" t="str">
        <f t="shared" si="224"/>
        <v>Среда</v>
      </c>
      <c r="G14332" s="23">
        <v>345423</v>
      </c>
      <c r="H14332" s="25">
        <v>44328.568553240744</v>
      </c>
      <c r="J14332">
        <v>345423</v>
      </c>
      <c r="K14332" s="25">
        <v>44328.568553240744</v>
      </c>
    </row>
    <row r="14333" spans="1:11" x14ac:dyDescent="0.4">
      <c r="A14333">
        <v>46197</v>
      </c>
      <c r="B14333" s="2">
        <v>44320.481333333337</v>
      </c>
      <c r="C14333">
        <v>320010</v>
      </c>
      <c r="D14333">
        <v>472330</v>
      </c>
      <c r="E14333" t="str">
        <f t="shared" si="224"/>
        <v>Среда</v>
      </c>
      <c r="G14333" s="23">
        <v>345442</v>
      </c>
      <c r="H14333" s="25">
        <v>44341.741284722222</v>
      </c>
      <c r="J14333">
        <v>345442</v>
      </c>
      <c r="K14333" s="25">
        <v>44341.741284722222</v>
      </c>
    </row>
    <row r="14334" spans="1:11" x14ac:dyDescent="0.4">
      <c r="A14334">
        <v>46202</v>
      </c>
      <c r="B14334" s="2">
        <v>44320.484006472492</v>
      </c>
      <c r="C14334">
        <v>215444</v>
      </c>
      <c r="D14334">
        <v>178118</v>
      </c>
      <c r="E14334" t="str">
        <f t="shared" si="224"/>
        <v>Среда</v>
      </c>
      <c r="G14334" s="23">
        <v>345460</v>
      </c>
      <c r="H14334" s="25">
        <v>44346.722766203704</v>
      </c>
      <c r="J14334">
        <v>345460</v>
      </c>
      <c r="K14334" s="25">
        <v>44346.722766203704</v>
      </c>
    </row>
    <row r="14335" spans="1:11" x14ac:dyDescent="0.4">
      <c r="A14335">
        <v>46204</v>
      </c>
      <c r="B14335" s="2">
        <v>44320.484815533979</v>
      </c>
      <c r="C14335">
        <v>278020</v>
      </c>
      <c r="D14335">
        <v>328888</v>
      </c>
      <c r="E14335" t="str">
        <f t="shared" si="224"/>
        <v>Среда</v>
      </c>
      <c r="G14335" s="23">
        <v>345479</v>
      </c>
      <c r="H14335" s="25">
        <v>44290.906736111108</v>
      </c>
      <c r="J14335">
        <v>345479</v>
      </c>
      <c r="K14335" s="25">
        <v>44290.906736111108</v>
      </c>
    </row>
    <row r="14336" spans="1:11" x14ac:dyDescent="0.4">
      <c r="A14336">
        <v>46205</v>
      </c>
      <c r="B14336" s="2">
        <v>44320.485220064722</v>
      </c>
      <c r="C14336">
        <v>95833</v>
      </c>
      <c r="D14336">
        <v>347008</v>
      </c>
      <c r="E14336" t="str">
        <f t="shared" si="224"/>
        <v>Среда</v>
      </c>
      <c r="G14336" s="23">
        <v>345500</v>
      </c>
      <c r="H14336" s="25">
        <v>44305.709328703706</v>
      </c>
      <c r="J14336">
        <v>345500</v>
      </c>
      <c r="K14336" s="25">
        <v>44305.709328703706</v>
      </c>
    </row>
    <row r="14337" spans="1:11" x14ac:dyDescent="0.4">
      <c r="A14337">
        <v>46209</v>
      </c>
      <c r="B14337" s="2">
        <v>44320.488456310683</v>
      </c>
      <c r="C14337">
        <v>147744</v>
      </c>
      <c r="D14337">
        <v>424994</v>
      </c>
      <c r="E14337" t="str">
        <f t="shared" si="224"/>
        <v>Среда</v>
      </c>
      <c r="G14337" s="23">
        <v>345515</v>
      </c>
      <c r="H14337" s="25">
        <v>44325.016331018516</v>
      </c>
      <c r="J14337">
        <v>345515</v>
      </c>
      <c r="K14337" s="25">
        <v>44325.016331018516</v>
      </c>
    </row>
    <row r="14338" spans="1:11" x14ac:dyDescent="0.4">
      <c r="A14338">
        <v>46213</v>
      </c>
      <c r="B14338" s="2">
        <v>44320.489265372169</v>
      </c>
      <c r="C14338">
        <v>126203</v>
      </c>
      <c r="D14338">
        <v>259049</v>
      </c>
      <c r="E14338" t="str">
        <f t="shared" si="224"/>
        <v>Среда</v>
      </c>
      <c r="G14338" s="23">
        <v>345517</v>
      </c>
      <c r="H14338" s="25">
        <v>44311.731574074074</v>
      </c>
      <c r="J14338">
        <v>345517</v>
      </c>
      <c r="K14338" s="25">
        <v>44311.731574074074</v>
      </c>
    </row>
    <row r="14339" spans="1:11" x14ac:dyDescent="0.4">
      <c r="A14339">
        <v>46215</v>
      </c>
      <c r="B14339" s="2">
        <v>44320.490074433656</v>
      </c>
      <c r="C14339">
        <v>185284</v>
      </c>
      <c r="D14339">
        <v>371892</v>
      </c>
      <c r="E14339" t="str">
        <f t="shared" ref="E14339:E14402" si="225">IF(WEEKDAY(B14339)=1,"Понедельник",IF(WEEKDAY(B14339)=2,"Вторник",IF(WEEKDAY(B14339)=3,"Среда",IF(WEEKDAY(B14339)=4,"Четверг",IF(WEEKDAY(B14339)=5,"Пятница",IF(WEEKDAY(B14339)=6,"Суббота","Воскресенье"))))))</f>
        <v>Среда</v>
      </c>
      <c r="G14339" s="23">
        <v>345525</v>
      </c>
      <c r="H14339" s="25">
        <v>44372.107997685183</v>
      </c>
      <c r="J14339">
        <v>345525</v>
      </c>
      <c r="K14339" s="25">
        <v>44372.107997685183</v>
      </c>
    </row>
    <row r="14340" spans="1:11" x14ac:dyDescent="0.4">
      <c r="A14340">
        <v>46220</v>
      </c>
      <c r="B14340" s="2">
        <v>44320.490883495142</v>
      </c>
      <c r="C14340">
        <v>215704</v>
      </c>
      <c r="D14340">
        <v>220611</v>
      </c>
      <c r="E14340" t="str">
        <f t="shared" si="225"/>
        <v>Среда</v>
      </c>
      <c r="G14340" s="23">
        <v>345570</v>
      </c>
      <c r="H14340" s="25">
        <v>44307.809247685182</v>
      </c>
      <c r="J14340">
        <v>345570</v>
      </c>
      <c r="K14340" s="25">
        <v>44307.809247685182</v>
      </c>
    </row>
    <row r="14341" spans="1:11" x14ac:dyDescent="0.4">
      <c r="A14341">
        <v>46221</v>
      </c>
      <c r="B14341" s="2">
        <v>44320.491666666661</v>
      </c>
      <c r="C14341">
        <v>67796</v>
      </c>
      <c r="D14341">
        <v>411922</v>
      </c>
      <c r="E14341" t="str">
        <f t="shared" si="225"/>
        <v>Среда</v>
      </c>
      <c r="G14341" s="23">
        <v>345590</v>
      </c>
      <c r="H14341" s="25">
        <v>44390.497361111113</v>
      </c>
      <c r="J14341">
        <v>345590</v>
      </c>
      <c r="K14341" s="25">
        <v>44390.497361111113</v>
      </c>
    </row>
    <row r="14342" spans="1:11" x14ac:dyDescent="0.4">
      <c r="A14342">
        <v>46226</v>
      </c>
      <c r="B14342" s="2">
        <v>44320.492097087379</v>
      </c>
      <c r="C14342">
        <v>245598</v>
      </c>
      <c r="D14342">
        <v>122902</v>
      </c>
      <c r="E14342" t="str">
        <f t="shared" si="225"/>
        <v>Среда</v>
      </c>
      <c r="G14342" s="23">
        <v>345592</v>
      </c>
      <c r="H14342" s="25">
        <v>44377.683437500003</v>
      </c>
      <c r="J14342">
        <v>345592</v>
      </c>
      <c r="K14342" s="25">
        <v>44377.683437500003</v>
      </c>
    </row>
    <row r="14343" spans="1:11" x14ac:dyDescent="0.4">
      <c r="A14343">
        <v>46228</v>
      </c>
      <c r="B14343" s="2">
        <v>44320.492501618122</v>
      </c>
      <c r="C14343">
        <v>348226</v>
      </c>
      <c r="D14343">
        <v>351192</v>
      </c>
      <c r="E14343" t="str">
        <f t="shared" si="225"/>
        <v>Среда</v>
      </c>
      <c r="G14343" s="23">
        <v>345601</v>
      </c>
      <c r="H14343" s="25">
        <v>44318.767326388886</v>
      </c>
      <c r="J14343">
        <v>345601</v>
      </c>
      <c r="K14343" s="25">
        <v>44318.767326388886</v>
      </c>
    </row>
    <row r="14344" spans="1:11" x14ac:dyDescent="0.4">
      <c r="A14344">
        <v>46232</v>
      </c>
      <c r="B14344" s="2">
        <v>44320.494928802589</v>
      </c>
      <c r="C14344">
        <v>181241</v>
      </c>
      <c r="D14344">
        <v>357547</v>
      </c>
      <c r="E14344" t="str">
        <f t="shared" si="225"/>
        <v>Среда</v>
      </c>
      <c r="G14344" s="23">
        <v>345676</v>
      </c>
      <c r="H14344" s="25">
        <v>44329.0156712963</v>
      </c>
      <c r="J14344">
        <v>345676</v>
      </c>
      <c r="K14344" s="25">
        <v>44329.0156712963</v>
      </c>
    </row>
    <row r="14345" spans="1:11" x14ac:dyDescent="0.4">
      <c r="A14345">
        <v>46237</v>
      </c>
      <c r="B14345" s="2">
        <v>44320.495666666662</v>
      </c>
      <c r="C14345">
        <v>278295</v>
      </c>
      <c r="D14345">
        <v>208672</v>
      </c>
      <c r="E14345" t="str">
        <f t="shared" si="225"/>
        <v>Среда</v>
      </c>
      <c r="G14345" s="23">
        <v>345730</v>
      </c>
      <c r="H14345" s="25">
        <v>44343.639351851853</v>
      </c>
      <c r="J14345">
        <v>345730</v>
      </c>
      <c r="K14345" s="25">
        <v>44343.639351851853</v>
      </c>
    </row>
    <row r="14346" spans="1:11" x14ac:dyDescent="0.4">
      <c r="A14346">
        <v>46238</v>
      </c>
      <c r="B14346" s="2">
        <v>44320.499333333333</v>
      </c>
      <c r="C14346">
        <v>110242</v>
      </c>
      <c r="D14346">
        <v>411922</v>
      </c>
      <c r="E14346" t="str">
        <f t="shared" si="225"/>
        <v>Среда</v>
      </c>
      <c r="G14346" s="23">
        <v>345752</v>
      </c>
      <c r="H14346" s="25">
        <v>44305.746550925927</v>
      </c>
      <c r="J14346">
        <v>345752</v>
      </c>
      <c r="K14346" s="25">
        <v>44305.746550925927</v>
      </c>
    </row>
    <row r="14347" spans="1:11" x14ac:dyDescent="0.4">
      <c r="A14347">
        <v>46242</v>
      </c>
      <c r="B14347" s="2">
        <v>44320.500187702266</v>
      </c>
      <c r="C14347">
        <v>148458</v>
      </c>
      <c r="D14347">
        <v>405774</v>
      </c>
      <c r="E14347" t="str">
        <f t="shared" si="225"/>
        <v>Среда</v>
      </c>
      <c r="G14347" s="23">
        <v>345766</v>
      </c>
      <c r="H14347" s="25">
        <v>44346.126400462963</v>
      </c>
      <c r="J14347">
        <v>345766</v>
      </c>
      <c r="K14347" s="25">
        <v>44346.126400462963</v>
      </c>
    </row>
    <row r="14348" spans="1:11" x14ac:dyDescent="0.4">
      <c r="A14348">
        <v>46245</v>
      </c>
      <c r="B14348" s="2">
        <v>44320.501333333334</v>
      </c>
      <c r="C14348">
        <v>289036</v>
      </c>
      <c r="D14348">
        <v>227653</v>
      </c>
      <c r="E14348" t="str">
        <f t="shared" si="225"/>
        <v>Среда</v>
      </c>
      <c r="G14348" s="23">
        <v>345784</v>
      </c>
      <c r="H14348" s="25">
        <v>44296.615555555552</v>
      </c>
      <c r="J14348">
        <v>345784</v>
      </c>
      <c r="K14348" s="25">
        <v>44296.615555555552</v>
      </c>
    </row>
    <row r="14349" spans="1:11" x14ac:dyDescent="0.4">
      <c r="A14349">
        <v>46246</v>
      </c>
      <c r="B14349" s="2">
        <v>44320.505446601943</v>
      </c>
      <c r="C14349">
        <v>236887</v>
      </c>
      <c r="D14349">
        <v>405774</v>
      </c>
      <c r="E14349" t="str">
        <f t="shared" si="225"/>
        <v>Среда</v>
      </c>
      <c r="G14349" s="23">
        <v>345792</v>
      </c>
      <c r="H14349" s="25">
        <v>44345.559652777774</v>
      </c>
      <c r="J14349">
        <v>345792</v>
      </c>
      <c r="K14349" s="25">
        <v>44345.559652777774</v>
      </c>
    </row>
    <row r="14350" spans="1:11" x14ac:dyDescent="0.4">
      <c r="A14350">
        <v>46248</v>
      </c>
      <c r="B14350" s="2">
        <v>44320.510705501612</v>
      </c>
      <c r="C14350">
        <v>109090</v>
      </c>
      <c r="D14350">
        <v>477780</v>
      </c>
      <c r="E14350" t="str">
        <f t="shared" si="225"/>
        <v>Среда</v>
      </c>
      <c r="G14350" s="23">
        <v>345828</v>
      </c>
      <c r="H14350" s="25">
        <v>44344.945983796293</v>
      </c>
      <c r="J14350">
        <v>345828</v>
      </c>
      <c r="K14350" s="25">
        <v>44344.945983796293</v>
      </c>
    </row>
    <row r="14351" spans="1:11" x14ac:dyDescent="0.4">
      <c r="A14351">
        <v>46251</v>
      </c>
      <c r="B14351" s="2">
        <v>44320.511110032363</v>
      </c>
      <c r="C14351">
        <v>116021</v>
      </c>
      <c r="D14351">
        <v>411922</v>
      </c>
      <c r="E14351" t="str">
        <f t="shared" si="225"/>
        <v>Среда</v>
      </c>
      <c r="G14351" s="23">
        <v>345861</v>
      </c>
      <c r="H14351" s="25">
        <v>44332.888136574074</v>
      </c>
      <c r="J14351">
        <v>345861</v>
      </c>
      <c r="K14351" s="25">
        <v>44332.888136574074</v>
      </c>
    </row>
    <row r="14352" spans="1:11" x14ac:dyDescent="0.4">
      <c r="A14352">
        <v>46253</v>
      </c>
      <c r="B14352" s="2">
        <v>44320.513666666666</v>
      </c>
      <c r="C14352">
        <v>42461</v>
      </c>
      <c r="D14352">
        <v>320602</v>
      </c>
      <c r="E14352" t="str">
        <f t="shared" si="225"/>
        <v>Среда</v>
      </c>
      <c r="G14352" s="23">
        <v>345864</v>
      </c>
      <c r="H14352" s="25">
        <v>44353.749374999999</v>
      </c>
      <c r="J14352">
        <v>345864</v>
      </c>
      <c r="K14352" s="25">
        <v>44353.749374999999</v>
      </c>
    </row>
    <row r="14353" spans="1:11" x14ac:dyDescent="0.4">
      <c r="A14353">
        <v>46258</v>
      </c>
      <c r="B14353" s="2">
        <v>44320.514346278316</v>
      </c>
      <c r="C14353">
        <v>161265</v>
      </c>
      <c r="D14353">
        <v>347393</v>
      </c>
      <c r="E14353" t="str">
        <f t="shared" si="225"/>
        <v>Среда</v>
      </c>
      <c r="G14353" s="23">
        <v>345885</v>
      </c>
      <c r="H14353" s="25">
        <v>44310.612997685188</v>
      </c>
      <c r="J14353">
        <v>345885</v>
      </c>
      <c r="K14353" s="25">
        <v>44310.612997685188</v>
      </c>
    </row>
    <row r="14354" spans="1:11" x14ac:dyDescent="0.4">
      <c r="A14354">
        <v>46263</v>
      </c>
      <c r="B14354" s="2">
        <v>44320.514750809059</v>
      </c>
      <c r="C14354">
        <v>143634</v>
      </c>
      <c r="D14354">
        <v>285680</v>
      </c>
      <c r="E14354" t="str">
        <f t="shared" si="225"/>
        <v>Среда</v>
      </c>
      <c r="G14354" s="23">
        <v>345891</v>
      </c>
      <c r="H14354" s="25">
        <v>44372.667662037034</v>
      </c>
      <c r="J14354">
        <v>345891</v>
      </c>
      <c r="K14354" s="25">
        <v>44372.667662037034</v>
      </c>
    </row>
    <row r="14355" spans="1:11" x14ac:dyDescent="0.4">
      <c r="A14355">
        <v>46265</v>
      </c>
      <c r="B14355" s="2">
        <v>44320.515964401297</v>
      </c>
      <c r="C14355">
        <v>32086</v>
      </c>
      <c r="D14355">
        <v>249086</v>
      </c>
      <c r="E14355" t="str">
        <f t="shared" si="225"/>
        <v>Среда</v>
      </c>
      <c r="G14355" s="23">
        <v>345899</v>
      </c>
      <c r="H14355" s="25">
        <v>44346.248564814814</v>
      </c>
      <c r="J14355">
        <v>345899</v>
      </c>
      <c r="K14355" s="25">
        <v>44346.248564814814</v>
      </c>
    </row>
    <row r="14356" spans="1:11" x14ac:dyDescent="0.4">
      <c r="A14356">
        <v>46268</v>
      </c>
      <c r="B14356" s="2">
        <v>44320.517177993526</v>
      </c>
      <c r="C14356">
        <v>250013</v>
      </c>
      <c r="D14356">
        <v>162482</v>
      </c>
      <c r="E14356" t="str">
        <f t="shared" si="225"/>
        <v>Среда</v>
      </c>
      <c r="G14356" s="23">
        <v>345925</v>
      </c>
      <c r="H14356" s="25">
        <v>44404.752615740741</v>
      </c>
      <c r="J14356">
        <v>345925</v>
      </c>
      <c r="K14356" s="25">
        <v>44404.752615740741</v>
      </c>
    </row>
    <row r="14357" spans="1:11" x14ac:dyDescent="0.4">
      <c r="A14357">
        <v>46270</v>
      </c>
      <c r="B14357" s="2">
        <v>44320.517582524277</v>
      </c>
      <c r="C14357">
        <v>158969</v>
      </c>
      <c r="D14357">
        <v>476038</v>
      </c>
      <c r="E14357" t="str">
        <f t="shared" si="225"/>
        <v>Среда</v>
      </c>
      <c r="G14357" s="23">
        <v>345956</v>
      </c>
      <c r="H14357" s="25">
        <v>44296.057314814818</v>
      </c>
      <c r="J14357">
        <v>345956</v>
      </c>
      <c r="K14357" s="25">
        <v>44296.057314814818</v>
      </c>
    </row>
    <row r="14358" spans="1:11" x14ac:dyDescent="0.4">
      <c r="A14358">
        <v>46272</v>
      </c>
      <c r="B14358" s="2">
        <v>44320.517582524277</v>
      </c>
      <c r="C14358">
        <v>326055</v>
      </c>
      <c r="D14358">
        <v>23181</v>
      </c>
      <c r="E14358" t="str">
        <f t="shared" si="225"/>
        <v>Среда</v>
      </c>
      <c r="G14358" s="23">
        <v>345980</v>
      </c>
      <c r="H14358" s="25">
        <v>44345.199374999997</v>
      </c>
      <c r="J14358">
        <v>345980</v>
      </c>
      <c r="K14358" s="25">
        <v>44345.199374999997</v>
      </c>
    </row>
    <row r="14359" spans="1:11" x14ac:dyDescent="0.4">
      <c r="A14359">
        <v>46274</v>
      </c>
      <c r="B14359" s="2">
        <v>44320.51920064725</v>
      </c>
      <c r="C14359">
        <v>319126</v>
      </c>
      <c r="D14359">
        <v>184983</v>
      </c>
      <c r="E14359" t="str">
        <f t="shared" si="225"/>
        <v>Среда</v>
      </c>
      <c r="G14359" s="23">
        <v>345988</v>
      </c>
      <c r="H14359" s="25">
        <v>44299.798321759263</v>
      </c>
      <c r="J14359">
        <v>345988</v>
      </c>
      <c r="K14359" s="25">
        <v>44299.798321759263</v>
      </c>
    </row>
    <row r="14360" spans="1:11" x14ac:dyDescent="0.4">
      <c r="A14360">
        <v>46277</v>
      </c>
      <c r="B14360" s="2">
        <v>44320.520009708744</v>
      </c>
      <c r="C14360">
        <v>260857</v>
      </c>
      <c r="D14360">
        <v>163865</v>
      </c>
      <c r="E14360" t="str">
        <f t="shared" si="225"/>
        <v>Среда</v>
      </c>
      <c r="G14360" s="23">
        <v>346021</v>
      </c>
      <c r="H14360" s="25">
        <v>44347.602129629631</v>
      </c>
      <c r="J14360">
        <v>346021</v>
      </c>
      <c r="K14360" s="25">
        <v>44347.602129629631</v>
      </c>
    </row>
    <row r="14361" spans="1:11" x14ac:dyDescent="0.4">
      <c r="A14361">
        <v>46282</v>
      </c>
      <c r="B14361" s="2">
        <v>44320.520009708744</v>
      </c>
      <c r="C14361">
        <v>348174</v>
      </c>
      <c r="D14361">
        <v>86728</v>
      </c>
      <c r="E14361" t="str">
        <f t="shared" si="225"/>
        <v>Среда</v>
      </c>
      <c r="G14361" s="23">
        <v>346079</v>
      </c>
      <c r="H14361" s="25">
        <v>44373.577013888891</v>
      </c>
      <c r="J14361">
        <v>346079</v>
      </c>
      <c r="K14361" s="25">
        <v>44373.577013888891</v>
      </c>
    </row>
    <row r="14362" spans="1:11" x14ac:dyDescent="0.4">
      <c r="A14362">
        <v>46285</v>
      </c>
      <c r="B14362" s="2">
        <v>44320.52081877023</v>
      </c>
      <c r="C14362">
        <v>138928</v>
      </c>
      <c r="D14362">
        <v>273324</v>
      </c>
      <c r="E14362" t="str">
        <f t="shared" si="225"/>
        <v>Среда</v>
      </c>
      <c r="G14362" s="23">
        <v>346101</v>
      </c>
      <c r="H14362" s="25">
        <v>44308.691932870373</v>
      </c>
      <c r="J14362">
        <v>346101</v>
      </c>
      <c r="K14362" s="25">
        <v>44308.691932870373</v>
      </c>
    </row>
    <row r="14363" spans="1:11" x14ac:dyDescent="0.4">
      <c r="A14363">
        <v>46288</v>
      </c>
      <c r="B14363" s="2">
        <v>44320.521223300973</v>
      </c>
      <c r="C14363">
        <v>294953</v>
      </c>
      <c r="D14363">
        <v>94816</v>
      </c>
      <c r="E14363" t="str">
        <f t="shared" si="225"/>
        <v>Среда</v>
      </c>
      <c r="G14363" s="23">
        <v>346112</v>
      </c>
      <c r="H14363" s="25">
        <v>44423.043738425928</v>
      </c>
      <c r="J14363">
        <v>346112</v>
      </c>
      <c r="K14363" s="25">
        <v>44423.043738425928</v>
      </c>
    </row>
    <row r="14364" spans="1:11" x14ac:dyDescent="0.4">
      <c r="A14364">
        <v>46292</v>
      </c>
      <c r="B14364" s="2">
        <v>44320.52203236246</v>
      </c>
      <c r="C14364">
        <v>69597</v>
      </c>
      <c r="D14364">
        <v>150172</v>
      </c>
      <c r="E14364" t="str">
        <f t="shared" si="225"/>
        <v>Среда</v>
      </c>
      <c r="G14364" s="23">
        <v>346141</v>
      </c>
      <c r="H14364" s="25">
        <v>44340.518391203703</v>
      </c>
      <c r="J14364">
        <v>346141</v>
      </c>
      <c r="K14364" s="25">
        <v>44340.518391203703</v>
      </c>
    </row>
    <row r="14365" spans="1:11" x14ac:dyDescent="0.4">
      <c r="A14365">
        <v>46296</v>
      </c>
      <c r="B14365" s="2">
        <v>44320.522841423954</v>
      </c>
      <c r="C14365">
        <v>136163</v>
      </c>
      <c r="D14365">
        <v>410720</v>
      </c>
      <c r="E14365" t="str">
        <f t="shared" si="225"/>
        <v>Среда</v>
      </c>
      <c r="G14365" s="23">
        <v>346142</v>
      </c>
      <c r="H14365" s="25">
        <v>44384.27</v>
      </c>
      <c r="J14365">
        <v>346142</v>
      </c>
      <c r="K14365" s="25">
        <v>44384.27</v>
      </c>
    </row>
    <row r="14366" spans="1:11" x14ac:dyDescent="0.4">
      <c r="A14366">
        <v>46297</v>
      </c>
      <c r="B14366" s="2">
        <v>44320.525673139164</v>
      </c>
      <c r="C14366">
        <v>307423</v>
      </c>
      <c r="D14366">
        <v>393360</v>
      </c>
      <c r="E14366" t="str">
        <f t="shared" si="225"/>
        <v>Среда</v>
      </c>
      <c r="G14366" s="23">
        <v>346178</v>
      </c>
      <c r="H14366" s="25">
        <v>44319.420335648145</v>
      </c>
      <c r="J14366">
        <v>346178</v>
      </c>
      <c r="K14366" s="25">
        <v>44319.420335648145</v>
      </c>
    </row>
    <row r="14367" spans="1:11" x14ac:dyDescent="0.4">
      <c r="A14367">
        <v>46301</v>
      </c>
      <c r="B14367" s="2">
        <v>44320.530122977347</v>
      </c>
      <c r="C14367">
        <v>31349</v>
      </c>
      <c r="D14367">
        <v>411922</v>
      </c>
      <c r="E14367" t="str">
        <f t="shared" si="225"/>
        <v>Среда</v>
      </c>
      <c r="G14367" s="23">
        <v>346225</v>
      </c>
      <c r="H14367" s="25">
        <v>44293.948807870373</v>
      </c>
      <c r="J14367">
        <v>346225</v>
      </c>
      <c r="K14367" s="25">
        <v>44293.948807870373</v>
      </c>
    </row>
    <row r="14368" spans="1:11" x14ac:dyDescent="0.4">
      <c r="A14368">
        <v>46302</v>
      </c>
      <c r="B14368" s="2">
        <v>44320.53052750809</v>
      </c>
      <c r="C14368">
        <v>199664</v>
      </c>
      <c r="D14368">
        <v>182191</v>
      </c>
      <c r="E14368" t="str">
        <f t="shared" si="225"/>
        <v>Среда</v>
      </c>
      <c r="G14368" s="23">
        <v>346246</v>
      </c>
      <c r="H14368" s="25">
        <v>44364.304328703707</v>
      </c>
      <c r="J14368">
        <v>346246</v>
      </c>
      <c r="K14368" s="25">
        <v>44364.304328703707</v>
      </c>
    </row>
    <row r="14369" spans="1:11" x14ac:dyDescent="0.4">
      <c r="A14369">
        <v>46304</v>
      </c>
      <c r="B14369" s="2">
        <v>44320.53174110032</v>
      </c>
      <c r="C14369">
        <v>170938</v>
      </c>
      <c r="D14369">
        <v>19124</v>
      </c>
      <c r="E14369" t="str">
        <f t="shared" si="225"/>
        <v>Среда</v>
      </c>
      <c r="G14369" s="23">
        <v>346258</v>
      </c>
      <c r="H14369" s="25">
        <v>44376.618715277778</v>
      </c>
      <c r="J14369">
        <v>346258</v>
      </c>
      <c r="K14369" s="25">
        <v>44376.618715277778</v>
      </c>
    </row>
    <row r="14370" spans="1:11" x14ac:dyDescent="0.4">
      <c r="A14370">
        <v>46307</v>
      </c>
      <c r="B14370" s="2">
        <v>44320.532666666666</v>
      </c>
      <c r="C14370">
        <v>209781</v>
      </c>
      <c r="D14370">
        <v>33076</v>
      </c>
      <c r="E14370" t="str">
        <f t="shared" si="225"/>
        <v>Среда</v>
      </c>
      <c r="G14370" s="23">
        <v>346320</v>
      </c>
      <c r="H14370" s="25">
        <v>44344.816122685188</v>
      </c>
      <c r="J14370">
        <v>346320</v>
      </c>
      <c r="K14370" s="25">
        <v>44344.816122685188</v>
      </c>
    </row>
    <row r="14371" spans="1:11" x14ac:dyDescent="0.4">
      <c r="A14371">
        <v>46309</v>
      </c>
      <c r="B14371" s="2">
        <v>44320.532954692557</v>
      </c>
      <c r="C14371">
        <v>84066</v>
      </c>
      <c r="D14371">
        <v>411922</v>
      </c>
      <c r="E14371" t="str">
        <f t="shared" si="225"/>
        <v>Среда</v>
      </c>
      <c r="G14371" s="23">
        <v>346365</v>
      </c>
      <c r="H14371" s="25">
        <v>44286.581331018519</v>
      </c>
      <c r="J14371">
        <v>346365</v>
      </c>
      <c r="K14371" s="25">
        <v>44286.581331018519</v>
      </c>
    </row>
    <row r="14372" spans="1:11" x14ac:dyDescent="0.4">
      <c r="A14372">
        <v>46310</v>
      </c>
      <c r="B14372" s="2">
        <v>44320.534</v>
      </c>
      <c r="C14372">
        <v>217582</v>
      </c>
      <c r="D14372">
        <v>351192</v>
      </c>
      <c r="E14372" t="str">
        <f t="shared" si="225"/>
        <v>Среда</v>
      </c>
      <c r="G14372" s="23">
        <v>346393</v>
      </c>
      <c r="H14372" s="25">
        <v>44312.987245370372</v>
      </c>
      <c r="J14372">
        <v>346393</v>
      </c>
      <c r="K14372" s="25">
        <v>44312.987245370372</v>
      </c>
    </row>
    <row r="14373" spans="1:11" x14ac:dyDescent="0.4">
      <c r="A14373">
        <v>46315</v>
      </c>
      <c r="B14373" s="2">
        <v>44320.53619093851</v>
      </c>
      <c r="C14373">
        <v>173633</v>
      </c>
      <c r="D14373">
        <v>182191</v>
      </c>
      <c r="E14373" t="str">
        <f t="shared" si="225"/>
        <v>Среда</v>
      </c>
      <c r="G14373" s="23">
        <v>346394</v>
      </c>
      <c r="H14373" s="25">
        <v>44346.947604166664</v>
      </c>
      <c r="J14373">
        <v>346394</v>
      </c>
      <c r="K14373" s="25">
        <v>44346.947604166664</v>
      </c>
    </row>
    <row r="14374" spans="1:11" x14ac:dyDescent="0.4">
      <c r="A14374">
        <v>46320</v>
      </c>
      <c r="B14374" s="2">
        <v>44320.53619093851</v>
      </c>
      <c r="C14374">
        <v>193782</v>
      </c>
      <c r="D14374">
        <v>270383</v>
      </c>
      <c r="E14374" t="str">
        <f t="shared" si="225"/>
        <v>Среда</v>
      </c>
      <c r="G14374" s="23">
        <v>346398</v>
      </c>
      <c r="H14374" s="25">
        <v>44292.670902777776</v>
      </c>
      <c r="J14374">
        <v>346398</v>
      </c>
      <c r="K14374" s="25">
        <v>44292.670902777776</v>
      </c>
    </row>
    <row r="14375" spans="1:11" x14ac:dyDescent="0.4">
      <c r="A14375">
        <v>46324</v>
      </c>
      <c r="B14375" s="2">
        <v>44320.53780906149</v>
      </c>
      <c r="C14375">
        <v>222811</v>
      </c>
      <c r="D14375">
        <v>411922</v>
      </c>
      <c r="E14375" t="str">
        <f t="shared" si="225"/>
        <v>Среда</v>
      </c>
      <c r="G14375" s="23">
        <v>346438</v>
      </c>
      <c r="H14375" s="25">
        <v>44323.683437500003</v>
      </c>
      <c r="J14375">
        <v>346438</v>
      </c>
      <c r="K14375" s="25">
        <v>44323.683437500003</v>
      </c>
    </row>
    <row r="14376" spans="1:11" x14ac:dyDescent="0.4">
      <c r="A14376">
        <v>46325</v>
      </c>
      <c r="B14376" s="2">
        <v>44320.538618122977</v>
      </c>
      <c r="C14376">
        <v>143804</v>
      </c>
      <c r="D14376">
        <v>227775</v>
      </c>
      <c r="E14376" t="str">
        <f t="shared" si="225"/>
        <v>Среда</v>
      </c>
      <c r="G14376" s="23">
        <v>346464</v>
      </c>
      <c r="H14376" s="25">
        <v>44331.621145833335</v>
      </c>
      <c r="J14376">
        <v>346464</v>
      </c>
      <c r="K14376" s="25">
        <v>44331.621145833335</v>
      </c>
    </row>
    <row r="14377" spans="1:11" x14ac:dyDescent="0.4">
      <c r="A14377">
        <v>46330</v>
      </c>
      <c r="B14377" s="2">
        <v>44320.53902265372</v>
      </c>
      <c r="C14377">
        <v>6898</v>
      </c>
      <c r="D14377">
        <v>68303</v>
      </c>
      <c r="E14377" t="str">
        <f t="shared" si="225"/>
        <v>Среда</v>
      </c>
      <c r="G14377" s="23">
        <v>346485</v>
      </c>
      <c r="H14377" s="25">
        <v>44326.773645833331</v>
      </c>
      <c r="J14377">
        <v>346485</v>
      </c>
      <c r="K14377" s="25">
        <v>44326.773645833331</v>
      </c>
    </row>
    <row r="14378" spans="1:11" x14ac:dyDescent="0.4">
      <c r="A14378">
        <v>46335</v>
      </c>
      <c r="B14378" s="2">
        <v>44320.542258899673</v>
      </c>
      <c r="C14378">
        <v>158159</v>
      </c>
      <c r="D14378">
        <v>227775</v>
      </c>
      <c r="E14378" t="str">
        <f t="shared" si="225"/>
        <v>Среда</v>
      </c>
      <c r="G14378" s="23">
        <v>346488</v>
      </c>
      <c r="H14378" s="25">
        <v>44295.753831018519</v>
      </c>
      <c r="J14378">
        <v>346488</v>
      </c>
      <c r="K14378" s="25">
        <v>44295.753831018519</v>
      </c>
    </row>
    <row r="14379" spans="1:11" x14ac:dyDescent="0.4">
      <c r="A14379">
        <v>46337</v>
      </c>
      <c r="B14379" s="2">
        <v>44320.542663430424</v>
      </c>
      <c r="C14379">
        <v>142042</v>
      </c>
      <c r="D14379">
        <v>467195</v>
      </c>
      <c r="E14379" t="str">
        <f t="shared" si="225"/>
        <v>Среда</v>
      </c>
      <c r="G14379" s="23">
        <v>346515</v>
      </c>
      <c r="H14379" s="25">
        <v>44369.701238425929</v>
      </c>
      <c r="J14379">
        <v>346515</v>
      </c>
      <c r="K14379" s="25">
        <v>44369.701238425929</v>
      </c>
    </row>
    <row r="14380" spans="1:11" x14ac:dyDescent="0.4">
      <c r="A14380">
        <v>46341</v>
      </c>
      <c r="B14380" s="2">
        <v>44320.54306796116</v>
      </c>
      <c r="C14380">
        <v>82402</v>
      </c>
      <c r="D14380">
        <v>166857</v>
      </c>
      <c r="E14380" t="str">
        <f t="shared" si="225"/>
        <v>Среда</v>
      </c>
      <c r="G14380" s="23">
        <v>346587</v>
      </c>
      <c r="H14380" s="25">
        <v>44377.855775462966</v>
      </c>
      <c r="J14380">
        <v>346587</v>
      </c>
      <c r="K14380" s="25">
        <v>44377.855775462966</v>
      </c>
    </row>
    <row r="14381" spans="1:11" x14ac:dyDescent="0.4">
      <c r="A14381">
        <v>46344</v>
      </c>
      <c r="B14381" s="2">
        <v>44320.546304207121</v>
      </c>
      <c r="C14381">
        <v>186856</v>
      </c>
      <c r="D14381">
        <v>273324</v>
      </c>
      <c r="E14381" t="str">
        <f t="shared" si="225"/>
        <v>Среда</v>
      </c>
      <c r="G14381" s="23">
        <v>346589</v>
      </c>
      <c r="H14381" s="25">
        <v>44291.62599537037</v>
      </c>
      <c r="J14381">
        <v>346589</v>
      </c>
      <c r="K14381" s="25">
        <v>44291.62599537037</v>
      </c>
    </row>
    <row r="14382" spans="1:11" x14ac:dyDescent="0.4">
      <c r="A14382">
        <v>46346</v>
      </c>
      <c r="B14382" s="2">
        <v>44320.546708737864</v>
      </c>
      <c r="C14382">
        <v>125400</v>
      </c>
      <c r="D14382">
        <v>158978</v>
      </c>
      <c r="E14382" t="str">
        <f t="shared" si="225"/>
        <v>Среда</v>
      </c>
      <c r="G14382" s="23">
        <v>346632</v>
      </c>
      <c r="H14382" s="25">
        <v>44311.66615740741</v>
      </c>
      <c r="J14382">
        <v>346632</v>
      </c>
      <c r="K14382" s="25">
        <v>44311.66615740741</v>
      </c>
    </row>
    <row r="14383" spans="1:11" x14ac:dyDescent="0.4">
      <c r="A14383">
        <v>46350</v>
      </c>
      <c r="B14383" s="2">
        <v>44320.548731391587</v>
      </c>
      <c r="C14383">
        <v>166327</v>
      </c>
      <c r="D14383">
        <v>367087</v>
      </c>
      <c r="E14383" t="str">
        <f t="shared" si="225"/>
        <v>Среда</v>
      </c>
      <c r="G14383" s="23">
        <v>346663</v>
      </c>
      <c r="H14383" s="25">
        <v>44323.688298611109</v>
      </c>
      <c r="J14383">
        <v>346663</v>
      </c>
      <c r="K14383" s="25">
        <v>44323.688298611109</v>
      </c>
    </row>
    <row r="14384" spans="1:11" x14ac:dyDescent="0.4">
      <c r="A14384">
        <v>46353</v>
      </c>
      <c r="B14384" s="2">
        <v>44320.552776699027</v>
      </c>
      <c r="C14384">
        <v>233352</v>
      </c>
      <c r="D14384">
        <v>226626</v>
      </c>
      <c r="E14384" t="str">
        <f t="shared" si="225"/>
        <v>Среда</v>
      </c>
      <c r="G14384" s="23">
        <v>346713</v>
      </c>
      <c r="H14384" s="25">
        <v>44345.847280092596</v>
      </c>
      <c r="J14384">
        <v>346713</v>
      </c>
      <c r="K14384" s="25">
        <v>44345.847280092596</v>
      </c>
    </row>
    <row r="14385" spans="1:11" x14ac:dyDescent="0.4">
      <c r="A14385">
        <v>46356</v>
      </c>
      <c r="B14385" s="2">
        <v>44320.553333333337</v>
      </c>
      <c r="C14385">
        <v>284616</v>
      </c>
      <c r="D14385">
        <v>242428</v>
      </c>
      <c r="E14385" t="str">
        <f t="shared" si="225"/>
        <v>Среда</v>
      </c>
      <c r="G14385" s="23">
        <v>346746</v>
      </c>
      <c r="H14385" s="25">
        <v>44310.181215277778</v>
      </c>
      <c r="J14385">
        <v>346746</v>
      </c>
      <c r="K14385" s="25">
        <v>44310.181215277778</v>
      </c>
    </row>
    <row r="14386" spans="1:11" x14ac:dyDescent="0.4">
      <c r="A14386">
        <v>46360</v>
      </c>
      <c r="B14386" s="2">
        <v>44320.553585760521</v>
      </c>
      <c r="C14386">
        <v>49183</v>
      </c>
      <c r="D14386">
        <v>42705</v>
      </c>
      <c r="E14386" t="str">
        <f t="shared" si="225"/>
        <v>Среда</v>
      </c>
      <c r="G14386" s="23">
        <v>346761</v>
      </c>
      <c r="H14386" s="25">
        <v>44308.601724537039</v>
      </c>
      <c r="J14386">
        <v>346761</v>
      </c>
      <c r="K14386" s="25">
        <v>44308.601724537039</v>
      </c>
    </row>
    <row r="14387" spans="1:11" x14ac:dyDescent="0.4">
      <c r="A14387">
        <v>46365</v>
      </c>
      <c r="B14387" s="2">
        <v>44320.554799352751</v>
      </c>
      <c r="C14387">
        <v>279151</v>
      </c>
      <c r="D14387">
        <v>106813</v>
      </c>
      <c r="E14387" t="str">
        <f t="shared" si="225"/>
        <v>Среда</v>
      </c>
      <c r="G14387" s="23">
        <v>346765</v>
      </c>
      <c r="H14387" s="25">
        <v>44297.576643518521</v>
      </c>
      <c r="J14387">
        <v>346765</v>
      </c>
      <c r="K14387" s="25">
        <v>44297.576643518521</v>
      </c>
    </row>
    <row r="14388" spans="1:11" x14ac:dyDescent="0.4">
      <c r="A14388">
        <v>46366</v>
      </c>
      <c r="B14388" s="2">
        <v>44320.556822006474</v>
      </c>
      <c r="C14388">
        <v>133798</v>
      </c>
      <c r="D14388">
        <v>357547</v>
      </c>
      <c r="E14388" t="str">
        <f t="shared" si="225"/>
        <v>Среда</v>
      </c>
      <c r="G14388" s="23">
        <v>346773</v>
      </c>
      <c r="H14388" s="25">
        <v>44343.683437500003</v>
      </c>
      <c r="J14388">
        <v>346773</v>
      </c>
      <c r="K14388" s="25">
        <v>44343.683437500003</v>
      </c>
    </row>
    <row r="14389" spans="1:11" x14ac:dyDescent="0.4">
      <c r="A14389">
        <v>46369</v>
      </c>
      <c r="B14389" s="2">
        <v>44320.557631067961</v>
      </c>
      <c r="C14389">
        <v>24125</v>
      </c>
      <c r="D14389">
        <v>158978</v>
      </c>
      <c r="E14389" t="str">
        <f t="shared" si="225"/>
        <v>Среда</v>
      </c>
      <c r="G14389" s="23">
        <v>346785</v>
      </c>
      <c r="H14389" s="25">
        <v>44342.6955787037</v>
      </c>
      <c r="J14389">
        <v>346785</v>
      </c>
      <c r="K14389" s="25">
        <v>44342.6955787037</v>
      </c>
    </row>
    <row r="14390" spans="1:11" x14ac:dyDescent="0.4">
      <c r="A14390">
        <v>46370</v>
      </c>
      <c r="B14390" s="2">
        <v>44320.558333333334</v>
      </c>
      <c r="C14390">
        <v>30775</v>
      </c>
      <c r="D14390">
        <v>250679</v>
      </c>
      <c r="E14390" t="str">
        <f t="shared" si="225"/>
        <v>Среда</v>
      </c>
      <c r="G14390" s="23">
        <v>346808</v>
      </c>
      <c r="H14390" s="25">
        <v>44382.900266203702</v>
      </c>
      <c r="J14390">
        <v>346808</v>
      </c>
      <c r="K14390" s="25">
        <v>44382.900266203702</v>
      </c>
    </row>
    <row r="14391" spans="1:11" x14ac:dyDescent="0.4">
      <c r="A14391">
        <v>46375</v>
      </c>
      <c r="B14391" s="2">
        <v>44320.560058252428</v>
      </c>
      <c r="C14391">
        <v>222956</v>
      </c>
      <c r="D14391">
        <v>106039</v>
      </c>
      <c r="E14391" t="str">
        <f t="shared" si="225"/>
        <v>Среда</v>
      </c>
      <c r="G14391" s="23">
        <v>346843</v>
      </c>
      <c r="H14391" s="25">
        <v>44313.729155092595</v>
      </c>
      <c r="J14391">
        <v>346843</v>
      </c>
      <c r="K14391" s="25">
        <v>44313.729155092595</v>
      </c>
    </row>
    <row r="14392" spans="1:11" x14ac:dyDescent="0.4">
      <c r="A14392">
        <v>46379</v>
      </c>
      <c r="B14392" s="2">
        <v>44320.560462783171</v>
      </c>
      <c r="C14392">
        <v>206152</v>
      </c>
      <c r="D14392">
        <v>89017</v>
      </c>
      <c r="E14392" t="str">
        <f t="shared" si="225"/>
        <v>Среда</v>
      </c>
      <c r="G14392" s="23">
        <v>346862</v>
      </c>
      <c r="H14392" s="25">
        <v>44315.073333333334</v>
      </c>
      <c r="J14392">
        <v>346862</v>
      </c>
      <c r="K14392" s="25">
        <v>44315.073333333334</v>
      </c>
    </row>
    <row r="14393" spans="1:11" x14ac:dyDescent="0.4">
      <c r="A14393">
        <v>46383</v>
      </c>
      <c r="B14393" s="2">
        <v>44320.564103559867</v>
      </c>
      <c r="C14393">
        <v>20938</v>
      </c>
      <c r="D14393">
        <v>242719</v>
      </c>
      <c r="E14393" t="str">
        <f t="shared" si="225"/>
        <v>Среда</v>
      </c>
      <c r="G14393" s="23">
        <v>346873</v>
      </c>
      <c r="H14393" s="25">
        <v>44310.886041666665</v>
      </c>
      <c r="J14393">
        <v>346873</v>
      </c>
      <c r="K14393" s="25">
        <v>44310.886041666665</v>
      </c>
    </row>
    <row r="14394" spans="1:11" x14ac:dyDescent="0.4">
      <c r="A14394">
        <v>46385</v>
      </c>
      <c r="B14394" s="2">
        <v>44320.565317152104</v>
      </c>
      <c r="C14394">
        <v>57566</v>
      </c>
      <c r="D14394">
        <v>271248</v>
      </c>
      <c r="E14394" t="str">
        <f t="shared" si="225"/>
        <v>Среда</v>
      </c>
      <c r="G14394" s="23">
        <v>346932</v>
      </c>
      <c r="H14394" s="25">
        <v>44343.813703703701</v>
      </c>
      <c r="J14394">
        <v>346932</v>
      </c>
      <c r="K14394" s="25">
        <v>44343.813703703701</v>
      </c>
    </row>
    <row r="14395" spans="1:11" x14ac:dyDescent="0.4">
      <c r="A14395">
        <v>46388</v>
      </c>
      <c r="B14395" s="2">
        <v>44320.565999999999</v>
      </c>
      <c r="C14395">
        <v>265264</v>
      </c>
      <c r="D14395">
        <v>472712</v>
      </c>
      <c r="E14395" t="str">
        <f t="shared" si="225"/>
        <v>Среда</v>
      </c>
      <c r="G14395" s="23">
        <v>346998</v>
      </c>
      <c r="H14395" s="25">
        <v>44400.714988425927</v>
      </c>
      <c r="J14395">
        <v>346998</v>
      </c>
      <c r="K14395" s="25">
        <v>44400.714988425927</v>
      </c>
    </row>
    <row r="14396" spans="1:11" x14ac:dyDescent="0.4">
      <c r="A14396">
        <v>46392</v>
      </c>
      <c r="B14396" s="2">
        <v>44320.566935275085</v>
      </c>
      <c r="C14396">
        <v>264806</v>
      </c>
      <c r="D14396">
        <v>473232</v>
      </c>
      <c r="E14396" t="str">
        <f t="shared" si="225"/>
        <v>Среда</v>
      </c>
      <c r="G14396" s="23">
        <v>347006</v>
      </c>
      <c r="H14396" s="25">
        <v>44301.743310185186</v>
      </c>
      <c r="J14396">
        <v>347006</v>
      </c>
      <c r="K14396" s="25">
        <v>44301.743310185186</v>
      </c>
    </row>
    <row r="14397" spans="1:11" x14ac:dyDescent="0.4">
      <c r="A14397">
        <v>46395</v>
      </c>
      <c r="B14397" s="2">
        <v>44320.567339805828</v>
      </c>
      <c r="C14397">
        <v>291173</v>
      </c>
      <c r="D14397">
        <v>250679</v>
      </c>
      <c r="E14397" t="str">
        <f t="shared" si="225"/>
        <v>Среда</v>
      </c>
      <c r="G14397" s="23">
        <v>347049</v>
      </c>
      <c r="H14397" s="25">
        <v>44312.87195601852</v>
      </c>
      <c r="J14397">
        <v>347049</v>
      </c>
      <c r="K14397" s="25">
        <v>44312.87195601852</v>
      </c>
    </row>
    <row r="14398" spans="1:11" x14ac:dyDescent="0.4">
      <c r="A14398">
        <v>46400</v>
      </c>
      <c r="B14398" s="2">
        <v>44320.567744336571</v>
      </c>
      <c r="C14398">
        <v>247761</v>
      </c>
      <c r="D14398">
        <v>357547</v>
      </c>
      <c r="E14398" t="str">
        <f t="shared" si="225"/>
        <v>Среда</v>
      </c>
      <c r="G14398" s="23">
        <v>347083</v>
      </c>
      <c r="H14398" s="25">
        <v>44292.681018518517</v>
      </c>
      <c r="J14398">
        <v>347083</v>
      </c>
      <c r="K14398" s="25">
        <v>44292.681018518517</v>
      </c>
    </row>
    <row r="14399" spans="1:11" x14ac:dyDescent="0.4">
      <c r="A14399">
        <v>46401</v>
      </c>
      <c r="B14399" s="2">
        <v>44320.570980582524</v>
      </c>
      <c r="C14399">
        <v>285760</v>
      </c>
      <c r="D14399">
        <v>462548</v>
      </c>
      <c r="E14399" t="str">
        <f t="shared" si="225"/>
        <v>Среда</v>
      </c>
      <c r="G14399" s="23">
        <v>347096</v>
      </c>
      <c r="H14399" s="25">
        <v>44345.618055555555</v>
      </c>
      <c r="J14399">
        <v>347096</v>
      </c>
      <c r="K14399" s="25">
        <v>44345.618055555555</v>
      </c>
    </row>
    <row r="14400" spans="1:11" x14ac:dyDescent="0.4">
      <c r="A14400">
        <v>46406</v>
      </c>
      <c r="B14400" s="2">
        <v>44320.571789644018</v>
      </c>
      <c r="C14400">
        <v>184213</v>
      </c>
      <c r="D14400">
        <v>39970</v>
      </c>
      <c r="E14400" t="str">
        <f t="shared" si="225"/>
        <v>Среда</v>
      </c>
      <c r="G14400" s="23">
        <v>347116</v>
      </c>
      <c r="H14400" s="25">
        <v>44302.744525462964</v>
      </c>
      <c r="J14400">
        <v>347116</v>
      </c>
      <c r="K14400" s="25">
        <v>44302.744525462964</v>
      </c>
    </row>
    <row r="14401" spans="1:11" x14ac:dyDescent="0.4">
      <c r="A14401">
        <v>46411</v>
      </c>
      <c r="B14401" s="2">
        <v>44320.572333333337</v>
      </c>
      <c r="C14401">
        <v>27337</v>
      </c>
      <c r="D14401">
        <v>199629</v>
      </c>
      <c r="E14401" t="str">
        <f t="shared" si="225"/>
        <v>Среда</v>
      </c>
      <c r="G14401" s="23">
        <v>347176</v>
      </c>
      <c r="H14401" s="25">
        <v>44301.768796296295</v>
      </c>
      <c r="J14401">
        <v>347176</v>
      </c>
      <c r="K14401" s="25">
        <v>44301.768796296295</v>
      </c>
    </row>
    <row r="14402" spans="1:11" x14ac:dyDescent="0.4">
      <c r="A14402">
        <v>46416</v>
      </c>
      <c r="B14402" s="2">
        <v>44320.573003236248</v>
      </c>
      <c r="C14402">
        <v>173185</v>
      </c>
      <c r="D14402">
        <v>230507</v>
      </c>
      <c r="E14402" t="str">
        <f t="shared" si="225"/>
        <v>Среда</v>
      </c>
      <c r="G14402" s="23">
        <v>347184</v>
      </c>
      <c r="H14402" s="25">
        <v>44298.92291666667</v>
      </c>
      <c r="J14402">
        <v>347184</v>
      </c>
      <c r="K14402" s="25">
        <v>44298.92291666667</v>
      </c>
    </row>
    <row r="14403" spans="1:11" x14ac:dyDescent="0.4">
      <c r="A14403">
        <v>46419</v>
      </c>
      <c r="B14403" s="2">
        <v>44320.573407766991</v>
      </c>
      <c r="C14403">
        <v>273042</v>
      </c>
      <c r="D14403">
        <v>347008</v>
      </c>
      <c r="E14403" t="str">
        <f t="shared" ref="E14403:E14466" si="226">IF(WEEKDAY(B14403)=1,"Понедельник",IF(WEEKDAY(B14403)=2,"Вторник",IF(WEEKDAY(B14403)=3,"Среда",IF(WEEKDAY(B14403)=4,"Четверг",IF(WEEKDAY(B14403)=5,"Пятница",IF(WEEKDAY(B14403)=6,"Суббота","Воскресенье"))))))</f>
        <v>Среда</v>
      </c>
      <c r="G14403" s="23">
        <v>347191</v>
      </c>
      <c r="H14403" s="25">
        <v>44342.048321759263</v>
      </c>
      <c r="J14403">
        <v>347191</v>
      </c>
      <c r="K14403" s="25">
        <v>44342.048321759263</v>
      </c>
    </row>
    <row r="14404" spans="1:11" x14ac:dyDescent="0.4">
      <c r="A14404">
        <v>46423</v>
      </c>
      <c r="B14404" s="2">
        <v>44320.573812297735</v>
      </c>
      <c r="C14404">
        <v>150250</v>
      </c>
      <c r="D14404">
        <v>21760</v>
      </c>
      <c r="E14404" t="str">
        <f t="shared" si="226"/>
        <v>Среда</v>
      </c>
      <c r="G14404" s="23">
        <v>347210</v>
      </c>
      <c r="H14404" s="25">
        <v>44317.628425925926</v>
      </c>
      <c r="J14404">
        <v>347210</v>
      </c>
      <c r="K14404" s="25">
        <v>44317.628425925926</v>
      </c>
    </row>
    <row r="14405" spans="1:11" x14ac:dyDescent="0.4">
      <c r="A14405">
        <v>46424</v>
      </c>
      <c r="B14405" s="2">
        <v>44320.574216828478</v>
      </c>
      <c r="C14405">
        <v>274122</v>
      </c>
      <c r="D14405">
        <v>249086</v>
      </c>
      <c r="E14405" t="str">
        <f t="shared" si="226"/>
        <v>Среда</v>
      </c>
      <c r="G14405" s="23">
        <v>347262</v>
      </c>
      <c r="H14405" s="25">
        <v>44312.508680555555</v>
      </c>
      <c r="J14405">
        <v>347262</v>
      </c>
      <c r="K14405" s="25">
        <v>44312.508680555555</v>
      </c>
    </row>
    <row r="14406" spans="1:11" x14ac:dyDescent="0.4">
      <c r="A14406">
        <v>46426</v>
      </c>
      <c r="B14406" s="2">
        <v>44320.575430420708</v>
      </c>
      <c r="C14406">
        <v>289357</v>
      </c>
      <c r="D14406">
        <v>411922</v>
      </c>
      <c r="E14406" t="str">
        <f t="shared" si="226"/>
        <v>Среда</v>
      </c>
      <c r="G14406" s="23">
        <v>347353</v>
      </c>
      <c r="H14406" s="25">
        <v>44297.903495370374</v>
      </c>
      <c r="J14406">
        <v>347353</v>
      </c>
      <c r="K14406" s="25">
        <v>44297.903495370374</v>
      </c>
    </row>
    <row r="14407" spans="1:11" x14ac:dyDescent="0.4">
      <c r="A14407">
        <v>46428</v>
      </c>
      <c r="B14407" s="2">
        <v>44320.577048543688</v>
      </c>
      <c r="C14407">
        <v>86329</v>
      </c>
      <c r="D14407">
        <v>250679</v>
      </c>
      <c r="E14407" t="str">
        <f t="shared" si="226"/>
        <v>Среда</v>
      </c>
      <c r="G14407" s="23">
        <v>347420</v>
      </c>
      <c r="H14407" s="25">
        <v>44347.681018518517</v>
      </c>
      <c r="J14407">
        <v>347420</v>
      </c>
      <c r="K14407" s="25">
        <v>44347.681018518517</v>
      </c>
    </row>
    <row r="14408" spans="1:11" x14ac:dyDescent="0.4">
      <c r="A14408">
        <v>46431</v>
      </c>
      <c r="B14408" s="2">
        <v>44320.577453074431</v>
      </c>
      <c r="C14408">
        <v>236330</v>
      </c>
      <c r="D14408">
        <v>21760</v>
      </c>
      <c r="E14408" t="str">
        <f t="shared" si="226"/>
        <v>Среда</v>
      </c>
      <c r="G14408" s="23">
        <v>347466</v>
      </c>
      <c r="H14408" s="25">
        <v>44310.676562499997</v>
      </c>
      <c r="J14408">
        <v>347466</v>
      </c>
      <c r="K14408" s="25">
        <v>44310.676562499997</v>
      </c>
    </row>
    <row r="14409" spans="1:11" x14ac:dyDescent="0.4">
      <c r="A14409">
        <v>46435</v>
      </c>
      <c r="B14409" s="2">
        <v>44320.577857605182</v>
      </c>
      <c r="C14409">
        <v>54064</v>
      </c>
      <c r="D14409">
        <v>130155</v>
      </c>
      <c r="E14409" t="str">
        <f t="shared" si="226"/>
        <v>Среда</v>
      </c>
      <c r="G14409" s="23">
        <v>347528</v>
      </c>
      <c r="H14409" s="25">
        <v>44409.425347222219</v>
      </c>
      <c r="J14409">
        <v>347528</v>
      </c>
      <c r="K14409" s="25">
        <v>44409.425347222219</v>
      </c>
    </row>
    <row r="14410" spans="1:11" x14ac:dyDescent="0.4">
      <c r="A14410">
        <v>46436</v>
      </c>
      <c r="B14410" s="2">
        <v>44320.580689320392</v>
      </c>
      <c r="C14410">
        <v>102243</v>
      </c>
      <c r="D14410">
        <v>312857</v>
      </c>
      <c r="E14410" t="str">
        <f t="shared" si="226"/>
        <v>Среда</v>
      </c>
      <c r="G14410" s="23">
        <v>347532</v>
      </c>
      <c r="H14410" s="25">
        <v>44330.601319444446</v>
      </c>
      <c r="J14410">
        <v>347532</v>
      </c>
      <c r="K14410" s="25">
        <v>44330.601319444446</v>
      </c>
    </row>
    <row r="14411" spans="1:11" x14ac:dyDescent="0.4">
      <c r="A14411">
        <v>46439</v>
      </c>
      <c r="B14411" s="2">
        <v>44320.581498381878</v>
      </c>
      <c r="C14411">
        <v>118347</v>
      </c>
      <c r="D14411">
        <v>153893</v>
      </c>
      <c r="E14411" t="str">
        <f t="shared" si="226"/>
        <v>Среда</v>
      </c>
      <c r="G14411" s="23">
        <v>347540</v>
      </c>
      <c r="H14411" s="25">
        <v>44307.61346064815</v>
      </c>
      <c r="J14411">
        <v>347540</v>
      </c>
      <c r="K14411" s="25">
        <v>44307.61346064815</v>
      </c>
    </row>
    <row r="14412" spans="1:11" x14ac:dyDescent="0.4">
      <c r="A14412">
        <v>46441</v>
      </c>
      <c r="B14412" s="2">
        <v>44320.581902912621</v>
      </c>
      <c r="C14412">
        <v>138995</v>
      </c>
      <c r="D14412">
        <v>413014</v>
      </c>
      <c r="E14412" t="str">
        <f t="shared" si="226"/>
        <v>Среда</v>
      </c>
      <c r="G14412" s="23">
        <v>347549</v>
      </c>
      <c r="H14412" s="25">
        <v>44307.686273148145</v>
      </c>
      <c r="J14412">
        <v>347549</v>
      </c>
      <c r="K14412" s="25">
        <v>44307.686273148145</v>
      </c>
    </row>
    <row r="14413" spans="1:11" x14ac:dyDescent="0.4">
      <c r="A14413">
        <v>46444</v>
      </c>
      <c r="B14413" s="2">
        <v>44320.584734627831</v>
      </c>
      <c r="C14413">
        <v>344262</v>
      </c>
      <c r="D14413">
        <v>145779</v>
      </c>
      <c r="E14413" t="str">
        <f t="shared" si="226"/>
        <v>Среда</v>
      </c>
      <c r="G14413" s="23">
        <v>347623</v>
      </c>
      <c r="H14413" s="25">
        <v>44295.730775462966</v>
      </c>
      <c r="J14413">
        <v>347623</v>
      </c>
      <c r="K14413" s="25">
        <v>44295.730775462966</v>
      </c>
    </row>
    <row r="14414" spans="1:11" x14ac:dyDescent="0.4">
      <c r="A14414">
        <v>46449</v>
      </c>
      <c r="B14414" s="2">
        <v>44320.585333333336</v>
      </c>
      <c r="C14414">
        <v>235799</v>
      </c>
      <c r="D14414">
        <v>335876</v>
      </c>
      <c r="E14414" t="str">
        <f t="shared" si="226"/>
        <v>Среда</v>
      </c>
      <c r="G14414" s="23">
        <v>347652</v>
      </c>
      <c r="H14414" s="25">
        <v>44312.593229166669</v>
      </c>
      <c r="J14414">
        <v>347652</v>
      </c>
      <c r="K14414" s="25">
        <v>44312.593229166669</v>
      </c>
    </row>
    <row r="14415" spans="1:11" x14ac:dyDescent="0.4">
      <c r="A14415">
        <v>46451</v>
      </c>
      <c r="B14415" s="2">
        <v>44320.586757281548</v>
      </c>
      <c r="C14415">
        <v>15508</v>
      </c>
      <c r="D14415">
        <v>463226</v>
      </c>
      <c r="E14415" t="str">
        <f t="shared" si="226"/>
        <v>Среда</v>
      </c>
      <c r="G14415" s="23">
        <v>347688</v>
      </c>
      <c r="H14415" s="25">
        <v>44379.845254629632</v>
      </c>
      <c r="J14415">
        <v>347688</v>
      </c>
      <c r="K14415" s="25">
        <v>44379.845254629632</v>
      </c>
    </row>
    <row r="14416" spans="1:11" x14ac:dyDescent="0.4">
      <c r="A14416">
        <v>46452</v>
      </c>
      <c r="B14416" s="2">
        <v>44320.587566343042</v>
      </c>
      <c r="C14416">
        <v>100218</v>
      </c>
      <c r="D14416">
        <v>357547</v>
      </c>
      <c r="E14416" t="str">
        <f t="shared" si="226"/>
        <v>Среда</v>
      </c>
      <c r="G14416" s="23">
        <v>347692</v>
      </c>
      <c r="H14416" s="25">
        <v>44382.556018518517</v>
      </c>
      <c r="J14416">
        <v>347692</v>
      </c>
      <c r="K14416" s="25">
        <v>44382.556018518517</v>
      </c>
    </row>
    <row r="14417" spans="1:11" x14ac:dyDescent="0.4">
      <c r="A14417">
        <v>46453</v>
      </c>
      <c r="B14417" s="2">
        <v>44320.587970873785</v>
      </c>
      <c r="C14417">
        <v>341540</v>
      </c>
      <c r="D14417">
        <v>143229</v>
      </c>
      <c r="E14417" t="str">
        <f t="shared" si="226"/>
        <v>Среда</v>
      </c>
      <c r="G14417" s="23">
        <v>347697</v>
      </c>
      <c r="H14417" s="25">
        <v>44340.411597222221</v>
      </c>
      <c r="J14417">
        <v>347697</v>
      </c>
      <c r="K14417" s="25">
        <v>44340.411597222221</v>
      </c>
    </row>
    <row r="14418" spans="1:11" x14ac:dyDescent="0.4">
      <c r="A14418">
        <v>46456</v>
      </c>
      <c r="B14418" s="2">
        <v>44320.589588996765</v>
      </c>
      <c r="C14418">
        <v>31523</v>
      </c>
      <c r="D14418">
        <v>251243</v>
      </c>
      <c r="E14418" t="str">
        <f t="shared" si="226"/>
        <v>Среда</v>
      </c>
      <c r="G14418" s="23">
        <v>347745</v>
      </c>
      <c r="H14418" s="25">
        <v>44402.663622685184</v>
      </c>
      <c r="J14418">
        <v>347745</v>
      </c>
      <c r="K14418" s="25">
        <v>44402.663622685184</v>
      </c>
    </row>
    <row r="14419" spans="1:11" x14ac:dyDescent="0.4">
      <c r="A14419">
        <v>46457</v>
      </c>
      <c r="B14419" s="2">
        <v>44320.591611650489</v>
      </c>
      <c r="C14419">
        <v>334456</v>
      </c>
      <c r="D14419">
        <v>73821</v>
      </c>
      <c r="E14419" t="str">
        <f t="shared" si="226"/>
        <v>Среда</v>
      </c>
      <c r="G14419" s="23">
        <v>347763</v>
      </c>
      <c r="H14419" s="25">
        <v>44337.873159722221</v>
      </c>
      <c r="J14419">
        <v>347763</v>
      </c>
      <c r="K14419" s="25">
        <v>44337.873159722221</v>
      </c>
    </row>
    <row r="14420" spans="1:11" x14ac:dyDescent="0.4">
      <c r="A14420">
        <v>46460</v>
      </c>
      <c r="B14420" s="2">
        <v>44320.592825242718</v>
      </c>
      <c r="C14420">
        <v>42481</v>
      </c>
      <c r="D14420">
        <v>291304</v>
      </c>
      <c r="E14420" t="str">
        <f t="shared" si="226"/>
        <v>Среда</v>
      </c>
      <c r="G14420" s="23">
        <v>347819</v>
      </c>
      <c r="H14420" s="25">
        <v>44314.543067129627</v>
      </c>
      <c r="J14420">
        <v>347819</v>
      </c>
      <c r="K14420" s="25">
        <v>44314.543067129627</v>
      </c>
    </row>
    <row r="14421" spans="1:11" x14ac:dyDescent="0.4">
      <c r="A14421">
        <v>46465</v>
      </c>
      <c r="B14421" s="2">
        <v>44320.592825242718</v>
      </c>
      <c r="C14421">
        <v>307221</v>
      </c>
      <c r="D14421">
        <v>407315</v>
      </c>
      <c r="E14421" t="str">
        <f t="shared" si="226"/>
        <v>Среда</v>
      </c>
      <c r="G14421" s="23">
        <v>347873</v>
      </c>
      <c r="H14421" s="25">
        <v>44342.726724537039</v>
      </c>
      <c r="J14421">
        <v>347873</v>
      </c>
      <c r="K14421" s="25">
        <v>44342.726724537039</v>
      </c>
    </row>
    <row r="14422" spans="1:11" x14ac:dyDescent="0.4">
      <c r="A14422">
        <v>46466</v>
      </c>
      <c r="B14422" s="2">
        <v>44320.593229773462</v>
      </c>
      <c r="C14422">
        <v>271313</v>
      </c>
      <c r="D14422">
        <v>111368</v>
      </c>
      <c r="E14422" t="str">
        <f t="shared" si="226"/>
        <v>Среда</v>
      </c>
      <c r="G14422" s="23">
        <v>347878</v>
      </c>
      <c r="H14422" s="25">
        <v>44385.089189814818</v>
      </c>
      <c r="J14422">
        <v>347878</v>
      </c>
      <c r="K14422" s="25">
        <v>44385.089189814818</v>
      </c>
    </row>
    <row r="14423" spans="1:11" x14ac:dyDescent="0.4">
      <c r="A14423">
        <v>46469</v>
      </c>
      <c r="B14423" s="2">
        <v>44320.594666666664</v>
      </c>
      <c r="C14423">
        <v>286568</v>
      </c>
      <c r="D14423">
        <v>21760</v>
      </c>
      <c r="E14423" t="str">
        <f t="shared" si="226"/>
        <v>Среда</v>
      </c>
      <c r="G14423" s="23">
        <v>347912</v>
      </c>
      <c r="H14423" s="25">
        <v>44386.609814814816</v>
      </c>
      <c r="J14423">
        <v>347912</v>
      </c>
      <c r="K14423" s="25">
        <v>44386.609814814816</v>
      </c>
    </row>
    <row r="14424" spans="1:11" x14ac:dyDescent="0.4">
      <c r="A14424">
        <v>46471</v>
      </c>
      <c r="B14424" s="2">
        <v>44320.600511326862</v>
      </c>
      <c r="C14424">
        <v>167806</v>
      </c>
      <c r="D14424">
        <v>111368</v>
      </c>
      <c r="E14424" t="str">
        <f t="shared" si="226"/>
        <v>Среда</v>
      </c>
      <c r="G14424" s="23">
        <v>347955</v>
      </c>
      <c r="H14424" s="25">
        <v>44405.682222222225</v>
      </c>
      <c r="J14424">
        <v>347955</v>
      </c>
      <c r="K14424" s="25">
        <v>44405.682222222225</v>
      </c>
    </row>
    <row r="14425" spans="1:11" x14ac:dyDescent="0.4">
      <c r="A14425">
        <v>46474</v>
      </c>
      <c r="B14425" s="2">
        <v>44320.602533980586</v>
      </c>
      <c r="C14425">
        <v>24427</v>
      </c>
      <c r="D14425">
        <v>242428</v>
      </c>
      <c r="E14425" t="str">
        <f t="shared" si="226"/>
        <v>Среда</v>
      </c>
      <c r="G14425" s="23">
        <v>347971</v>
      </c>
      <c r="H14425" s="25">
        <v>44350.980995370373</v>
      </c>
      <c r="J14425">
        <v>347971</v>
      </c>
      <c r="K14425" s="25">
        <v>44350.980995370373</v>
      </c>
    </row>
    <row r="14426" spans="1:11" x14ac:dyDescent="0.4">
      <c r="A14426">
        <v>46477</v>
      </c>
      <c r="B14426" s="2">
        <v>44320.604152103566</v>
      </c>
      <c r="C14426">
        <v>72108</v>
      </c>
      <c r="D14426">
        <v>5151</v>
      </c>
      <c r="E14426" t="str">
        <f t="shared" si="226"/>
        <v>Среда</v>
      </c>
      <c r="G14426" s="23">
        <v>347986</v>
      </c>
      <c r="H14426" s="25">
        <v>44342.807627314818</v>
      </c>
      <c r="J14426">
        <v>347986</v>
      </c>
      <c r="K14426" s="25">
        <v>44342.807627314818</v>
      </c>
    </row>
    <row r="14427" spans="1:11" x14ac:dyDescent="0.4">
      <c r="A14427">
        <v>46480</v>
      </c>
      <c r="B14427" s="2">
        <v>44320.604152103566</v>
      </c>
      <c r="C14427">
        <v>210282</v>
      </c>
      <c r="D14427">
        <v>439981</v>
      </c>
      <c r="E14427" t="str">
        <f t="shared" si="226"/>
        <v>Среда</v>
      </c>
      <c r="G14427" s="23">
        <v>347988</v>
      </c>
      <c r="H14427" s="25">
        <v>44311.989270833335</v>
      </c>
      <c r="J14427">
        <v>347988</v>
      </c>
      <c r="K14427" s="25">
        <v>44311.989270833335</v>
      </c>
    </row>
    <row r="14428" spans="1:11" x14ac:dyDescent="0.4">
      <c r="A14428">
        <v>46485</v>
      </c>
      <c r="B14428" s="2">
        <v>44320.604556634302</v>
      </c>
      <c r="C14428">
        <v>234625</v>
      </c>
      <c r="D14428">
        <v>347008</v>
      </c>
      <c r="E14428" t="str">
        <f t="shared" si="226"/>
        <v>Среда</v>
      </c>
      <c r="G14428" s="23">
        <v>347991</v>
      </c>
      <c r="H14428" s="25">
        <v>44357.930208333331</v>
      </c>
      <c r="J14428">
        <v>347991</v>
      </c>
      <c r="K14428" s="25">
        <v>44357.930208333331</v>
      </c>
    </row>
    <row r="14429" spans="1:11" x14ac:dyDescent="0.4">
      <c r="A14429">
        <v>46490</v>
      </c>
      <c r="B14429" s="2">
        <v>44320.605365695796</v>
      </c>
      <c r="C14429">
        <v>198115</v>
      </c>
      <c r="D14429">
        <v>112334</v>
      </c>
      <c r="E14429" t="str">
        <f t="shared" si="226"/>
        <v>Среда</v>
      </c>
      <c r="G14429" s="23">
        <v>348003</v>
      </c>
      <c r="H14429" s="25">
        <v>44416.662997685184</v>
      </c>
      <c r="J14429">
        <v>348003</v>
      </c>
      <c r="K14429" s="25">
        <v>44416.662997685184</v>
      </c>
    </row>
    <row r="14430" spans="1:11" x14ac:dyDescent="0.4">
      <c r="A14430">
        <v>46495</v>
      </c>
      <c r="B14430" s="2">
        <v>44320.605770226539</v>
      </c>
      <c r="C14430">
        <v>297585</v>
      </c>
      <c r="D14430">
        <v>230507</v>
      </c>
      <c r="E14430" t="str">
        <f t="shared" si="226"/>
        <v>Среда</v>
      </c>
      <c r="G14430" s="23">
        <v>348033</v>
      </c>
      <c r="H14430" s="25">
        <v>44342.926562499997</v>
      </c>
      <c r="J14430">
        <v>348033</v>
      </c>
      <c r="K14430" s="25">
        <v>44342.926562499997</v>
      </c>
    </row>
    <row r="14431" spans="1:11" x14ac:dyDescent="0.4">
      <c r="A14431">
        <v>46499</v>
      </c>
      <c r="B14431" s="2">
        <v>44320.606579288025</v>
      </c>
      <c r="C14431">
        <v>284644</v>
      </c>
      <c r="D14431">
        <v>347393</v>
      </c>
      <c r="E14431" t="str">
        <f t="shared" si="226"/>
        <v>Среда</v>
      </c>
      <c r="G14431" s="23">
        <v>348061</v>
      </c>
      <c r="H14431" s="25">
        <v>44316.172523148147</v>
      </c>
      <c r="J14431">
        <v>348061</v>
      </c>
      <c r="K14431" s="25">
        <v>44316.172523148147</v>
      </c>
    </row>
    <row r="14432" spans="1:11" x14ac:dyDescent="0.4">
      <c r="A14432">
        <v>46502</v>
      </c>
      <c r="B14432" s="2">
        <v>44320.607388349519</v>
      </c>
      <c r="C14432">
        <v>233146</v>
      </c>
      <c r="D14432">
        <v>250679</v>
      </c>
      <c r="E14432" t="str">
        <f t="shared" si="226"/>
        <v>Среда</v>
      </c>
      <c r="G14432" s="23">
        <v>348064</v>
      </c>
      <c r="H14432" s="25">
        <v>44311.959733796299</v>
      </c>
      <c r="J14432">
        <v>348064</v>
      </c>
      <c r="K14432" s="25">
        <v>44311.959733796299</v>
      </c>
    </row>
    <row r="14433" spans="1:11" x14ac:dyDescent="0.4">
      <c r="A14433">
        <v>46503</v>
      </c>
      <c r="B14433" s="2">
        <v>44320.608197411006</v>
      </c>
      <c r="C14433">
        <v>309682</v>
      </c>
      <c r="D14433">
        <v>472712</v>
      </c>
      <c r="E14433" t="str">
        <f t="shared" si="226"/>
        <v>Среда</v>
      </c>
      <c r="G14433" s="23">
        <v>348088</v>
      </c>
      <c r="H14433" s="25">
        <v>44316.852997685186</v>
      </c>
      <c r="J14433">
        <v>348088</v>
      </c>
      <c r="K14433" s="25">
        <v>44316.852997685186</v>
      </c>
    </row>
    <row r="14434" spans="1:11" x14ac:dyDescent="0.4">
      <c r="A14434">
        <v>46507</v>
      </c>
      <c r="B14434" s="2">
        <v>44320.609006472492</v>
      </c>
      <c r="C14434">
        <v>31480</v>
      </c>
      <c r="D14434">
        <v>158978</v>
      </c>
      <c r="E14434" t="str">
        <f t="shared" si="226"/>
        <v>Среда</v>
      </c>
      <c r="G14434" s="23">
        <v>348094</v>
      </c>
      <c r="H14434" s="25">
        <v>44381.617905092593</v>
      </c>
      <c r="J14434">
        <v>348094</v>
      </c>
      <c r="K14434" s="25">
        <v>44381.617905092593</v>
      </c>
    </row>
    <row r="14435" spans="1:11" x14ac:dyDescent="0.4">
      <c r="A14435">
        <v>46508</v>
      </c>
      <c r="B14435" s="2">
        <v>44320.609006472492</v>
      </c>
      <c r="C14435">
        <v>316729</v>
      </c>
      <c r="D14435">
        <v>458420</v>
      </c>
      <c r="E14435" t="str">
        <f t="shared" si="226"/>
        <v>Среда</v>
      </c>
      <c r="G14435" s="23">
        <v>348095</v>
      </c>
      <c r="H14435" s="25">
        <v>44294.786192129628</v>
      </c>
      <c r="J14435">
        <v>348095</v>
      </c>
      <c r="K14435" s="25">
        <v>44294.786192129628</v>
      </c>
    </row>
    <row r="14436" spans="1:11" x14ac:dyDescent="0.4">
      <c r="A14436">
        <v>46511</v>
      </c>
      <c r="B14436" s="2">
        <v>44320.609006472492</v>
      </c>
      <c r="C14436">
        <v>335763</v>
      </c>
      <c r="D14436">
        <v>154256</v>
      </c>
      <c r="E14436" t="str">
        <f t="shared" si="226"/>
        <v>Среда</v>
      </c>
      <c r="G14436" s="23">
        <v>348116</v>
      </c>
      <c r="H14436" s="25">
        <v>44314.050347222219</v>
      </c>
      <c r="J14436">
        <v>348116</v>
      </c>
      <c r="K14436" s="25">
        <v>44314.050347222219</v>
      </c>
    </row>
    <row r="14437" spans="1:11" x14ac:dyDescent="0.4">
      <c r="A14437">
        <v>46515</v>
      </c>
      <c r="B14437" s="2">
        <v>44320.609411003235</v>
      </c>
      <c r="C14437">
        <v>57395</v>
      </c>
      <c r="D14437">
        <v>230507</v>
      </c>
      <c r="E14437" t="str">
        <f t="shared" si="226"/>
        <v>Среда</v>
      </c>
      <c r="G14437" s="23">
        <v>348121</v>
      </c>
      <c r="H14437" s="25">
        <v>44340.899861111109</v>
      </c>
      <c r="J14437">
        <v>348121</v>
      </c>
      <c r="K14437" s="25">
        <v>44340.899861111109</v>
      </c>
    </row>
    <row r="14438" spans="1:11" x14ac:dyDescent="0.4">
      <c r="A14438">
        <v>46519</v>
      </c>
      <c r="B14438" s="2">
        <v>44320.609815533979</v>
      </c>
      <c r="C14438">
        <v>157077</v>
      </c>
      <c r="D14438">
        <v>118549</v>
      </c>
      <c r="E14438" t="str">
        <f t="shared" si="226"/>
        <v>Среда</v>
      </c>
      <c r="G14438" s="23">
        <v>348137</v>
      </c>
      <c r="H14438" s="25">
        <v>44402.95689814815</v>
      </c>
      <c r="J14438">
        <v>348137</v>
      </c>
      <c r="K14438" s="25">
        <v>44402.95689814815</v>
      </c>
    </row>
    <row r="14439" spans="1:11" x14ac:dyDescent="0.4">
      <c r="A14439">
        <v>46523</v>
      </c>
      <c r="B14439" s="2">
        <v>44320.611029126208</v>
      </c>
      <c r="C14439">
        <v>181965</v>
      </c>
      <c r="D14439">
        <v>89348</v>
      </c>
      <c r="E14439" t="str">
        <f t="shared" si="226"/>
        <v>Среда</v>
      </c>
      <c r="G14439" s="23">
        <v>348174</v>
      </c>
      <c r="H14439" s="25">
        <v>44310.559282407405</v>
      </c>
      <c r="J14439">
        <v>348174</v>
      </c>
      <c r="K14439" s="25">
        <v>44310.559282407405</v>
      </c>
    </row>
    <row r="14440" spans="1:11" x14ac:dyDescent="0.4">
      <c r="A14440">
        <v>46527</v>
      </c>
      <c r="B14440" s="2">
        <v>44320.611029126208</v>
      </c>
      <c r="C14440">
        <v>211281</v>
      </c>
      <c r="D14440">
        <v>470762</v>
      </c>
      <c r="E14440" t="str">
        <f t="shared" si="226"/>
        <v>Среда</v>
      </c>
      <c r="G14440" s="23">
        <v>348179</v>
      </c>
      <c r="H14440" s="25">
        <v>44398.628425925926</v>
      </c>
      <c r="J14440">
        <v>348179</v>
      </c>
      <c r="K14440" s="25">
        <v>44398.628425925926</v>
      </c>
    </row>
    <row r="14441" spans="1:11" x14ac:dyDescent="0.4">
      <c r="A14441">
        <v>46532</v>
      </c>
      <c r="B14441" s="2">
        <v>44320.612242718445</v>
      </c>
      <c r="C14441">
        <v>57563</v>
      </c>
      <c r="D14441">
        <v>151496</v>
      </c>
      <c r="E14441" t="str">
        <f t="shared" si="226"/>
        <v>Среда</v>
      </c>
      <c r="G14441" s="23">
        <v>348194</v>
      </c>
      <c r="H14441" s="25">
        <v>44309.363865740743</v>
      </c>
      <c r="J14441">
        <v>348194</v>
      </c>
      <c r="K14441" s="25">
        <v>44309.363865740743</v>
      </c>
    </row>
    <row r="14442" spans="1:11" x14ac:dyDescent="0.4">
      <c r="A14442">
        <v>46533</v>
      </c>
      <c r="B14442" s="2">
        <v>44320.615478964406</v>
      </c>
      <c r="C14442">
        <v>328442</v>
      </c>
      <c r="D14442">
        <v>304128</v>
      </c>
      <c r="E14442" t="str">
        <f t="shared" si="226"/>
        <v>Среда</v>
      </c>
      <c r="G14442" s="23">
        <v>348226</v>
      </c>
      <c r="H14442" s="25">
        <v>44302.4455787037</v>
      </c>
      <c r="J14442">
        <v>348226</v>
      </c>
      <c r="K14442" s="25">
        <v>44302.4455787037</v>
      </c>
    </row>
    <row r="14443" spans="1:11" x14ac:dyDescent="0.4">
      <c r="A14443">
        <v>46534</v>
      </c>
      <c r="B14443" s="2">
        <v>44320.615883495142</v>
      </c>
      <c r="C14443">
        <v>327592</v>
      </c>
      <c r="D14443">
        <v>7084</v>
      </c>
      <c r="E14443" t="str">
        <f t="shared" si="226"/>
        <v>Среда</v>
      </c>
      <c r="G14443" s="23">
        <v>348259</v>
      </c>
      <c r="H14443" s="25">
        <v>44309.792256944442</v>
      </c>
      <c r="J14443">
        <v>348259</v>
      </c>
      <c r="K14443" s="25">
        <v>44309.792256944442</v>
      </c>
    </row>
    <row r="14444" spans="1:11" x14ac:dyDescent="0.4">
      <c r="A14444">
        <v>46537</v>
      </c>
      <c r="B14444" s="2">
        <v>44320.616692556636</v>
      </c>
      <c r="C14444">
        <v>99837</v>
      </c>
      <c r="D14444">
        <v>99975</v>
      </c>
      <c r="E14444" t="str">
        <f t="shared" si="226"/>
        <v>Среда</v>
      </c>
      <c r="G14444" s="23">
        <v>348289</v>
      </c>
      <c r="H14444" s="25">
        <v>44286.518796296295</v>
      </c>
      <c r="J14444">
        <v>348289</v>
      </c>
      <c r="K14444" s="25">
        <v>44286.518796296295</v>
      </c>
    </row>
    <row r="14445" spans="1:11" x14ac:dyDescent="0.4">
      <c r="A14445">
        <v>46542</v>
      </c>
      <c r="B14445" s="2">
        <v>44320.617097087379</v>
      </c>
      <c r="C14445">
        <v>93228</v>
      </c>
      <c r="D14445">
        <v>284435</v>
      </c>
      <c r="E14445" t="str">
        <f t="shared" si="226"/>
        <v>Среда</v>
      </c>
      <c r="G14445" s="23">
        <v>348294</v>
      </c>
      <c r="H14445" s="25">
        <v>44303.002210648148</v>
      </c>
      <c r="J14445">
        <v>348294</v>
      </c>
      <c r="K14445" s="25">
        <v>44303.002210648148</v>
      </c>
    </row>
    <row r="14446" spans="1:11" x14ac:dyDescent="0.4">
      <c r="A14446">
        <v>46546</v>
      </c>
      <c r="B14446" s="2">
        <v>44320.617501618122</v>
      </c>
      <c r="C14446">
        <v>122294</v>
      </c>
      <c r="D14446">
        <v>264057</v>
      </c>
      <c r="E14446" t="str">
        <f t="shared" si="226"/>
        <v>Среда</v>
      </c>
      <c r="G14446" s="23">
        <v>348339</v>
      </c>
      <c r="H14446" s="25">
        <v>44310.630995370368</v>
      </c>
      <c r="J14446">
        <v>348339</v>
      </c>
      <c r="K14446" s="25">
        <v>44310.630995370368</v>
      </c>
    </row>
    <row r="14447" spans="1:11" x14ac:dyDescent="0.4">
      <c r="A14447">
        <v>46549</v>
      </c>
      <c r="B14447" s="2">
        <v>44320.617906148866</v>
      </c>
      <c r="C14447">
        <v>185284</v>
      </c>
      <c r="D14447">
        <v>227775</v>
      </c>
      <c r="E14447" t="str">
        <f t="shared" si="226"/>
        <v>Среда</v>
      </c>
      <c r="G14447" s="23">
        <v>348343</v>
      </c>
      <c r="H14447" s="25">
        <v>44316.725914351853</v>
      </c>
      <c r="J14447">
        <v>348343</v>
      </c>
      <c r="K14447" s="25">
        <v>44316.725914351853</v>
      </c>
    </row>
    <row r="14448" spans="1:11" x14ac:dyDescent="0.4">
      <c r="A14448">
        <v>46550</v>
      </c>
      <c r="B14448" s="2">
        <v>44320.620333333332</v>
      </c>
      <c r="C14448">
        <v>234844</v>
      </c>
      <c r="D14448">
        <v>250679</v>
      </c>
      <c r="E14448" t="str">
        <f t="shared" si="226"/>
        <v>Среда</v>
      </c>
      <c r="G14448" s="23">
        <v>348348</v>
      </c>
      <c r="H14448" s="25">
        <v>44346.865879629629</v>
      </c>
      <c r="J14448">
        <v>348348</v>
      </c>
      <c r="K14448" s="25">
        <v>44346.865879629629</v>
      </c>
    </row>
    <row r="14449" spans="1:11" x14ac:dyDescent="0.4">
      <c r="A14449">
        <v>46554</v>
      </c>
      <c r="B14449" s="2">
        <v>44320.621546925569</v>
      </c>
      <c r="C14449">
        <v>40653</v>
      </c>
      <c r="D14449">
        <v>411922</v>
      </c>
      <c r="E14449" t="str">
        <f t="shared" si="226"/>
        <v>Среда</v>
      </c>
      <c r="G14449" s="23">
        <v>348367</v>
      </c>
      <c r="H14449" s="25">
        <v>44322.768796296295</v>
      </c>
      <c r="J14449">
        <v>348367</v>
      </c>
      <c r="K14449" s="25">
        <v>44322.768796296295</v>
      </c>
    </row>
    <row r="14450" spans="1:11" x14ac:dyDescent="0.4">
      <c r="A14450">
        <v>46558</v>
      </c>
      <c r="B14450" s="2">
        <v>44320.622760517799</v>
      </c>
      <c r="C14450">
        <v>57675</v>
      </c>
      <c r="D14450">
        <v>156336</v>
      </c>
      <c r="E14450" t="str">
        <f t="shared" si="226"/>
        <v>Среда</v>
      </c>
      <c r="G14450" s="23">
        <v>348404</v>
      </c>
      <c r="H14450" s="25">
        <v>44312.469039351854</v>
      </c>
      <c r="J14450">
        <v>348404</v>
      </c>
      <c r="K14450" s="25">
        <v>44312.469039351854</v>
      </c>
    </row>
    <row r="14451" spans="1:11" x14ac:dyDescent="0.4">
      <c r="A14451">
        <v>46562</v>
      </c>
      <c r="B14451" s="2">
        <v>44320.623569579286</v>
      </c>
      <c r="C14451">
        <v>153641</v>
      </c>
      <c r="D14451">
        <v>12149</v>
      </c>
      <c r="E14451" t="str">
        <f t="shared" si="226"/>
        <v>Среда</v>
      </c>
      <c r="G14451" s="23">
        <v>348437</v>
      </c>
      <c r="H14451" s="25">
        <v>44373.64738425926</v>
      </c>
      <c r="J14451">
        <v>348437</v>
      </c>
      <c r="K14451" s="25">
        <v>44373.64738425926</v>
      </c>
    </row>
    <row r="14452" spans="1:11" x14ac:dyDescent="0.4">
      <c r="A14452">
        <v>46567</v>
      </c>
      <c r="B14452" s="2">
        <v>44320.623974110029</v>
      </c>
      <c r="C14452">
        <v>49764</v>
      </c>
      <c r="D14452">
        <v>411922</v>
      </c>
      <c r="E14452" t="str">
        <f t="shared" si="226"/>
        <v>Среда</v>
      </c>
      <c r="G14452" s="23">
        <v>348442</v>
      </c>
      <c r="H14452" s="25">
        <v>44345.838379629633</v>
      </c>
      <c r="J14452">
        <v>348442</v>
      </c>
      <c r="K14452" s="25">
        <v>44345.838379629633</v>
      </c>
    </row>
    <row r="14453" spans="1:11" x14ac:dyDescent="0.4">
      <c r="A14453">
        <v>46568</v>
      </c>
      <c r="B14453" s="2">
        <v>44320.624783171523</v>
      </c>
      <c r="C14453">
        <v>261084</v>
      </c>
      <c r="D14453">
        <v>347393</v>
      </c>
      <c r="E14453" t="str">
        <f t="shared" si="226"/>
        <v>Среда</v>
      </c>
      <c r="G14453" s="23">
        <v>348459</v>
      </c>
      <c r="H14453" s="25">
        <v>44414.506249999999</v>
      </c>
      <c r="J14453">
        <v>348459</v>
      </c>
      <c r="K14453" s="25">
        <v>44414.506249999999</v>
      </c>
    </row>
    <row r="14454" spans="1:11" x14ac:dyDescent="0.4">
      <c r="A14454">
        <v>46573</v>
      </c>
      <c r="B14454" s="2">
        <v>44320.625187702266</v>
      </c>
      <c r="C14454">
        <v>282180</v>
      </c>
      <c r="D14454">
        <v>411922</v>
      </c>
      <c r="E14454" t="str">
        <f t="shared" si="226"/>
        <v>Среда</v>
      </c>
      <c r="G14454" s="23">
        <v>348528</v>
      </c>
      <c r="H14454" s="25">
        <v>44345.907465277778</v>
      </c>
      <c r="J14454">
        <v>348528</v>
      </c>
      <c r="K14454" s="25">
        <v>44345.907465277778</v>
      </c>
    </row>
    <row r="14455" spans="1:11" x14ac:dyDescent="0.4">
      <c r="A14455">
        <v>46574</v>
      </c>
      <c r="B14455" s="2">
        <v>44320.625592233009</v>
      </c>
      <c r="C14455">
        <v>239425</v>
      </c>
      <c r="D14455">
        <v>254309</v>
      </c>
      <c r="E14455" t="str">
        <f t="shared" si="226"/>
        <v>Среда</v>
      </c>
      <c r="G14455" s="23">
        <v>348532</v>
      </c>
      <c r="H14455" s="25">
        <v>44351.38</v>
      </c>
      <c r="J14455">
        <v>348532</v>
      </c>
      <c r="K14455" s="25">
        <v>44351.38</v>
      </c>
    </row>
    <row r="14456" spans="1:11" x14ac:dyDescent="0.4">
      <c r="A14456">
        <v>46579</v>
      </c>
      <c r="B14456" s="2">
        <v>44320.625592233009</v>
      </c>
      <c r="C14456">
        <v>304452</v>
      </c>
      <c r="D14456">
        <v>394819</v>
      </c>
      <c r="E14456" t="str">
        <f t="shared" si="226"/>
        <v>Среда</v>
      </c>
      <c r="G14456" s="23">
        <v>348541</v>
      </c>
      <c r="H14456" s="25">
        <v>44314.600104166668</v>
      </c>
      <c r="J14456">
        <v>348541</v>
      </c>
      <c r="K14456" s="25">
        <v>44314.600104166668</v>
      </c>
    </row>
    <row r="14457" spans="1:11" x14ac:dyDescent="0.4">
      <c r="A14457">
        <v>46581</v>
      </c>
      <c r="B14457" s="2">
        <v>44320.625996763752</v>
      </c>
      <c r="C14457">
        <v>249124</v>
      </c>
      <c r="D14457">
        <v>411922</v>
      </c>
      <c r="E14457" t="str">
        <f t="shared" si="226"/>
        <v>Среда</v>
      </c>
      <c r="G14457" s="23">
        <v>348549</v>
      </c>
      <c r="H14457" s="25">
        <v>44318.353738425925</v>
      </c>
      <c r="J14457">
        <v>348549</v>
      </c>
      <c r="K14457" s="25">
        <v>44318.353738425925</v>
      </c>
    </row>
    <row r="14458" spans="1:11" x14ac:dyDescent="0.4">
      <c r="A14458">
        <v>46582</v>
      </c>
      <c r="B14458" s="2">
        <v>44320.628423948219</v>
      </c>
      <c r="C14458">
        <v>204846</v>
      </c>
      <c r="D14458">
        <v>347393</v>
      </c>
      <c r="E14458" t="str">
        <f t="shared" si="226"/>
        <v>Среда</v>
      </c>
      <c r="G14458" s="23">
        <v>348553</v>
      </c>
      <c r="H14458" s="25">
        <v>44345.018275462964</v>
      </c>
      <c r="J14458">
        <v>348553</v>
      </c>
      <c r="K14458" s="25">
        <v>44345.018275462964</v>
      </c>
    </row>
    <row r="14459" spans="1:11" x14ac:dyDescent="0.4">
      <c r="A14459">
        <v>46587</v>
      </c>
      <c r="B14459" s="2">
        <v>44320.628423948219</v>
      </c>
      <c r="C14459">
        <v>263447</v>
      </c>
      <c r="D14459">
        <v>411922</v>
      </c>
      <c r="E14459" t="str">
        <f t="shared" si="226"/>
        <v>Среда</v>
      </c>
      <c r="G14459" s="23">
        <v>348565</v>
      </c>
      <c r="H14459" s="25">
        <v>44364.823807870373</v>
      </c>
      <c r="J14459">
        <v>348565</v>
      </c>
      <c r="K14459" s="25">
        <v>44364.823807870373</v>
      </c>
    </row>
    <row r="14460" spans="1:11" x14ac:dyDescent="0.4">
      <c r="A14460">
        <v>46588</v>
      </c>
      <c r="B14460" s="2">
        <v>44320.628828478963</v>
      </c>
      <c r="C14460">
        <v>19269</v>
      </c>
      <c r="D14460">
        <v>128701</v>
      </c>
      <c r="E14460" t="str">
        <f t="shared" si="226"/>
        <v>Среда</v>
      </c>
      <c r="G14460" s="23">
        <v>348575</v>
      </c>
      <c r="H14460" s="25">
        <v>44394.199837962966</v>
      </c>
      <c r="J14460">
        <v>348575</v>
      </c>
      <c r="K14460" s="25">
        <v>44394.199837962966</v>
      </c>
    </row>
    <row r="14461" spans="1:11" x14ac:dyDescent="0.4">
      <c r="A14461">
        <v>46590</v>
      </c>
      <c r="B14461" s="2">
        <v>44320.6300420712</v>
      </c>
      <c r="C14461">
        <v>54377</v>
      </c>
      <c r="D14461">
        <v>98789</v>
      </c>
      <c r="E14461" t="str">
        <f t="shared" si="226"/>
        <v>Среда</v>
      </c>
      <c r="G14461" s="23">
        <v>348578</v>
      </c>
      <c r="H14461" s="25">
        <v>44401.396469907406</v>
      </c>
      <c r="J14461">
        <v>348578</v>
      </c>
      <c r="K14461" s="25">
        <v>44401.396469907406</v>
      </c>
    </row>
    <row r="14462" spans="1:11" x14ac:dyDescent="0.4">
      <c r="A14462">
        <v>46591</v>
      </c>
      <c r="B14462" s="2">
        <v>44320.6300420712</v>
      </c>
      <c r="C14462">
        <v>240644</v>
      </c>
      <c r="D14462">
        <v>379466</v>
      </c>
      <c r="E14462" t="str">
        <f t="shared" si="226"/>
        <v>Среда</v>
      </c>
      <c r="G14462" s="23">
        <v>348605</v>
      </c>
      <c r="H14462" s="25">
        <v>44303.773240740738</v>
      </c>
      <c r="J14462">
        <v>348605</v>
      </c>
      <c r="K14462" s="25">
        <v>44303.773240740738</v>
      </c>
    </row>
    <row r="14463" spans="1:11" x14ac:dyDescent="0.4">
      <c r="A14463">
        <v>46596</v>
      </c>
      <c r="B14463" s="2">
        <v>44320.630446601943</v>
      </c>
      <c r="C14463">
        <v>101866</v>
      </c>
      <c r="D14463">
        <v>266896</v>
      </c>
      <c r="E14463" t="str">
        <f t="shared" si="226"/>
        <v>Среда</v>
      </c>
      <c r="G14463" s="23">
        <v>348619</v>
      </c>
      <c r="H14463" s="25">
        <v>44373.878831018519</v>
      </c>
      <c r="J14463">
        <v>348619</v>
      </c>
      <c r="K14463" s="25">
        <v>44373.878831018519</v>
      </c>
    </row>
    <row r="14464" spans="1:11" x14ac:dyDescent="0.4">
      <c r="A14464">
        <v>46598</v>
      </c>
      <c r="B14464" s="2">
        <v>44320.630446601943</v>
      </c>
      <c r="C14464">
        <v>277115</v>
      </c>
      <c r="D14464">
        <v>264283</v>
      </c>
      <c r="E14464" t="str">
        <f t="shared" si="226"/>
        <v>Среда</v>
      </c>
      <c r="G14464" s="23">
        <v>348636</v>
      </c>
      <c r="H14464" s="25">
        <v>44400.474004629628</v>
      </c>
      <c r="J14464">
        <v>348636</v>
      </c>
      <c r="K14464" s="25">
        <v>44400.474004629628</v>
      </c>
    </row>
    <row r="14465" spans="1:11" x14ac:dyDescent="0.4">
      <c r="A14465">
        <v>46603</v>
      </c>
      <c r="B14465" s="2">
        <v>44320.632469255666</v>
      </c>
      <c r="C14465">
        <v>264009</v>
      </c>
      <c r="D14465">
        <v>182191</v>
      </c>
      <c r="E14465" t="str">
        <f t="shared" si="226"/>
        <v>Среда</v>
      </c>
      <c r="G14465" s="23">
        <v>348655</v>
      </c>
      <c r="H14465" s="25">
        <v>44308.654317129629</v>
      </c>
      <c r="J14465">
        <v>348655</v>
      </c>
      <c r="K14465" s="25">
        <v>44308.654317129629</v>
      </c>
    </row>
    <row r="14466" spans="1:11" x14ac:dyDescent="0.4">
      <c r="A14466">
        <v>46606</v>
      </c>
      <c r="B14466" s="2">
        <v>44320.633682847896</v>
      </c>
      <c r="C14466">
        <v>117109</v>
      </c>
      <c r="D14466">
        <v>180863</v>
      </c>
      <c r="E14466" t="str">
        <f t="shared" si="226"/>
        <v>Среда</v>
      </c>
      <c r="G14466" s="23">
        <v>348665</v>
      </c>
      <c r="H14466" s="25">
        <v>44323.693148148152</v>
      </c>
      <c r="J14466">
        <v>348665</v>
      </c>
      <c r="K14466" s="25">
        <v>44323.693148148152</v>
      </c>
    </row>
    <row r="14467" spans="1:11" x14ac:dyDescent="0.4">
      <c r="A14467">
        <v>46607</v>
      </c>
      <c r="B14467" s="2">
        <v>44320.633682847896</v>
      </c>
      <c r="C14467">
        <v>283118</v>
      </c>
      <c r="D14467">
        <v>43842</v>
      </c>
      <c r="E14467" t="str">
        <f t="shared" ref="E14467:E14530" si="227">IF(WEEKDAY(B14467)=1,"Понедельник",IF(WEEKDAY(B14467)=2,"Вторник",IF(WEEKDAY(B14467)=3,"Среда",IF(WEEKDAY(B14467)=4,"Четверг",IF(WEEKDAY(B14467)=5,"Пятница",IF(WEEKDAY(B14467)=6,"Суббота","Воскресенье"))))))</f>
        <v>Среда</v>
      </c>
      <c r="G14467" s="23">
        <v>348696</v>
      </c>
      <c r="H14467" s="25">
        <v>44309.948807870373</v>
      </c>
      <c r="J14467">
        <v>348696</v>
      </c>
      <c r="K14467" s="25">
        <v>44309.948807870373</v>
      </c>
    </row>
    <row r="14468" spans="1:11" x14ac:dyDescent="0.4">
      <c r="A14468">
        <v>46611</v>
      </c>
      <c r="B14468" s="2">
        <v>44320.634896440133</v>
      </c>
      <c r="C14468">
        <v>176270</v>
      </c>
      <c r="D14468">
        <v>455819</v>
      </c>
      <c r="E14468" t="str">
        <f t="shared" si="227"/>
        <v>Среда</v>
      </c>
      <c r="G14468" s="23">
        <v>348715</v>
      </c>
      <c r="H14468" s="25">
        <v>44344.676157407404</v>
      </c>
      <c r="J14468">
        <v>348715</v>
      </c>
      <c r="K14468" s="25">
        <v>44344.676157407404</v>
      </c>
    </row>
    <row r="14469" spans="1:11" x14ac:dyDescent="0.4">
      <c r="A14469">
        <v>46615</v>
      </c>
      <c r="B14469" s="2">
        <v>44320.636514563106</v>
      </c>
      <c r="C14469">
        <v>291755</v>
      </c>
      <c r="D14469">
        <v>264901</v>
      </c>
      <c r="E14469" t="str">
        <f t="shared" si="227"/>
        <v>Среда</v>
      </c>
      <c r="G14469" s="23">
        <v>348725</v>
      </c>
      <c r="H14469" s="25">
        <v>44374.243414351855</v>
      </c>
      <c r="J14469">
        <v>348725</v>
      </c>
      <c r="K14469" s="25">
        <v>44374.243414351855</v>
      </c>
    </row>
    <row r="14470" spans="1:11" x14ac:dyDescent="0.4">
      <c r="A14470">
        <v>46619</v>
      </c>
      <c r="B14470" s="2">
        <v>44320.639750809067</v>
      </c>
      <c r="C14470">
        <v>289896</v>
      </c>
      <c r="D14470">
        <v>272039</v>
      </c>
      <c r="E14470" t="str">
        <f t="shared" si="227"/>
        <v>Среда</v>
      </c>
      <c r="G14470" s="23">
        <v>348726</v>
      </c>
      <c r="H14470" s="25">
        <v>44312.927777777775</v>
      </c>
      <c r="J14470">
        <v>348726</v>
      </c>
      <c r="K14470" s="25">
        <v>44312.927777777775</v>
      </c>
    </row>
    <row r="14471" spans="1:11" x14ac:dyDescent="0.4">
      <c r="A14471">
        <v>46623</v>
      </c>
      <c r="B14471" s="2">
        <v>44320.640559870553</v>
      </c>
      <c r="C14471">
        <v>226672</v>
      </c>
      <c r="D14471">
        <v>230507</v>
      </c>
      <c r="E14471" t="str">
        <f t="shared" si="227"/>
        <v>Среда</v>
      </c>
      <c r="G14471" s="23">
        <v>348734</v>
      </c>
      <c r="H14471" s="25">
        <v>44372.592824074076</v>
      </c>
      <c r="J14471">
        <v>348734</v>
      </c>
      <c r="K14471" s="25">
        <v>44372.592824074076</v>
      </c>
    </row>
    <row r="14472" spans="1:11" x14ac:dyDescent="0.4">
      <c r="A14472">
        <v>46624</v>
      </c>
      <c r="B14472" s="2">
        <v>44320.640559870553</v>
      </c>
      <c r="C14472">
        <v>255188</v>
      </c>
      <c r="D14472">
        <v>191893</v>
      </c>
      <c r="E14472" t="str">
        <f t="shared" si="227"/>
        <v>Среда</v>
      </c>
      <c r="G14472" s="23">
        <v>348754</v>
      </c>
      <c r="H14472" s="25">
        <v>44312.969444444447</v>
      </c>
      <c r="J14472">
        <v>348754</v>
      </c>
      <c r="K14472" s="25">
        <v>44312.969444444447</v>
      </c>
    </row>
    <row r="14473" spans="1:11" x14ac:dyDescent="0.4">
      <c r="A14473">
        <v>46629</v>
      </c>
      <c r="B14473" s="2">
        <v>44320.642177993526</v>
      </c>
      <c r="C14473">
        <v>320117</v>
      </c>
      <c r="D14473">
        <v>33076</v>
      </c>
      <c r="E14473" t="str">
        <f t="shared" si="227"/>
        <v>Среда</v>
      </c>
      <c r="G14473" s="23">
        <v>348778</v>
      </c>
      <c r="H14473" s="25">
        <v>44300.399456018517</v>
      </c>
      <c r="J14473">
        <v>348778</v>
      </c>
      <c r="K14473" s="25">
        <v>44300.399456018517</v>
      </c>
    </row>
    <row r="14474" spans="1:11" x14ac:dyDescent="0.4">
      <c r="A14474">
        <v>46631</v>
      </c>
      <c r="B14474" s="2">
        <v>44320.643796116507</v>
      </c>
      <c r="C14474">
        <v>349210</v>
      </c>
      <c r="D14474">
        <v>68991</v>
      </c>
      <c r="E14474" t="str">
        <f t="shared" si="227"/>
        <v>Среда</v>
      </c>
      <c r="G14474" s="23">
        <v>348779</v>
      </c>
      <c r="H14474" s="25">
        <v>44343.779317129629</v>
      </c>
      <c r="J14474">
        <v>348779</v>
      </c>
      <c r="K14474" s="25">
        <v>44343.779317129629</v>
      </c>
    </row>
    <row r="14475" spans="1:11" x14ac:dyDescent="0.4">
      <c r="A14475">
        <v>46632</v>
      </c>
      <c r="B14475" s="2">
        <v>44320.644605177993</v>
      </c>
      <c r="C14475">
        <v>90614</v>
      </c>
      <c r="D14475">
        <v>154256</v>
      </c>
      <c r="E14475" t="str">
        <f t="shared" si="227"/>
        <v>Среда</v>
      </c>
      <c r="G14475" s="23">
        <v>348806</v>
      </c>
      <c r="H14475" s="25">
        <v>44407.521666666667</v>
      </c>
      <c r="J14475">
        <v>348806</v>
      </c>
      <c r="K14475" s="25">
        <v>44407.521666666667</v>
      </c>
    </row>
    <row r="14476" spans="1:11" x14ac:dyDescent="0.4">
      <c r="A14476">
        <v>46635</v>
      </c>
      <c r="B14476" s="2">
        <v>44320.646223300973</v>
      </c>
      <c r="C14476">
        <v>103781</v>
      </c>
      <c r="D14476">
        <v>250679</v>
      </c>
      <c r="E14476" t="str">
        <f t="shared" si="227"/>
        <v>Среда</v>
      </c>
      <c r="G14476" s="23">
        <v>348832</v>
      </c>
      <c r="H14476" s="25">
        <v>44308.550335648149</v>
      </c>
      <c r="J14476">
        <v>348832</v>
      </c>
      <c r="K14476" s="25">
        <v>44308.550335648149</v>
      </c>
    </row>
    <row r="14477" spans="1:11" x14ac:dyDescent="0.4">
      <c r="A14477">
        <v>46640</v>
      </c>
      <c r="B14477" s="2">
        <v>44320.646223300973</v>
      </c>
      <c r="C14477">
        <v>340353</v>
      </c>
      <c r="D14477">
        <v>36482</v>
      </c>
      <c r="E14477" t="str">
        <f t="shared" si="227"/>
        <v>Среда</v>
      </c>
      <c r="G14477" s="23">
        <v>348896</v>
      </c>
      <c r="H14477" s="25">
        <v>44302.071793981479</v>
      </c>
      <c r="J14477">
        <v>348896</v>
      </c>
      <c r="K14477" s="25">
        <v>44302.071793981479</v>
      </c>
    </row>
    <row r="14478" spans="1:11" x14ac:dyDescent="0.4">
      <c r="A14478">
        <v>46645</v>
      </c>
      <c r="B14478" s="2">
        <v>44320.64865048544</v>
      </c>
      <c r="C14478">
        <v>103412</v>
      </c>
      <c r="D14478">
        <v>230507</v>
      </c>
      <c r="E14478" t="str">
        <f t="shared" si="227"/>
        <v>Среда</v>
      </c>
      <c r="G14478" s="23">
        <v>348899</v>
      </c>
      <c r="H14478" s="25">
        <v>44375.745740740742</v>
      </c>
      <c r="J14478">
        <v>348899</v>
      </c>
      <c r="K14478" s="25">
        <v>44375.745740740742</v>
      </c>
    </row>
    <row r="14479" spans="1:11" x14ac:dyDescent="0.4">
      <c r="A14479">
        <v>46648</v>
      </c>
      <c r="B14479" s="2">
        <v>44320.65</v>
      </c>
      <c r="C14479">
        <v>10830</v>
      </c>
      <c r="D14479">
        <v>381776</v>
      </c>
      <c r="E14479" t="str">
        <f t="shared" si="227"/>
        <v>Среда</v>
      </c>
      <c r="G14479" s="23">
        <v>348916</v>
      </c>
      <c r="H14479" s="25">
        <v>44311.692743055559</v>
      </c>
      <c r="J14479">
        <v>348916</v>
      </c>
      <c r="K14479" s="25">
        <v>44311.692743055559</v>
      </c>
    </row>
    <row r="14480" spans="1:11" x14ac:dyDescent="0.4">
      <c r="A14480">
        <v>46651</v>
      </c>
      <c r="B14480" s="2">
        <v>44320.653100323623</v>
      </c>
      <c r="C14480">
        <v>31149</v>
      </c>
      <c r="D14480">
        <v>104355</v>
      </c>
      <c r="E14480" t="str">
        <f t="shared" si="227"/>
        <v>Среда</v>
      </c>
      <c r="G14480" s="23">
        <v>348919</v>
      </c>
      <c r="H14480" s="25">
        <v>44409.693553240744</v>
      </c>
      <c r="J14480">
        <v>348919</v>
      </c>
      <c r="K14480" s="25">
        <v>44409.693553240744</v>
      </c>
    </row>
    <row r="14481" spans="1:11" x14ac:dyDescent="0.4">
      <c r="A14481">
        <v>46652</v>
      </c>
      <c r="B14481" s="2">
        <v>44320.653100323623</v>
      </c>
      <c r="C14481">
        <v>128852</v>
      </c>
      <c r="D14481">
        <v>153893</v>
      </c>
      <c r="E14481" t="str">
        <f t="shared" si="227"/>
        <v>Среда</v>
      </c>
      <c r="G14481" s="23">
        <v>348955</v>
      </c>
      <c r="H14481" s="25">
        <v>44315.831099537034</v>
      </c>
      <c r="J14481">
        <v>348955</v>
      </c>
      <c r="K14481" s="25">
        <v>44315.831099537034</v>
      </c>
    </row>
    <row r="14482" spans="1:11" x14ac:dyDescent="0.4">
      <c r="A14482">
        <v>46656</v>
      </c>
      <c r="B14482" s="2">
        <v>44320.654000000002</v>
      </c>
      <c r="C14482">
        <v>164238</v>
      </c>
      <c r="D14482">
        <v>341333</v>
      </c>
      <c r="E14482" t="str">
        <f t="shared" si="227"/>
        <v>Среда</v>
      </c>
      <c r="G14482" s="23">
        <v>348961</v>
      </c>
      <c r="H14482" s="25">
        <v>44408.893796296295</v>
      </c>
      <c r="J14482">
        <v>348961</v>
      </c>
      <c r="K14482" s="25">
        <v>44408.893796296295</v>
      </c>
    </row>
    <row r="14483" spans="1:11" x14ac:dyDescent="0.4">
      <c r="A14483">
        <v>46661</v>
      </c>
      <c r="B14483" s="2">
        <v>44320.65431391586</v>
      </c>
      <c r="C14483">
        <v>202758</v>
      </c>
      <c r="D14483">
        <v>155428</v>
      </c>
      <c r="E14483" t="str">
        <f t="shared" si="227"/>
        <v>Среда</v>
      </c>
      <c r="G14483" s="23">
        <v>348990</v>
      </c>
      <c r="H14483" s="25">
        <v>44322.741689814815</v>
      </c>
      <c r="J14483">
        <v>348990</v>
      </c>
      <c r="K14483" s="25">
        <v>44322.741689814815</v>
      </c>
    </row>
    <row r="14484" spans="1:11" x14ac:dyDescent="0.4">
      <c r="A14484">
        <v>46662</v>
      </c>
      <c r="B14484" s="2">
        <v>44320.655122977347</v>
      </c>
      <c r="C14484">
        <v>31650</v>
      </c>
      <c r="D14484">
        <v>182984</v>
      </c>
      <c r="E14484" t="str">
        <f t="shared" si="227"/>
        <v>Среда</v>
      </c>
      <c r="G14484" s="23">
        <v>349018</v>
      </c>
      <c r="H14484" s="25">
        <v>44350.678587962961</v>
      </c>
      <c r="J14484">
        <v>349018</v>
      </c>
      <c r="K14484" s="25">
        <v>44350.678587962961</v>
      </c>
    </row>
    <row r="14485" spans="1:11" x14ac:dyDescent="0.4">
      <c r="A14485">
        <v>46665</v>
      </c>
      <c r="B14485" s="2">
        <v>44320.658763754051</v>
      </c>
      <c r="C14485">
        <v>346365</v>
      </c>
      <c r="D14485">
        <v>328371</v>
      </c>
      <c r="E14485" t="str">
        <f t="shared" si="227"/>
        <v>Среда</v>
      </c>
      <c r="G14485" s="23">
        <v>349020</v>
      </c>
      <c r="H14485" s="25">
        <v>44374.959733796299</v>
      </c>
      <c r="J14485">
        <v>349020</v>
      </c>
      <c r="K14485" s="25">
        <v>44374.959733796299</v>
      </c>
    </row>
    <row r="14486" spans="1:11" x14ac:dyDescent="0.4">
      <c r="A14486">
        <v>46666</v>
      </c>
      <c r="B14486" s="2">
        <v>44320.65997734628</v>
      </c>
      <c r="C14486">
        <v>119946</v>
      </c>
      <c r="D14486">
        <v>325984</v>
      </c>
      <c r="E14486" t="str">
        <f t="shared" si="227"/>
        <v>Среда</v>
      </c>
      <c r="G14486" s="23">
        <v>349026</v>
      </c>
      <c r="H14486" s="25">
        <v>44300.934247685182</v>
      </c>
      <c r="J14486">
        <v>349026</v>
      </c>
      <c r="K14486" s="25">
        <v>44300.934247685182</v>
      </c>
    </row>
    <row r="14487" spans="1:11" x14ac:dyDescent="0.4">
      <c r="A14487">
        <v>46670</v>
      </c>
      <c r="B14487" s="2">
        <v>44320.660381877024</v>
      </c>
      <c r="C14487">
        <v>105128</v>
      </c>
      <c r="D14487">
        <v>43697</v>
      </c>
      <c r="E14487" t="str">
        <f t="shared" si="227"/>
        <v>Среда</v>
      </c>
      <c r="G14487" s="23">
        <v>349070</v>
      </c>
      <c r="H14487" s="25">
        <v>44361.566527777781</v>
      </c>
      <c r="J14487">
        <v>349070</v>
      </c>
      <c r="K14487" s="25">
        <v>44361.566527777781</v>
      </c>
    </row>
    <row r="14488" spans="1:11" x14ac:dyDescent="0.4">
      <c r="A14488">
        <v>46675</v>
      </c>
      <c r="B14488" s="2">
        <v>44320.660381877024</v>
      </c>
      <c r="C14488">
        <v>193018</v>
      </c>
      <c r="D14488">
        <v>472330</v>
      </c>
      <c r="E14488" t="str">
        <f t="shared" si="227"/>
        <v>Среда</v>
      </c>
      <c r="G14488" s="23">
        <v>349108</v>
      </c>
      <c r="H14488" s="25">
        <v>44307.646226851852</v>
      </c>
      <c r="J14488">
        <v>349108</v>
      </c>
      <c r="K14488" s="25">
        <v>44307.646226851852</v>
      </c>
    </row>
    <row r="14489" spans="1:11" x14ac:dyDescent="0.4">
      <c r="A14489">
        <v>46676</v>
      </c>
      <c r="B14489" s="2">
        <v>44320.66119093851</v>
      </c>
      <c r="C14489">
        <v>266405</v>
      </c>
      <c r="D14489">
        <v>88863</v>
      </c>
      <c r="E14489" t="str">
        <f t="shared" si="227"/>
        <v>Среда</v>
      </c>
      <c r="G14489" s="23">
        <v>349152</v>
      </c>
      <c r="H14489" s="25">
        <v>44311.573807870373</v>
      </c>
      <c r="J14489">
        <v>349152</v>
      </c>
      <c r="K14489" s="25">
        <v>44311.573807870373</v>
      </c>
    </row>
    <row r="14490" spans="1:11" x14ac:dyDescent="0.4">
      <c r="A14490">
        <v>46678</v>
      </c>
      <c r="B14490" s="2">
        <v>44320.664022653727</v>
      </c>
      <c r="C14490">
        <v>97536</v>
      </c>
      <c r="D14490">
        <v>411922</v>
      </c>
      <c r="E14490" t="str">
        <f t="shared" si="227"/>
        <v>Среда</v>
      </c>
      <c r="G14490" s="23">
        <v>349210</v>
      </c>
      <c r="H14490" s="25">
        <v>44311.174016203702</v>
      </c>
      <c r="J14490">
        <v>349210</v>
      </c>
      <c r="K14490" s="25">
        <v>44311.174016203702</v>
      </c>
    </row>
    <row r="14491" spans="1:11" x14ac:dyDescent="0.4">
      <c r="A14491">
        <v>46679</v>
      </c>
      <c r="B14491" s="2">
        <v>44320.664022653727</v>
      </c>
      <c r="C14491">
        <v>203564</v>
      </c>
      <c r="D14491">
        <v>401297</v>
      </c>
      <c r="E14491" t="str">
        <f t="shared" si="227"/>
        <v>Среда</v>
      </c>
      <c r="G14491" s="23">
        <v>349215</v>
      </c>
      <c r="H14491" s="25">
        <v>44400.014745370368</v>
      </c>
      <c r="J14491">
        <v>349215</v>
      </c>
      <c r="K14491" s="25">
        <v>44400.014745370368</v>
      </c>
    </row>
    <row r="14492" spans="1:11" x14ac:dyDescent="0.4">
      <c r="A14492">
        <v>46682</v>
      </c>
      <c r="B14492" s="2">
        <v>44320.664427184463</v>
      </c>
      <c r="C14492">
        <v>87140</v>
      </c>
      <c r="D14492">
        <v>218380</v>
      </c>
      <c r="E14492" t="str">
        <f t="shared" si="227"/>
        <v>Среда</v>
      </c>
      <c r="G14492" s="23">
        <v>349218</v>
      </c>
      <c r="H14492" s="25">
        <v>44347.658356481479</v>
      </c>
      <c r="J14492">
        <v>349218</v>
      </c>
      <c r="K14492" s="25">
        <v>44347.658356481479</v>
      </c>
    </row>
    <row r="14493" spans="1:11" x14ac:dyDescent="0.4">
      <c r="A14493">
        <v>46683</v>
      </c>
      <c r="B14493" s="2">
        <v>44320.665236245957</v>
      </c>
      <c r="C14493">
        <v>200163</v>
      </c>
      <c r="D14493">
        <v>301748</v>
      </c>
      <c r="E14493" t="str">
        <f t="shared" si="227"/>
        <v>Среда</v>
      </c>
      <c r="G14493" s="23">
        <v>349258</v>
      </c>
      <c r="H14493" s="25">
        <v>44310.62195601852</v>
      </c>
      <c r="J14493">
        <v>349258</v>
      </c>
      <c r="K14493" s="25">
        <v>44310.62195601852</v>
      </c>
    </row>
    <row r="14494" spans="1:11" x14ac:dyDescent="0.4">
      <c r="A14494">
        <v>46686</v>
      </c>
      <c r="B14494" s="2">
        <v>44320.6656407767</v>
      </c>
      <c r="C14494">
        <v>157119</v>
      </c>
      <c r="D14494">
        <v>370276</v>
      </c>
      <c r="E14494" t="str">
        <f t="shared" si="227"/>
        <v>Среда</v>
      </c>
      <c r="G14494" s="23">
        <v>349285</v>
      </c>
      <c r="H14494" s="25">
        <v>44300.295497685183</v>
      </c>
      <c r="J14494">
        <v>349285</v>
      </c>
      <c r="K14494" s="25">
        <v>44300.295497685183</v>
      </c>
    </row>
    <row r="14495" spans="1:11" x14ac:dyDescent="0.4">
      <c r="A14495">
        <v>46689</v>
      </c>
      <c r="B14495" s="2">
        <v>44320.666449838187</v>
      </c>
      <c r="C14495">
        <v>163055</v>
      </c>
      <c r="D14495">
        <v>42042</v>
      </c>
      <c r="E14495" t="str">
        <f t="shared" si="227"/>
        <v>Среда</v>
      </c>
      <c r="G14495" s="23">
        <v>349299</v>
      </c>
      <c r="H14495" s="25">
        <v>44314.557222222225</v>
      </c>
      <c r="J14495">
        <v>349299</v>
      </c>
      <c r="K14495" s="25">
        <v>44314.557222222225</v>
      </c>
    </row>
    <row r="14496" spans="1:11" x14ac:dyDescent="0.4">
      <c r="A14496">
        <v>46691</v>
      </c>
      <c r="B14496" s="2">
        <v>44320.66685436893</v>
      </c>
      <c r="C14496">
        <v>261115</v>
      </c>
      <c r="D14496">
        <v>25268</v>
      </c>
      <c r="E14496" t="str">
        <f t="shared" si="227"/>
        <v>Среда</v>
      </c>
      <c r="G14496" s="23">
        <v>349319</v>
      </c>
      <c r="H14496" s="25">
        <v>44389.803587962961</v>
      </c>
      <c r="J14496">
        <v>349319</v>
      </c>
      <c r="K14496" s="25">
        <v>44389.803587962961</v>
      </c>
    </row>
    <row r="14497" spans="1:11" x14ac:dyDescent="0.4">
      <c r="A14497">
        <v>46692</v>
      </c>
      <c r="B14497" s="2">
        <v>44320.667258899681</v>
      </c>
      <c r="C14497">
        <v>7930</v>
      </c>
      <c r="D14497">
        <v>472712</v>
      </c>
      <c r="E14497" t="str">
        <f t="shared" si="227"/>
        <v>Среда</v>
      </c>
      <c r="G14497" s="23">
        <v>349349</v>
      </c>
      <c r="H14497" s="25">
        <v>44392.200995370367</v>
      </c>
      <c r="J14497">
        <v>349349</v>
      </c>
      <c r="K14497" s="25">
        <v>44392.200995370367</v>
      </c>
    </row>
    <row r="14498" spans="1:11" x14ac:dyDescent="0.4">
      <c r="A14498">
        <v>46694</v>
      </c>
      <c r="B14498" s="2">
        <v>44320.667258899681</v>
      </c>
      <c r="C14498">
        <v>304141</v>
      </c>
      <c r="D14498">
        <v>182841</v>
      </c>
      <c r="E14498" t="str">
        <f t="shared" si="227"/>
        <v>Среда</v>
      </c>
      <c r="G14498" s="23">
        <v>349393</v>
      </c>
      <c r="H14498" s="25">
        <v>44297.994120370371</v>
      </c>
      <c r="J14498">
        <v>349393</v>
      </c>
      <c r="K14498" s="25">
        <v>44297.994120370371</v>
      </c>
    </row>
    <row r="14499" spans="1:11" x14ac:dyDescent="0.4">
      <c r="A14499">
        <v>46699</v>
      </c>
      <c r="B14499" s="2">
        <v>44320.667663430417</v>
      </c>
      <c r="C14499">
        <v>17494</v>
      </c>
      <c r="D14499">
        <v>228264</v>
      </c>
      <c r="E14499" t="str">
        <f t="shared" si="227"/>
        <v>Среда</v>
      </c>
      <c r="G14499" s="23">
        <v>349416</v>
      </c>
      <c r="H14499" s="25">
        <v>44338.082002314812</v>
      </c>
      <c r="J14499">
        <v>349416</v>
      </c>
      <c r="K14499" s="25">
        <v>44338.082002314812</v>
      </c>
    </row>
    <row r="14500" spans="1:11" x14ac:dyDescent="0.4">
      <c r="A14500">
        <v>46702</v>
      </c>
      <c r="B14500" s="2">
        <v>44320.668067961167</v>
      </c>
      <c r="C14500">
        <v>257112</v>
      </c>
      <c r="D14500">
        <v>294042</v>
      </c>
      <c r="E14500" t="str">
        <f t="shared" si="227"/>
        <v>Среда</v>
      </c>
      <c r="G14500" s="23">
        <v>349465</v>
      </c>
      <c r="H14500" s="25">
        <v>44335.722685185188</v>
      </c>
      <c r="J14500">
        <v>349465</v>
      </c>
      <c r="K14500" s="25">
        <v>44335.722685185188</v>
      </c>
    </row>
    <row r="14501" spans="1:11" x14ac:dyDescent="0.4">
      <c r="A14501">
        <v>46705</v>
      </c>
      <c r="B14501" s="2">
        <v>44320.668472491911</v>
      </c>
      <c r="C14501">
        <v>97694</v>
      </c>
      <c r="D14501">
        <v>300737</v>
      </c>
      <c r="E14501" t="str">
        <f t="shared" si="227"/>
        <v>Среда</v>
      </c>
      <c r="G14501" s="23">
        <v>349472</v>
      </c>
      <c r="H14501" s="25">
        <v>44311.683437500003</v>
      </c>
      <c r="J14501">
        <v>349472</v>
      </c>
      <c r="K14501" s="25">
        <v>44311.683437500003</v>
      </c>
    </row>
    <row r="14502" spans="1:11" x14ac:dyDescent="0.4">
      <c r="A14502">
        <v>46707</v>
      </c>
      <c r="B14502" s="2">
        <v>44320.669281553397</v>
      </c>
      <c r="C14502">
        <v>254165</v>
      </c>
      <c r="D14502">
        <v>411922</v>
      </c>
      <c r="E14502" t="str">
        <f t="shared" si="227"/>
        <v>Среда</v>
      </c>
      <c r="G14502" s="23">
        <v>349478</v>
      </c>
      <c r="H14502" s="25">
        <v>44310.720659722225</v>
      </c>
      <c r="J14502">
        <v>349478</v>
      </c>
      <c r="K14502" s="25">
        <v>44310.720659722225</v>
      </c>
    </row>
    <row r="14503" spans="1:11" x14ac:dyDescent="0.4">
      <c r="A14503">
        <v>46708</v>
      </c>
      <c r="B14503" s="2">
        <v>44320.669333333339</v>
      </c>
      <c r="C14503">
        <v>173312</v>
      </c>
      <c r="D14503">
        <v>347008</v>
      </c>
      <c r="E14503" t="str">
        <f t="shared" si="227"/>
        <v>Среда</v>
      </c>
      <c r="G14503" s="23">
        <v>349487</v>
      </c>
      <c r="H14503" s="25">
        <v>44324.655532407407</v>
      </c>
      <c r="J14503">
        <v>349487</v>
      </c>
      <c r="K14503" s="25">
        <v>44324.655532407407</v>
      </c>
    </row>
    <row r="14504" spans="1:11" x14ac:dyDescent="0.4">
      <c r="A14504">
        <v>46713</v>
      </c>
      <c r="B14504" s="2">
        <v>44320.670090614884</v>
      </c>
      <c r="C14504">
        <v>258916</v>
      </c>
      <c r="D14504">
        <v>411922</v>
      </c>
      <c r="E14504" t="str">
        <f t="shared" si="227"/>
        <v>Среда</v>
      </c>
      <c r="G14504" s="23">
        <v>349495</v>
      </c>
      <c r="H14504" s="25">
        <v>44375.777291666665</v>
      </c>
      <c r="J14504">
        <v>349495</v>
      </c>
      <c r="K14504" s="25">
        <v>44375.777291666665</v>
      </c>
    </row>
    <row r="14505" spans="1:11" x14ac:dyDescent="0.4">
      <c r="A14505">
        <v>46717</v>
      </c>
      <c r="B14505" s="2">
        <v>44320.670495145634</v>
      </c>
      <c r="C14505">
        <v>105855</v>
      </c>
      <c r="D14505">
        <v>347393</v>
      </c>
      <c r="E14505" t="str">
        <f t="shared" si="227"/>
        <v>Среда</v>
      </c>
      <c r="J14505"/>
      <c r="K14505"/>
    </row>
    <row r="14506" spans="1:11" x14ac:dyDescent="0.4">
      <c r="A14506">
        <v>46721</v>
      </c>
      <c r="B14506" s="2">
        <v>44320.670495145634</v>
      </c>
      <c r="C14506">
        <v>269484</v>
      </c>
      <c r="D14506">
        <v>4199</v>
      </c>
      <c r="E14506" t="str">
        <f t="shared" si="227"/>
        <v>Среда</v>
      </c>
      <c r="J14506"/>
      <c r="K14506"/>
    </row>
    <row r="14507" spans="1:11" x14ac:dyDescent="0.4">
      <c r="A14507">
        <v>46722</v>
      </c>
      <c r="B14507" s="2">
        <v>44320.672113268614</v>
      </c>
      <c r="C14507">
        <v>164129</v>
      </c>
      <c r="D14507">
        <v>258251</v>
      </c>
      <c r="E14507" t="str">
        <f t="shared" si="227"/>
        <v>Среда</v>
      </c>
      <c r="J14507"/>
      <c r="K14507"/>
    </row>
    <row r="14508" spans="1:11" x14ac:dyDescent="0.4">
      <c r="A14508">
        <v>46724</v>
      </c>
      <c r="B14508" s="2">
        <v>44320.672113268614</v>
      </c>
      <c r="C14508">
        <v>234788</v>
      </c>
      <c r="D14508">
        <v>347393</v>
      </c>
      <c r="E14508" t="str">
        <f t="shared" si="227"/>
        <v>Среда</v>
      </c>
      <c r="J14508"/>
      <c r="K14508"/>
    </row>
    <row r="14509" spans="1:11" x14ac:dyDescent="0.4">
      <c r="A14509">
        <v>46728</v>
      </c>
      <c r="B14509" s="2">
        <v>44320.672113268614</v>
      </c>
      <c r="C14509">
        <v>319078</v>
      </c>
      <c r="D14509">
        <v>158978</v>
      </c>
      <c r="E14509" t="str">
        <f t="shared" si="227"/>
        <v>Среда</v>
      </c>
      <c r="J14509"/>
      <c r="K14509"/>
    </row>
    <row r="14510" spans="1:11" x14ac:dyDescent="0.4">
      <c r="A14510">
        <v>46731</v>
      </c>
      <c r="B14510" s="2">
        <v>44320.674540453074</v>
      </c>
      <c r="C14510">
        <v>63722</v>
      </c>
      <c r="D14510">
        <v>411922</v>
      </c>
      <c r="E14510" t="str">
        <f t="shared" si="227"/>
        <v>Среда</v>
      </c>
      <c r="J14510"/>
      <c r="K14510"/>
    </row>
    <row r="14511" spans="1:11" x14ac:dyDescent="0.4">
      <c r="A14511">
        <v>46732</v>
      </c>
      <c r="B14511" s="2">
        <v>44320.675349514568</v>
      </c>
      <c r="C14511">
        <v>148270</v>
      </c>
      <c r="D14511">
        <v>228405</v>
      </c>
      <c r="E14511" t="str">
        <f t="shared" si="227"/>
        <v>Среда</v>
      </c>
      <c r="J14511"/>
      <c r="K14511"/>
    </row>
    <row r="14512" spans="1:11" x14ac:dyDescent="0.4">
      <c r="A14512">
        <v>46737</v>
      </c>
      <c r="B14512" s="2">
        <v>44320.675349514568</v>
      </c>
      <c r="C14512">
        <v>266257</v>
      </c>
      <c r="D14512">
        <v>276687</v>
      </c>
      <c r="E14512" t="str">
        <f t="shared" si="227"/>
        <v>Среда</v>
      </c>
      <c r="J14512"/>
      <c r="K14512"/>
    </row>
    <row r="14513" spans="1:11" x14ac:dyDescent="0.4">
      <c r="A14513">
        <v>46739</v>
      </c>
      <c r="B14513" s="2">
        <v>44320.677776699027</v>
      </c>
      <c r="C14513">
        <v>208406</v>
      </c>
      <c r="D14513">
        <v>230507</v>
      </c>
      <c r="E14513" t="str">
        <f t="shared" si="227"/>
        <v>Среда</v>
      </c>
      <c r="J14513"/>
      <c r="K14513"/>
    </row>
    <row r="14514" spans="1:11" x14ac:dyDescent="0.4">
      <c r="A14514">
        <v>46743</v>
      </c>
      <c r="B14514" s="2">
        <v>44320.678585760514</v>
      </c>
      <c r="C14514">
        <v>109845</v>
      </c>
      <c r="D14514">
        <v>411922</v>
      </c>
      <c r="E14514" t="str">
        <f t="shared" si="227"/>
        <v>Среда</v>
      </c>
      <c r="J14514"/>
      <c r="K14514"/>
    </row>
    <row r="14515" spans="1:11" x14ac:dyDescent="0.4">
      <c r="A14515">
        <v>46748</v>
      </c>
      <c r="B14515" s="2">
        <v>44320.678990291257</v>
      </c>
      <c r="C14515">
        <v>334718</v>
      </c>
      <c r="D14515">
        <v>250679</v>
      </c>
      <c r="E14515" t="str">
        <f t="shared" si="227"/>
        <v>Среда</v>
      </c>
      <c r="J14515"/>
      <c r="K14515"/>
    </row>
    <row r="14516" spans="1:11" x14ac:dyDescent="0.4">
      <c r="A14516">
        <v>46752</v>
      </c>
      <c r="B14516" s="2">
        <v>44320.682226537218</v>
      </c>
      <c r="C14516">
        <v>329757</v>
      </c>
      <c r="D14516">
        <v>404645</v>
      </c>
      <c r="E14516" t="str">
        <f t="shared" si="227"/>
        <v>Среда</v>
      </c>
      <c r="J14516"/>
      <c r="K14516"/>
    </row>
    <row r="14517" spans="1:11" x14ac:dyDescent="0.4">
      <c r="A14517">
        <v>46755</v>
      </c>
      <c r="B14517" s="2">
        <v>44320.682631067961</v>
      </c>
      <c r="C14517">
        <v>76728</v>
      </c>
      <c r="D14517">
        <v>250679</v>
      </c>
      <c r="E14517" t="str">
        <f t="shared" si="227"/>
        <v>Среда</v>
      </c>
      <c r="J14517"/>
      <c r="K14517"/>
    </row>
    <row r="14518" spans="1:11" x14ac:dyDescent="0.4">
      <c r="A14518">
        <v>46756</v>
      </c>
      <c r="B14518" s="2">
        <v>44320.683844660191</v>
      </c>
      <c r="C14518">
        <v>29568</v>
      </c>
      <c r="D14518">
        <v>42705</v>
      </c>
      <c r="E14518" t="str">
        <f t="shared" si="227"/>
        <v>Среда</v>
      </c>
      <c r="J14518"/>
      <c r="K14518"/>
    </row>
    <row r="14519" spans="1:11" x14ac:dyDescent="0.4">
      <c r="A14519">
        <v>46760</v>
      </c>
      <c r="B14519" s="2">
        <v>44320.685058252428</v>
      </c>
      <c r="C14519">
        <v>19439</v>
      </c>
      <c r="D14519">
        <v>158978</v>
      </c>
      <c r="E14519" t="str">
        <f t="shared" si="227"/>
        <v>Среда</v>
      </c>
      <c r="J14519"/>
      <c r="K14519"/>
    </row>
    <row r="14520" spans="1:11" x14ac:dyDescent="0.4">
      <c r="A14520">
        <v>46761</v>
      </c>
      <c r="B14520" s="2">
        <v>44320.686271844657</v>
      </c>
      <c r="C14520">
        <v>329089</v>
      </c>
      <c r="D14520">
        <v>21760</v>
      </c>
      <c r="E14520" t="str">
        <f t="shared" si="227"/>
        <v>Среда</v>
      </c>
      <c r="J14520"/>
      <c r="K14520"/>
    </row>
    <row r="14521" spans="1:11" x14ac:dyDescent="0.4">
      <c r="A14521">
        <v>46762</v>
      </c>
      <c r="B14521" s="2">
        <v>44320.687080906144</v>
      </c>
      <c r="C14521">
        <v>265060</v>
      </c>
      <c r="D14521">
        <v>440811</v>
      </c>
      <c r="E14521" t="str">
        <f t="shared" si="227"/>
        <v>Среда</v>
      </c>
      <c r="J14521"/>
      <c r="K14521"/>
    </row>
    <row r="14522" spans="1:11" x14ac:dyDescent="0.4">
      <c r="A14522">
        <v>46767</v>
      </c>
      <c r="B14522" s="2">
        <v>44320.687485436894</v>
      </c>
      <c r="C14522">
        <v>69502</v>
      </c>
      <c r="D14522">
        <v>296654</v>
      </c>
      <c r="E14522" t="str">
        <f t="shared" si="227"/>
        <v>Среда</v>
      </c>
      <c r="J14522"/>
      <c r="K14522"/>
    </row>
    <row r="14523" spans="1:11" x14ac:dyDescent="0.4">
      <c r="A14523">
        <v>46772</v>
      </c>
      <c r="B14523" s="2">
        <v>44320.687485436894</v>
      </c>
      <c r="C14523">
        <v>300035</v>
      </c>
      <c r="D14523">
        <v>351192</v>
      </c>
      <c r="E14523" t="str">
        <f t="shared" si="227"/>
        <v>Среда</v>
      </c>
      <c r="J14523"/>
      <c r="K14523"/>
    </row>
    <row r="14524" spans="1:11" x14ac:dyDescent="0.4">
      <c r="A14524">
        <v>46777</v>
      </c>
      <c r="B14524" s="2">
        <v>44320.688294498381</v>
      </c>
      <c r="C14524">
        <v>99150</v>
      </c>
      <c r="D14524">
        <v>4316</v>
      </c>
      <c r="E14524" t="str">
        <f t="shared" si="227"/>
        <v>Среда</v>
      </c>
      <c r="J14524"/>
      <c r="K14524"/>
    </row>
    <row r="14525" spans="1:11" x14ac:dyDescent="0.4">
      <c r="A14525">
        <v>46780</v>
      </c>
      <c r="B14525" s="2">
        <v>44320.688294498381</v>
      </c>
      <c r="C14525">
        <v>182736</v>
      </c>
      <c r="D14525">
        <v>356280</v>
      </c>
      <c r="E14525" t="str">
        <f t="shared" si="227"/>
        <v>Среда</v>
      </c>
      <c r="J14525"/>
      <c r="K14525"/>
    </row>
    <row r="14526" spans="1:11" x14ac:dyDescent="0.4">
      <c r="A14526">
        <v>46782</v>
      </c>
      <c r="B14526" s="2">
        <v>44320.689912621361</v>
      </c>
      <c r="C14526">
        <v>315137</v>
      </c>
      <c r="D14526">
        <v>63666</v>
      </c>
      <c r="E14526" t="str">
        <f t="shared" si="227"/>
        <v>Среда</v>
      </c>
      <c r="J14526"/>
      <c r="K14526"/>
    </row>
    <row r="14527" spans="1:11" x14ac:dyDescent="0.4">
      <c r="A14527">
        <v>46785</v>
      </c>
      <c r="B14527" s="2">
        <v>44320.691530744341</v>
      </c>
      <c r="C14527">
        <v>89808</v>
      </c>
      <c r="D14527">
        <v>230507</v>
      </c>
      <c r="E14527" t="str">
        <f t="shared" si="227"/>
        <v>Среда</v>
      </c>
      <c r="J14527"/>
      <c r="K14527"/>
    </row>
    <row r="14528" spans="1:11" x14ac:dyDescent="0.4">
      <c r="A14528">
        <v>46789</v>
      </c>
      <c r="B14528" s="2">
        <v>44320.691530744341</v>
      </c>
      <c r="C14528">
        <v>139662</v>
      </c>
      <c r="D14528">
        <v>381626</v>
      </c>
      <c r="E14528" t="str">
        <f t="shared" si="227"/>
        <v>Среда</v>
      </c>
      <c r="J14528"/>
      <c r="K14528"/>
    </row>
    <row r="14529" spans="1:11" x14ac:dyDescent="0.4">
      <c r="A14529">
        <v>46794</v>
      </c>
      <c r="B14529" s="2">
        <v>44320.691530744341</v>
      </c>
      <c r="C14529">
        <v>295190</v>
      </c>
      <c r="D14529">
        <v>172251</v>
      </c>
      <c r="E14529" t="str">
        <f t="shared" si="227"/>
        <v>Среда</v>
      </c>
      <c r="J14529"/>
      <c r="K14529"/>
    </row>
    <row r="14530" spans="1:11" x14ac:dyDescent="0.4">
      <c r="A14530">
        <v>46798</v>
      </c>
      <c r="B14530" s="2">
        <v>44320.692744336571</v>
      </c>
      <c r="C14530">
        <v>12766</v>
      </c>
      <c r="D14530">
        <v>351192</v>
      </c>
      <c r="E14530" t="str">
        <f t="shared" si="227"/>
        <v>Среда</v>
      </c>
      <c r="J14530"/>
      <c r="K14530"/>
    </row>
    <row r="14531" spans="1:11" x14ac:dyDescent="0.4">
      <c r="A14531">
        <v>46803</v>
      </c>
      <c r="B14531" s="2">
        <v>44320.692744336571</v>
      </c>
      <c r="C14531">
        <v>333224</v>
      </c>
      <c r="D14531">
        <v>192331</v>
      </c>
      <c r="E14531" t="str">
        <f t="shared" ref="E14531:E14594" si="228">IF(WEEKDAY(B14531)=1,"Понедельник",IF(WEEKDAY(B14531)=2,"Вторник",IF(WEEKDAY(B14531)=3,"Среда",IF(WEEKDAY(B14531)=4,"Четверг",IF(WEEKDAY(B14531)=5,"Пятница",IF(WEEKDAY(B14531)=6,"Суббота","Воскресенье"))))))</f>
        <v>Среда</v>
      </c>
      <c r="J14531"/>
      <c r="K14531"/>
    </row>
    <row r="14532" spans="1:11" x14ac:dyDescent="0.4">
      <c r="A14532">
        <v>46804</v>
      </c>
      <c r="B14532" s="2">
        <v>44320.693148867314</v>
      </c>
      <c r="C14532">
        <v>25953</v>
      </c>
      <c r="D14532">
        <v>7084</v>
      </c>
      <c r="E14532" t="str">
        <f t="shared" si="228"/>
        <v>Среда</v>
      </c>
      <c r="J14532"/>
      <c r="K14532"/>
    </row>
    <row r="14533" spans="1:11" x14ac:dyDescent="0.4">
      <c r="A14533">
        <v>46808</v>
      </c>
      <c r="B14533" s="2">
        <v>44320.693148867314</v>
      </c>
      <c r="C14533">
        <v>252882</v>
      </c>
      <c r="D14533">
        <v>389702</v>
      </c>
      <c r="E14533" t="str">
        <f t="shared" si="228"/>
        <v>Среда</v>
      </c>
      <c r="J14533"/>
      <c r="K14533"/>
    </row>
    <row r="14534" spans="1:11" x14ac:dyDescent="0.4">
      <c r="A14534">
        <v>46811</v>
      </c>
      <c r="B14534" s="2">
        <v>44320.694362459544</v>
      </c>
      <c r="C14534">
        <v>40261</v>
      </c>
      <c r="D14534">
        <v>394819</v>
      </c>
      <c r="E14534" t="str">
        <f t="shared" si="228"/>
        <v>Среда</v>
      </c>
      <c r="J14534"/>
      <c r="K14534"/>
    </row>
    <row r="14535" spans="1:11" x14ac:dyDescent="0.4">
      <c r="A14535">
        <v>46816</v>
      </c>
      <c r="B14535" s="2">
        <v>44320.696789644011</v>
      </c>
      <c r="C14535">
        <v>4531</v>
      </c>
      <c r="D14535">
        <v>290088</v>
      </c>
      <c r="E14535" t="str">
        <f t="shared" si="228"/>
        <v>Среда</v>
      </c>
      <c r="J14535"/>
      <c r="K14535"/>
    </row>
    <row r="14536" spans="1:11" x14ac:dyDescent="0.4">
      <c r="A14536">
        <v>46820</v>
      </c>
      <c r="B14536" s="2">
        <v>44320.697194174762</v>
      </c>
      <c r="C14536">
        <v>276186</v>
      </c>
      <c r="D14536">
        <v>153893</v>
      </c>
      <c r="E14536" t="str">
        <f t="shared" si="228"/>
        <v>Среда</v>
      </c>
      <c r="J14536"/>
      <c r="K14536"/>
    </row>
    <row r="14537" spans="1:11" x14ac:dyDescent="0.4">
      <c r="A14537">
        <v>46821</v>
      </c>
      <c r="B14537" s="2">
        <v>44320.697598705505</v>
      </c>
      <c r="C14537">
        <v>115142</v>
      </c>
      <c r="D14537">
        <v>230507</v>
      </c>
      <c r="E14537" t="str">
        <f t="shared" si="228"/>
        <v>Среда</v>
      </c>
      <c r="J14537"/>
      <c r="K14537"/>
    </row>
    <row r="14538" spans="1:11" x14ac:dyDescent="0.4">
      <c r="A14538">
        <v>46823</v>
      </c>
      <c r="B14538" s="2">
        <v>44320.698003236248</v>
      </c>
      <c r="C14538">
        <v>262624</v>
      </c>
      <c r="D14538">
        <v>111368</v>
      </c>
      <c r="E14538" t="str">
        <f t="shared" si="228"/>
        <v>Среда</v>
      </c>
      <c r="J14538"/>
      <c r="K14538"/>
    </row>
    <row r="14539" spans="1:11" x14ac:dyDescent="0.4">
      <c r="A14539">
        <v>46828</v>
      </c>
      <c r="B14539" s="2">
        <v>44320.698407766991</v>
      </c>
      <c r="C14539">
        <v>245531</v>
      </c>
      <c r="D14539">
        <v>158978</v>
      </c>
      <c r="E14539" t="str">
        <f t="shared" si="228"/>
        <v>Среда</v>
      </c>
      <c r="J14539"/>
      <c r="K14539"/>
    </row>
    <row r="14540" spans="1:11" x14ac:dyDescent="0.4">
      <c r="A14540">
        <v>46829</v>
      </c>
      <c r="B14540" s="2">
        <v>44320.698812297735</v>
      </c>
      <c r="C14540">
        <v>278991</v>
      </c>
      <c r="D14540">
        <v>153893</v>
      </c>
      <c r="E14540" t="str">
        <f t="shared" si="228"/>
        <v>Среда</v>
      </c>
      <c r="J14540"/>
      <c r="K14540"/>
    </row>
    <row r="14541" spans="1:11" x14ac:dyDescent="0.4">
      <c r="A14541">
        <v>46830</v>
      </c>
      <c r="B14541" s="2">
        <v>44320.699621359228</v>
      </c>
      <c r="C14541">
        <v>271317</v>
      </c>
      <c r="D14541">
        <v>347008</v>
      </c>
      <c r="E14541" t="str">
        <f t="shared" si="228"/>
        <v>Среда</v>
      </c>
      <c r="J14541"/>
      <c r="K14541"/>
    </row>
    <row r="14542" spans="1:11" x14ac:dyDescent="0.4">
      <c r="A14542">
        <v>46833</v>
      </c>
      <c r="B14542" s="2">
        <v>44320.700025889964</v>
      </c>
      <c r="C14542">
        <v>246542</v>
      </c>
      <c r="D14542">
        <v>297015</v>
      </c>
      <c r="E14542" t="str">
        <f t="shared" si="228"/>
        <v>Среда</v>
      </c>
      <c r="J14542"/>
      <c r="K14542"/>
    </row>
    <row r="14543" spans="1:11" x14ac:dyDescent="0.4">
      <c r="A14543">
        <v>46838</v>
      </c>
      <c r="B14543" s="2">
        <v>44320.701239482201</v>
      </c>
      <c r="C14543">
        <v>221792</v>
      </c>
      <c r="D14543">
        <v>386066</v>
      </c>
      <c r="E14543" t="str">
        <f t="shared" si="228"/>
        <v>Среда</v>
      </c>
      <c r="J14543"/>
      <c r="K14543"/>
    </row>
    <row r="14544" spans="1:11" x14ac:dyDescent="0.4">
      <c r="A14544">
        <v>46839</v>
      </c>
      <c r="B14544" s="2">
        <v>44320.702666666664</v>
      </c>
      <c r="C14544">
        <v>277577</v>
      </c>
      <c r="D14544">
        <v>351192</v>
      </c>
      <c r="E14544" t="str">
        <f t="shared" si="228"/>
        <v>Среда</v>
      </c>
      <c r="J14544"/>
      <c r="K14544"/>
    </row>
    <row r="14545" spans="1:11" x14ac:dyDescent="0.4">
      <c r="A14545">
        <v>46840</v>
      </c>
      <c r="B14545" s="2">
        <v>44320.702857605182</v>
      </c>
      <c r="C14545">
        <v>14878</v>
      </c>
      <c r="D14545">
        <v>250679</v>
      </c>
      <c r="E14545" t="str">
        <f t="shared" si="228"/>
        <v>Среда</v>
      </c>
      <c r="J14545"/>
      <c r="K14545"/>
    </row>
    <row r="14546" spans="1:11" x14ac:dyDescent="0.4">
      <c r="A14546">
        <v>46844</v>
      </c>
      <c r="B14546" s="2">
        <v>44320.703262135918</v>
      </c>
      <c r="C14546">
        <v>159022</v>
      </c>
      <c r="D14546">
        <v>230507</v>
      </c>
      <c r="E14546" t="str">
        <f t="shared" si="228"/>
        <v>Среда</v>
      </c>
      <c r="J14546"/>
      <c r="K14546"/>
    </row>
    <row r="14547" spans="1:11" x14ac:dyDescent="0.4">
      <c r="A14547">
        <v>46848</v>
      </c>
      <c r="B14547" s="2">
        <v>44320.703262135925</v>
      </c>
      <c r="C14547">
        <v>252105</v>
      </c>
      <c r="D14547">
        <v>88863</v>
      </c>
      <c r="E14547" t="str">
        <f t="shared" si="228"/>
        <v>Среда</v>
      </c>
      <c r="J14547"/>
      <c r="K14547"/>
    </row>
    <row r="14548" spans="1:11" x14ac:dyDescent="0.4">
      <c r="A14548">
        <v>46853</v>
      </c>
      <c r="B14548" s="2">
        <v>44320.704071197411</v>
      </c>
      <c r="C14548">
        <v>305056</v>
      </c>
      <c r="D14548">
        <v>182984</v>
      </c>
      <c r="E14548" t="str">
        <f t="shared" si="228"/>
        <v>Среда</v>
      </c>
      <c r="J14548"/>
      <c r="K14548"/>
    </row>
    <row r="14549" spans="1:11" x14ac:dyDescent="0.4">
      <c r="A14549">
        <v>46857</v>
      </c>
      <c r="B14549" s="2">
        <v>44320.704475728155</v>
      </c>
      <c r="C14549">
        <v>99202</v>
      </c>
      <c r="D14549">
        <v>411922</v>
      </c>
      <c r="E14549" t="str">
        <f t="shared" si="228"/>
        <v>Среда</v>
      </c>
      <c r="J14549"/>
      <c r="K14549"/>
    </row>
    <row r="14550" spans="1:11" x14ac:dyDescent="0.4">
      <c r="A14550">
        <v>46862</v>
      </c>
      <c r="B14550" s="2">
        <v>44320.705284789641</v>
      </c>
      <c r="C14550">
        <v>297373</v>
      </c>
      <c r="D14550">
        <v>188971</v>
      </c>
      <c r="E14550" t="str">
        <f t="shared" si="228"/>
        <v>Среда</v>
      </c>
      <c r="J14550"/>
      <c r="K14550"/>
    </row>
    <row r="14551" spans="1:11" x14ac:dyDescent="0.4">
      <c r="A14551">
        <v>46863</v>
      </c>
      <c r="B14551" s="2">
        <v>44320.705689320392</v>
      </c>
      <c r="C14551">
        <v>48317</v>
      </c>
      <c r="D14551">
        <v>387595</v>
      </c>
      <c r="E14551" t="str">
        <f t="shared" si="228"/>
        <v>Среда</v>
      </c>
      <c r="J14551"/>
      <c r="K14551"/>
    </row>
    <row r="14552" spans="1:11" x14ac:dyDescent="0.4">
      <c r="A14552">
        <v>46864</v>
      </c>
      <c r="B14552" s="2">
        <v>44320.706093851135</v>
      </c>
      <c r="C14552">
        <v>244947</v>
      </c>
      <c r="D14552">
        <v>204394</v>
      </c>
      <c r="E14552" t="str">
        <f t="shared" si="228"/>
        <v>Среда</v>
      </c>
      <c r="J14552"/>
      <c r="K14552"/>
    </row>
    <row r="14553" spans="1:11" x14ac:dyDescent="0.4">
      <c r="A14553">
        <v>46867</v>
      </c>
      <c r="B14553" s="2">
        <v>44320.706498381878</v>
      </c>
      <c r="C14553">
        <v>169444</v>
      </c>
      <c r="D14553">
        <v>21527</v>
      </c>
      <c r="E14553" t="str">
        <f t="shared" si="228"/>
        <v>Среда</v>
      </c>
      <c r="J14553"/>
      <c r="K14553"/>
    </row>
    <row r="14554" spans="1:11" x14ac:dyDescent="0.4">
      <c r="A14554">
        <v>46868</v>
      </c>
      <c r="B14554" s="2">
        <v>44320.706498381878</v>
      </c>
      <c r="C14554">
        <v>204786</v>
      </c>
      <c r="D14554">
        <v>411922</v>
      </c>
      <c r="E14554" t="str">
        <f t="shared" si="228"/>
        <v>Среда</v>
      </c>
      <c r="J14554"/>
      <c r="K14554"/>
    </row>
    <row r="14555" spans="1:11" x14ac:dyDescent="0.4">
      <c r="A14555">
        <v>46870</v>
      </c>
      <c r="B14555" s="2">
        <v>44320.706498381878</v>
      </c>
      <c r="C14555">
        <v>316606</v>
      </c>
      <c r="D14555">
        <v>75550</v>
      </c>
      <c r="E14555" t="str">
        <f t="shared" si="228"/>
        <v>Среда</v>
      </c>
      <c r="J14555"/>
      <c r="K14555"/>
    </row>
    <row r="14556" spans="1:11" x14ac:dyDescent="0.4">
      <c r="A14556">
        <v>46872</v>
      </c>
      <c r="B14556" s="2">
        <v>44320.706902912621</v>
      </c>
      <c r="C14556">
        <v>309187</v>
      </c>
      <c r="D14556">
        <v>348155</v>
      </c>
      <c r="E14556" t="str">
        <f t="shared" si="228"/>
        <v>Среда</v>
      </c>
      <c r="J14556"/>
      <c r="K14556"/>
    </row>
    <row r="14557" spans="1:11" x14ac:dyDescent="0.4">
      <c r="A14557">
        <v>46874</v>
      </c>
      <c r="B14557" s="2">
        <v>44320.707307443365</v>
      </c>
      <c r="C14557">
        <v>93840</v>
      </c>
      <c r="D14557">
        <v>182191</v>
      </c>
      <c r="E14557" t="str">
        <f t="shared" si="228"/>
        <v>Среда</v>
      </c>
      <c r="J14557"/>
      <c r="K14557"/>
    </row>
    <row r="14558" spans="1:11" x14ac:dyDescent="0.4">
      <c r="A14558">
        <v>46878</v>
      </c>
      <c r="B14558" s="2">
        <v>44320.707711974115</v>
      </c>
      <c r="C14558">
        <v>125034</v>
      </c>
      <c r="D14558">
        <v>86587</v>
      </c>
      <c r="E14558" t="str">
        <f t="shared" si="228"/>
        <v>Среда</v>
      </c>
      <c r="J14558"/>
      <c r="K14558"/>
    </row>
    <row r="14559" spans="1:11" x14ac:dyDescent="0.4">
      <c r="A14559">
        <v>46881</v>
      </c>
      <c r="B14559" s="2">
        <v>44320.709330097088</v>
      </c>
      <c r="C14559">
        <v>322154</v>
      </c>
      <c r="D14559">
        <v>158978</v>
      </c>
      <c r="E14559" t="str">
        <f t="shared" si="228"/>
        <v>Среда</v>
      </c>
      <c r="J14559"/>
      <c r="K14559"/>
    </row>
    <row r="14560" spans="1:11" x14ac:dyDescent="0.4">
      <c r="A14560">
        <v>46886</v>
      </c>
      <c r="B14560" s="2">
        <v>44320.709734627831</v>
      </c>
      <c r="C14560">
        <v>57046</v>
      </c>
      <c r="D14560">
        <v>178118</v>
      </c>
      <c r="E14560" t="str">
        <f t="shared" si="228"/>
        <v>Среда</v>
      </c>
      <c r="J14560"/>
      <c r="K14560"/>
    </row>
    <row r="14561" spans="1:11" x14ac:dyDescent="0.4">
      <c r="A14561">
        <v>46888</v>
      </c>
      <c r="B14561" s="2">
        <v>44320.710948220069</v>
      </c>
      <c r="C14561">
        <v>281667</v>
      </c>
      <c r="D14561">
        <v>406595</v>
      </c>
      <c r="E14561" t="str">
        <f t="shared" si="228"/>
        <v>Среда</v>
      </c>
      <c r="J14561"/>
      <c r="K14561"/>
    </row>
    <row r="14562" spans="1:11" x14ac:dyDescent="0.4">
      <c r="A14562">
        <v>46891</v>
      </c>
      <c r="B14562" s="2">
        <v>44320.712970873785</v>
      </c>
      <c r="C14562">
        <v>323339</v>
      </c>
      <c r="D14562">
        <v>1536</v>
      </c>
      <c r="E14562" t="str">
        <f t="shared" si="228"/>
        <v>Среда</v>
      </c>
      <c r="J14562"/>
      <c r="K14562"/>
    </row>
    <row r="14563" spans="1:11" x14ac:dyDescent="0.4">
      <c r="A14563">
        <v>46895</v>
      </c>
      <c r="B14563" s="2">
        <v>44320.713666666663</v>
      </c>
      <c r="C14563">
        <v>58723</v>
      </c>
      <c r="D14563">
        <v>151932</v>
      </c>
      <c r="E14563" t="str">
        <f t="shared" si="228"/>
        <v>Среда</v>
      </c>
      <c r="J14563"/>
      <c r="K14563"/>
    </row>
    <row r="14564" spans="1:11" x14ac:dyDescent="0.4">
      <c r="A14564">
        <v>46900</v>
      </c>
      <c r="B14564" s="2">
        <v>44320.714184466022</v>
      </c>
      <c r="C14564">
        <v>30007</v>
      </c>
      <c r="D14564">
        <v>392493</v>
      </c>
      <c r="E14564" t="str">
        <f t="shared" si="228"/>
        <v>Среда</v>
      </c>
      <c r="J14564"/>
      <c r="K14564"/>
    </row>
    <row r="14565" spans="1:11" x14ac:dyDescent="0.4">
      <c r="A14565">
        <v>46905</v>
      </c>
      <c r="B14565" s="2">
        <v>44320.714588996758</v>
      </c>
      <c r="C14565">
        <v>94652</v>
      </c>
      <c r="D14565">
        <v>391710</v>
      </c>
      <c r="E14565" t="str">
        <f t="shared" si="228"/>
        <v>Среда</v>
      </c>
      <c r="J14565"/>
      <c r="K14565"/>
    </row>
    <row r="14566" spans="1:11" x14ac:dyDescent="0.4">
      <c r="A14566">
        <v>46908</v>
      </c>
      <c r="B14566" s="2">
        <v>44320.715398058252</v>
      </c>
      <c r="C14566">
        <v>100561</v>
      </c>
      <c r="D14566">
        <v>153893</v>
      </c>
      <c r="E14566" t="str">
        <f t="shared" si="228"/>
        <v>Среда</v>
      </c>
      <c r="J14566"/>
      <c r="K14566"/>
    </row>
    <row r="14567" spans="1:11" x14ac:dyDescent="0.4">
      <c r="A14567">
        <v>46911</v>
      </c>
      <c r="B14567" s="2">
        <v>44320.715398058252</v>
      </c>
      <c r="C14567">
        <v>324668</v>
      </c>
      <c r="D14567">
        <v>411922</v>
      </c>
      <c r="E14567" t="str">
        <f t="shared" si="228"/>
        <v>Среда</v>
      </c>
      <c r="J14567"/>
      <c r="K14567"/>
    </row>
    <row r="14568" spans="1:11" x14ac:dyDescent="0.4">
      <c r="A14568">
        <v>46915</v>
      </c>
      <c r="B14568" s="2">
        <v>44320.715802589002</v>
      </c>
      <c r="C14568">
        <v>185899</v>
      </c>
      <c r="D14568">
        <v>188971</v>
      </c>
      <c r="E14568" t="str">
        <f t="shared" si="228"/>
        <v>Среда</v>
      </c>
      <c r="J14568"/>
      <c r="K14568"/>
    </row>
    <row r="14569" spans="1:11" x14ac:dyDescent="0.4">
      <c r="A14569">
        <v>46918</v>
      </c>
      <c r="B14569" s="2">
        <v>44320.715802589002</v>
      </c>
      <c r="C14569">
        <v>277592</v>
      </c>
      <c r="D14569">
        <v>237461</v>
      </c>
      <c r="E14569" t="str">
        <f t="shared" si="228"/>
        <v>Среда</v>
      </c>
      <c r="J14569"/>
      <c r="K14569"/>
    </row>
    <row r="14570" spans="1:11" x14ac:dyDescent="0.4">
      <c r="A14570">
        <v>46919</v>
      </c>
      <c r="B14570" s="2">
        <v>44320.716207119738</v>
      </c>
      <c r="C14570">
        <v>154552</v>
      </c>
      <c r="D14570">
        <v>230507</v>
      </c>
      <c r="E14570" t="str">
        <f t="shared" si="228"/>
        <v>Среда</v>
      </c>
      <c r="J14570"/>
      <c r="K14570"/>
    </row>
    <row r="14571" spans="1:11" x14ac:dyDescent="0.4">
      <c r="A14571">
        <v>46924</v>
      </c>
      <c r="B14571" s="2">
        <v>44320.717420711975</v>
      </c>
      <c r="C14571">
        <v>7981</v>
      </c>
      <c r="D14571">
        <v>118549</v>
      </c>
      <c r="E14571" t="str">
        <f t="shared" si="228"/>
        <v>Среда</v>
      </c>
      <c r="J14571"/>
      <c r="K14571"/>
    </row>
    <row r="14572" spans="1:11" x14ac:dyDescent="0.4">
      <c r="A14572">
        <v>46925</v>
      </c>
      <c r="B14572" s="2">
        <v>44320.717420711975</v>
      </c>
      <c r="C14572">
        <v>19843</v>
      </c>
      <c r="D14572">
        <v>118549</v>
      </c>
      <c r="E14572" t="str">
        <f t="shared" si="228"/>
        <v>Среда</v>
      </c>
      <c r="J14572"/>
      <c r="K14572"/>
    </row>
    <row r="14573" spans="1:11" x14ac:dyDescent="0.4">
      <c r="A14573">
        <v>46930</v>
      </c>
      <c r="B14573" s="2">
        <v>44320.717420711975</v>
      </c>
      <c r="C14573">
        <v>64322</v>
      </c>
      <c r="D14573">
        <v>241927</v>
      </c>
      <c r="E14573" t="str">
        <f t="shared" si="228"/>
        <v>Среда</v>
      </c>
      <c r="J14573"/>
      <c r="K14573"/>
    </row>
    <row r="14574" spans="1:11" x14ac:dyDescent="0.4">
      <c r="A14574">
        <v>46935</v>
      </c>
      <c r="B14574" s="2">
        <v>44320.719847896442</v>
      </c>
      <c r="C14574">
        <v>256051</v>
      </c>
      <c r="D14574">
        <v>7145</v>
      </c>
      <c r="E14574" t="str">
        <f t="shared" si="228"/>
        <v>Среда</v>
      </c>
      <c r="J14574"/>
      <c r="K14574"/>
    </row>
    <row r="14575" spans="1:11" x14ac:dyDescent="0.4">
      <c r="A14575">
        <v>46937</v>
      </c>
      <c r="B14575" s="2">
        <v>44320.721061488672</v>
      </c>
      <c r="C14575">
        <v>186291</v>
      </c>
      <c r="D14575">
        <v>118549</v>
      </c>
      <c r="E14575" t="str">
        <f t="shared" si="228"/>
        <v>Среда</v>
      </c>
      <c r="J14575"/>
      <c r="K14575"/>
    </row>
    <row r="14576" spans="1:11" x14ac:dyDescent="0.4">
      <c r="A14576">
        <v>46941</v>
      </c>
      <c r="B14576" s="2">
        <v>44320.721466019422</v>
      </c>
      <c r="C14576">
        <v>225078</v>
      </c>
      <c r="D14576">
        <v>410033</v>
      </c>
      <c r="E14576" t="str">
        <f t="shared" si="228"/>
        <v>Среда</v>
      </c>
      <c r="J14576"/>
      <c r="K14576"/>
    </row>
    <row r="14577" spans="1:11" x14ac:dyDescent="0.4">
      <c r="A14577">
        <v>46946</v>
      </c>
      <c r="B14577" s="2">
        <v>44320.722275080909</v>
      </c>
      <c r="C14577">
        <v>189976</v>
      </c>
      <c r="D14577">
        <v>90908</v>
      </c>
      <c r="E14577" t="str">
        <f t="shared" si="228"/>
        <v>Среда</v>
      </c>
      <c r="J14577"/>
      <c r="K14577"/>
    </row>
    <row r="14578" spans="1:11" x14ac:dyDescent="0.4">
      <c r="A14578">
        <v>46950</v>
      </c>
      <c r="B14578" s="2">
        <v>44320.722679611645</v>
      </c>
      <c r="C14578">
        <v>25998</v>
      </c>
      <c r="D14578">
        <v>208672</v>
      </c>
      <c r="E14578" t="str">
        <f t="shared" si="228"/>
        <v>Среда</v>
      </c>
      <c r="J14578"/>
      <c r="K14578"/>
    </row>
    <row r="14579" spans="1:11" x14ac:dyDescent="0.4">
      <c r="A14579">
        <v>46952</v>
      </c>
      <c r="B14579" s="2">
        <v>44320.723488673138</v>
      </c>
      <c r="C14579">
        <v>253224</v>
      </c>
      <c r="D14579">
        <v>74742</v>
      </c>
      <c r="E14579" t="str">
        <f t="shared" si="228"/>
        <v>Среда</v>
      </c>
      <c r="J14579"/>
      <c r="K14579"/>
    </row>
    <row r="14580" spans="1:11" x14ac:dyDescent="0.4">
      <c r="A14580">
        <v>46957</v>
      </c>
      <c r="B14580" s="2">
        <v>44320.724297734625</v>
      </c>
      <c r="C14580">
        <v>80686</v>
      </c>
      <c r="D14580">
        <v>443457</v>
      </c>
      <c r="E14580" t="str">
        <f t="shared" si="228"/>
        <v>Среда</v>
      </c>
      <c r="J14580"/>
      <c r="K14580"/>
    </row>
    <row r="14581" spans="1:11" x14ac:dyDescent="0.4">
      <c r="A14581">
        <v>46962</v>
      </c>
      <c r="B14581" s="2">
        <v>44320.725106796112</v>
      </c>
      <c r="C14581">
        <v>335664</v>
      </c>
      <c r="D14581">
        <v>264901</v>
      </c>
      <c r="E14581" t="str">
        <f t="shared" si="228"/>
        <v>Среда</v>
      </c>
      <c r="J14581"/>
      <c r="K14581"/>
    </row>
    <row r="14582" spans="1:11" x14ac:dyDescent="0.4">
      <c r="A14582">
        <v>46967</v>
      </c>
      <c r="B14582" s="2">
        <v>44320.725511326862</v>
      </c>
      <c r="C14582">
        <v>205431</v>
      </c>
      <c r="D14582">
        <v>439981</v>
      </c>
      <c r="E14582" t="str">
        <f t="shared" si="228"/>
        <v>Среда</v>
      </c>
      <c r="J14582"/>
      <c r="K14582"/>
    </row>
    <row r="14583" spans="1:11" x14ac:dyDescent="0.4">
      <c r="A14583">
        <v>46969</v>
      </c>
      <c r="B14583" s="2">
        <v>44320.725915857605</v>
      </c>
      <c r="C14583">
        <v>86674</v>
      </c>
      <c r="D14583">
        <v>123413</v>
      </c>
      <c r="E14583" t="str">
        <f t="shared" si="228"/>
        <v>Среда</v>
      </c>
      <c r="J14583"/>
      <c r="K14583"/>
    </row>
    <row r="14584" spans="1:11" x14ac:dyDescent="0.4">
      <c r="A14584">
        <v>46974</v>
      </c>
      <c r="B14584" s="2">
        <v>44320.725915857605</v>
      </c>
      <c r="C14584">
        <v>275998</v>
      </c>
      <c r="D14584">
        <v>5151</v>
      </c>
      <c r="E14584" t="str">
        <f t="shared" si="228"/>
        <v>Среда</v>
      </c>
      <c r="J14584"/>
      <c r="K14584"/>
    </row>
    <row r="14585" spans="1:11" x14ac:dyDescent="0.4">
      <c r="A14585">
        <v>46977</v>
      </c>
      <c r="B14585" s="2">
        <v>44320.727129449842</v>
      </c>
      <c r="C14585">
        <v>64753</v>
      </c>
      <c r="D14585">
        <v>270401</v>
      </c>
      <c r="E14585" t="str">
        <f t="shared" si="228"/>
        <v>Среда</v>
      </c>
      <c r="J14585"/>
      <c r="K14585"/>
    </row>
    <row r="14586" spans="1:11" x14ac:dyDescent="0.4">
      <c r="A14586">
        <v>46978</v>
      </c>
      <c r="B14586" s="2">
        <v>44320.727129449842</v>
      </c>
      <c r="C14586">
        <v>161158</v>
      </c>
      <c r="D14586">
        <v>390221</v>
      </c>
      <c r="E14586" t="str">
        <f t="shared" si="228"/>
        <v>Среда</v>
      </c>
      <c r="J14586"/>
      <c r="K14586"/>
    </row>
    <row r="14587" spans="1:11" x14ac:dyDescent="0.4">
      <c r="A14587">
        <v>46980</v>
      </c>
      <c r="B14587" s="2">
        <v>44320.729152103559</v>
      </c>
      <c r="C14587">
        <v>16528</v>
      </c>
      <c r="D14587">
        <v>363126</v>
      </c>
      <c r="E14587" t="str">
        <f t="shared" si="228"/>
        <v>Среда</v>
      </c>
      <c r="J14587"/>
      <c r="K14587"/>
    </row>
    <row r="14588" spans="1:11" x14ac:dyDescent="0.4">
      <c r="A14588">
        <v>46983</v>
      </c>
      <c r="B14588" s="2">
        <v>44320.729556634302</v>
      </c>
      <c r="C14588">
        <v>125400</v>
      </c>
      <c r="D14588">
        <v>473327</v>
      </c>
      <c r="E14588" t="str">
        <f t="shared" si="228"/>
        <v>Среда</v>
      </c>
      <c r="J14588"/>
      <c r="K14588"/>
    </row>
    <row r="14589" spans="1:11" x14ac:dyDescent="0.4">
      <c r="A14589">
        <v>46986</v>
      </c>
      <c r="B14589" s="2">
        <v>44320.729961165045</v>
      </c>
      <c r="C14589">
        <v>133317</v>
      </c>
      <c r="D14589">
        <v>191893</v>
      </c>
      <c r="E14589" t="str">
        <f t="shared" si="228"/>
        <v>Среда</v>
      </c>
      <c r="J14589"/>
      <c r="K14589"/>
    </row>
    <row r="14590" spans="1:11" x14ac:dyDescent="0.4">
      <c r="A14590">
        <v>46988</v>
      </c>
      <c r="B14590" s="2">
        <v>44320.730333333333</v>
      </c>
      <c r="C14590">
        <v>119781</v>
      </c>
      <c r="D14590">
        <v>294433</v>
      </c>
      <c r="E14590" t="str">
        <f t="shared" si="228"/>
        <v>Среда</v>
      </c>
      <c r="J14590"/>
      <c r="K14590"/>
    </row>
    <row r="14591" spans="1:11" x14ac:dyDescent="0.4">
      <c r="A14591">
        <v>46992</v>
      </c>
      <c r="B14591" s="2">
        <v>44320.730365695796</v>
      </c>
      <c r="C14591">
        <v>267568</v>
      </c>
      <c r="D14591">
        <v>153893</v>
      </c>
      <c r="E14591" t="str">
        <f t="shared" si="228"/>
        <v>Среда</v>
      </c>
      <c r="J14591"/>
      <c r="K14591"/>
    </row>
    <row r="14592" spans="1:11" x14ac:dyDescent="0.4">
      <c r="A14592">
        <v>46993</v>
      </c>
      <c r="B14592" s="2">
        <v>44320.730770226532</v>
      </c>
      <c r="C14592">
        <v>137423</v>
      </c>
      <c r="D14592">
        <v>182984</v>
      </c>
      <c r="E14592" t="str">
        <f t="shared" si="228"/>
        <v>Среда</v>
      </c>
      <c r="J14592"/>
      <c r="K14592"/>
    </row>
    <row r="14593" spans="1:11" x14ac:dyDescent="0.4">
      <c r="A14593">
        <v>46996</v>
      </c>
      <c r="B14593" s="2">
        <v>44320.732792880262</v>
      </c>
      <c r="C14593">
        <v>174406</v>
      </c>
      <c r="D14593">
        <v>158978</v>
      </c>
      <c r="E14593" t="str">
        <f t="shared" si="228"/>
        <v>Среда</v>
      </c>
      <c r="J14593"/>
      <c r="K14593"/>
    </row>
    <row r="14594" spans="1:11" x14ac:dyDescent="0.4">
      <c r="A14594">
        <v>47001</v>
      </c>
      <c r="B14594" s="2">
        <v>44320.734006472492</v>
      </c>
      <c r="C14594">
        <v>107318</v>
      </c>
      <c r="D14594">
        <v>214389</v>
      </c>
      <c r="E14594" t="str">
        <f t="shared" si="228"/>
        <v>Среда</v>
      </c>
      <c r="J14594"/>
      <c r="K14594"/>
    </row>
    <row r="14595" spans="1:11" x14ac:dyDescent="0.4">
      <c r="A14595">
        <v>47006</v>
      </c>
      <c r="B14595" s="2">
        <v>44320.735220064729</v>
      </c>
      <c r="C14595">
        <v>176270</v>
      </c>
      <c r="D14595">
        <v>370651</v>
      </c>
      <c r="E14595" t="str">
        <f t="shared" ref="E14595:E14658" si="229">IF(WEEKDAY(B14595)=1,"Понедельник",IF(WEEKDAY(B14595)=2,"Вторник",IF(WEEKDAY(B14595)=3,"Среда",IF(WEEKDAY(B14595)=4,"Четверг",IF(WEEKDAY(B14595)=5,"Пятница",IF(WEEKDAY(B14595)=6,"Суббота","Воскресенье"))))))</f>
        <v>Среда</v>
      </c>
      <c r="J14595"/>
      <c r="K14595"/>
    </row>
    <row r="14596" spans="1:11" x14ac:dyDescent="0.4">
      <c r="A14596">
        <v>47010</v>
      </c>
      <c r="B14596" s="2">
        <v>44320.735624595465</v>
      </c>
      <c r="C14596">
        <v>195504</v>
      </c>
      <c r="D14596">
        <v>409488</v>
      </c>
      <c r="E14596" t="str">
        <f t="shared" si="229"/>
        <v>Среда</v>
      </c>
      <c r="J14596"/>
      <c r="K14596"/>
    </row>
    <row r="14597" spans="1:11" x14ac:dyDescent="0.4">
      <c r="A14597">
        <v>47014</v>
      </c>
      <c r="B14597" s="2">
        <v>44320.735624595465</v>
      </c>
      <c r="C14597">
        <v>320481</v>
      </c>
      <c r="D14597">
        <v>47849</v>
      </c>
      <c r="E14597" t="str">
        <f t="shared" si="229"/>
        <v>Среда</v>
      </c>
      <c r="J14597"/>
      <c r="K14597"/>
    </row>
    <row r="14598" spans="1:11" x14ac:dyDescent="0.4">
      <c r="A14598">
        <v>47018</v>
      </c>
      <c r="B14598" s="2">
        <v>44320.736029126216</v>
      </c>
      <c r="C14598">
        <v>247332</v>
      </c>
      <c r="D14598">
        <v>394819</v>
      </c>
      <c r="E14598" t="str">
        <f t="shared" si="229"/>
        <v>Среда</v>
      </c>
      <c r="J14598"/>
      <c r="K14598"/>
    </row>
    <row r="14599" spans="1:11" x14ac:dyDescent="0.4">
      <c r="A14599">
        <v>47022</v>
      </c>
      <c r="B14599" s="2">
        <v>44320.736029126216</v>
      </c>
      <c r="C14599">
        <v>343302</v>
      </c>
      <c r="D14599">
        <v>157696</v>
      </c>
      <c r="E14599" t="str">
        <f t="shared" si="229"/>
        <v>Среда</v>
      </c>
      <c r="J14599"/>
      <c r="K14599"/>
    </row>
    <row r="14600" spans="1:11" x14ac:dyDescent="0.4">
      <c r="A14600">
        <v>47023</v>
      </c>
      <c r="B14600" s="2">
        <v>44320.736838187702</v>
      </c>
      <c r="C14600">
        <v>35868</v>
      </c>
      <c r="D14600">
        <v>189009</v>
      </c>
      <c r="E14600" t="str">
        <f t="shared" si="229"/>
        <v>Среда</v>
      </c>
      <c r="J14600"/>
      <c r="K14600"/>
    </row>
    <row r="14601" spans="1:11" x14ac:dyDescent="0.4">
      <c r="A14601">
        <v>47025</v>
      </c>
      <c r="B14601" s="2">
        <v>44320.736838187702</v>
      </c>
      <c r="C14601">
        <v>190455</v>
      </c>
      <c r="D14601">
        <v>87064</v>
      </c>
      <c r="E14601" t="str">
        <f t="shared" si="229"/>
        <v>Среда</v>
      </c>
      <c r="J14601"/>
      <c r="K14601"/>
    </row>
    <row r="14602" spans="1:11" x14ac:dyDescent="0.4">
      <c r="A14602">
        <v>47027</v>
      </c>
      <c r="B14602" s="2">
        <v>44320.736838187702</v>
      </c>
      <c r="C14602">
        <v>300926</v>
      </c>
      <c r="D14602">
        <v>176818</v>
      </c>
      <c r="E14602" t="str">
        <f t="shared" si="229"/>
        <v>Среда</v>
      </c>
      <c r="J14602"/>
      <c r="K14602"/>
    </row>
    <row r="14603" spans="1:11" x14ac:dyDescent="0.4">
      <c r="A14603">
        <v>47029</v>
      </c>
      <c r="B14603" s="2">
        <v>44320.737647249189</v>
      </c>
      <c r="C14603">
        <v>117399</v>
      </c>
      <c r="D14603">
        <v>104369</v>
      </c>
      <c r="E14603" t="str">
        <f t="shared" si="229"/>
        <v>Среда</v>
      </c>
      <c r="J14603"/>
      <c r="K14603"/>
    </row>
    <row r="14604" spans="1:11" x14ac:dyDescent="0.4">
      <c r="A14604">
        <v>47032</v>
      </c>
      <c r="B14604" s="2">
        <v>44320.738051779932</v>
      </c>
      <c r="C14604">
        <v>282829</v>
      </c>
      <c r="D14604">
        <v>411922</v>
      </c>
      <c r="E14604" t="str">
        <f t="shared" si="229"/>
        <v>Среда</v>
      </c>
      <c r="J14604"/>
      <c r="K14604"/>
    </row>
    <row r="14605" spans="1:11" x14ac:dyDescent="0.4">
      <c r="A14605">
        <v>47037</v>
      </c>
      <c r="B14605" s="2">
        <v>44320.738456310683</v>
      </c>
      <c r="C14605">
        <v>61783</v>
      </c>
      <c r="D14605">
        <v>312954</v>
      </c>
      <c r="E14605" t="str">
        <f t="shared" si="229"/>
        <v>Среда</v>
      </c>
      <c r="J14605"/>
      <c r="K14605"/>
    </row>
    <row r="14606" spans="1:11" x14ac:dyDescent="0.4">
      <c r="A14606">
        <v>47039</v>
      </c>
      <c r="B14606" s="2">
        <v>44320.738860841419</v>
      </c>
      <c r="C14606">
        <v>96382</v>
      </c>
      <c r="D14606">
        <v>42705</v>
      </c>
      <c r="E14606" t="str">
        <f t="shared" si="229"/>
        <v>Среда</v>
      </c>
      <c r="J14606"/>
      <c r="K14606"/>
    </row>
    <row r="14607" spans="1:11" x14ac:dyDescent="0.4">
      <c r="A14607">
        <v>47043</v>
      </c>
      <c r="B14607" s="2">
        <v>44320.739669902912</v>
      </c>
      <c r="C14607">
        <v>170976</v>
      </c>
      <c r="D14607">
        <v>404226</v>
      </c>
      <c r="E14607" t="str">
        <f t="shared" si="229"/>
        <v>Среда</v>
      </c>
      <c r="J14607"/>
      <c r="K14607"/>
    </row>
    <row r="14608" spans="1:11" x14ac:dyDescent="0.4">
      <c r="A14608">
        <v>47048</v>
      </c>
      <c r="B14608" s="2">
        <v>44320.740074433656</v>
      </c>
      <c r="C14608">
        <v>130479</v>
      </c>
      <c r="D14608">
        <v>439981</v>
      </c>
      <c r="E14608" t="str">
        <f t="shared" si="229"/>
        <v>Среда</v>
      </c>
      <c r="J14608"/>
      <c r="K14608"/>
    </row>
    <row r="14609" spans="1:11" x14ac:dyDescent="0.4">
      <c r="A14609">
        <v>47049</v>
      </c>
      <c r="B14609" s="2">
        <v>44320.741999999998</v>
      </c>
      <c r="C14609">
        <v>219135</v>
      </c>
      <c r="D14609">
        <v>11956</v>
      </c>
      <c r="E14609" t="str">
        <f t="shared" si="229"/>
        <v>Среда</v>
      </c>
      <c r="J14609"/>
      <c r="K14609"/>
    </row>
    <row r="14610" spans="1:11" x14ac:dyDescent="0.4">
      <c r="A14610">
        <v>47054</v>
      </c>
      <c r="B14610" s="2">
        <v>44320.743310679616</v>
      </c>
      <c r="C14610">
        <v>310108</v>
      </c>
      <c r="D14610">
        <v>5151</v>
      </c>
      <c r="E14610" t="str">
        <f t="shared" si="229"/>
        <v>Среда</v>
      </c>
      <c r="J14610"/>
      <c r="K14610"/>
    </row>
    <row r="14611" spans="1:11" x14ac:dyDescent="0.4">
      <c r="A14611">
        <v>47059</v>
      </c>
      <c r="B14611" s="2">
        <v>44320.743715210352</v>
      </c>
      <c r="C14611">
        <v>339517</v>
      </c>
      <c r="D14611">
        <v>439981</v>
      </c>
      <c r="E14611" t="str">
        <f t="shared" si="229"/>
        <v>Среда</v>
      </c>
      <c r="J14611"/>
      <c r="K14611"/>
    </row>
    <row r="14612" spans="1:11" x14ac:dyDescent="0.4">
      <c r="A14612">
        <v>47064</v>
      </c>
      <c r="B14612" s="2">
        <v>44320.744928802589</v>
      </c>
      <c r="C14612">
        <v>329799</v>
      </c>
      <c r="D14612">
        <v>411922</v>
      </c>
      <c r="E14612" t="str">
        <f t="shared" si="229"/>
        <v>Среда</v>
      </c>
      <c r="J14612"/>
      <c r="K14612"/>
    </row>
    <row r="14613" spans="1:11" x14ac:dyDescent="0.4">
      <c r="A14613">
        <v>47066</v>
      </c>
      <c r="B14613" s="2">
        <v>44320.746142394819</v>
      </c>
      <c r="C14613">
        <v>162137</v>
      </c>
      <c r="D14613">
        <v>250679</v>
      </c>
      <c r="E14613" t="str">
        <f t="shared" si="229"/>
        <v>Среда</v>
      </c>
      <c r="J14613"/>
      <c r="K14613"/>
    </row>
    <row r="14614" spans="1:11" x14ac:dyDescent="0.4">
      <c r="A14614">
        <v>47071</v>
      </c>
      <c r="B14614" s="2">
        <v>44320.746142394819</v>
      </c>
      <c r="C14614">
        <v>211482</v>
      </c>
      <c r="D14614">
        <v>36482</v>
      </c>
      <c r="E14614" t="str">
        <f t="shared" si="229"/>
        <v>Среда</v>
      </c>
      <c r="J14614"/>
      <c r="K14614"/>
    </row>
    <row r="14615" spans="1:11" x14ac:dyDescent="0.4">
      <c r="A14615">
        <v>47075</v>
      </c>
      <c r="B14615" s="2">
        <v>44320.747355987056</v>
      </c>
      <c r="C14615">
        <v>11339</v>
      </c>
      <c r="D14615">
        <v>347008</v>
      </c>
      <c r="E14615" t="str">
        <f t="shared" si="229"/>
        <v>Среда</v>
      </c>
      <c r="J14615"/>
      <c r="K14615"/>
    </row>
    <row r="14616" spans="1:11" x14ac:dyDescent="0.4">
      <c r="A14616">
        <v>47079</v>
      </c>
      <c r="B14616" s="2">
        <v>44320.747355987056</v>
      </c>
      <c r="C14616">
        <v>263163</v>
      </c>
      <c r="D14616">
        <v>230507</v>
      </c>
      <c r="E14616" t="str">
        <f t="shared" si="229"/>
        <v>Среда</v>
      </c>
      <c r="J14616"/>
      <c r="K14616"/>
    </row>
    <row r="14617" spans="1:11" x14ac:dyDescent="0.4">
      <c r="A14617">
        <v>47082</v>
      </c>
      <c r="B14617" s="2">
        <v>44320.748569579286</v>
      </c>
      <c r="C14617">
        <v>227687</v>
      </c>
      <c r="D14617">
        <v>367087</v>
      </c>
      <c r="E14617" t="str">
        <f t="shared" si="229"/>
        <v>Среда</v>
      </c>
      <c r="J14617"/>
      <c r="K14617"/>
    </row>
    <row r="14618" spans="1:11" x14ac:dyDescent="0.4">
      <c r="A14618">
        <v>47087</v>
      </c>
      <c r="B14618" s="2">
        <v>44320.748974110029</v>
      </c>
      <c r="C14618">
        <v>341137</v>
      </c>
      <c r="D14618">
        <v>86587</v>
      </c>
      <c r="E14618" t="str">
        <f t="shared" si="229"/>
        <v>Среда</v>
      </c>
      <c r="J14618"/>
      <c r="K14618"/>
    </row>
    <row r="14619" spans="1:11" x14ac:dyDescent="0.4">
      <c r="A14619">
        <v>47088</v>
      </c>
      <c r="B14619" s="2">
        <v>44320.751401294503</v>
      </c>
      <c r="C14619">
        <v>24427</v>
      </c>
      <c r="D14619">
        <v>438887</v>
      </c>
      <c r="E14619" t="str">
        <f t="shared" si="229"/>
        <v>Среда</v>
      </c>
      <c r="J14619"/>
      <c r="K14619"/>
    </row>
    <row r="14620" spans="1:11" x14ac:dyDescent="0.4">
      <c r="A14620">
        <v>47092</v>
      </c>
      <c r="B14620" s="2">
        <v>44320.751401294503</v>
      </c>
      <c r="C14620">
        <v>95896</v>
      </c>
      <c r="D14620">
        <v>230507</v>
      </c>
      <c r="E14620" t="str">
        <f t="shared" si="229"/>
        <v>Среда</v>
      </c>
      <c r="J14620"/>
      <c r="K14620"/>
    </row>
    <row r="14621" spans="1:11" x14ac:dyDescent="0.4">
      <c r="A14621">
        <v>47095</v>
      </c>
      <c r="B14621" s="2">
        <v>44320.751401294503</v>
      </c>
      <c r="C14621">
        <v>221126</v>
      </c>
      <c r="D14621">
        <v>411922</v>
      </c>
      <c r="E14621" t="str">
        <f t="shared" si="229"/>
        <v>Среда</v>
      </c>
      <c r="J14621"/>
      <c r="K14621"/>
    </row>
    <row r="14622" spans="1:11" x14ac:dyDescent="0.4">
      <c r="A14622">
        <v>47098</v>
      </c>
      <c r="B14622" s="2">
        <v>44320.751401294503</v>
      </c>
      <c r="C14622">
        <v>314750</v>
      </c>
      <c r="D14622">
        <v>289726</v>
      </c>
      <c r="E14622" t="str">
        <f t="shared" si="229"/>
        <v>Среда</v>
      </c>
      <c r="J14622"/>
      <c r="K14622"/>
    </row>
    <row r="14623" spans="1:11" x14ac:dyDescent="0.4">
      <c r="A14623">
        <v>47101</v>
      </c>
      <c r="B14623" s="2">
        <v>44320.751805825239</v>
      </c>
      <c r="C14623">
        <v>290229</v>
      </c>
      <c r="D14623">
        <v>214179</v>
      </c>
      <c r="E14623" t="str">
        <f t="shared" si="229"/>
        <v>Среда</v>
      </c>
      <c r="J14623"/>
      <c r="K14623"/>
    </row>
    <row r="14624" spans="1:11" x14ac:dyDescent="0.4">
      <c r="A14624">
        <v>47105</v>
      </c>
      <c r="B14624" s="2">
        <v>44320.75221035599</v>
      </c>
      <c r="C14624">
        <v>52584</v>
      </c>
      <c r="D14624">
        <v>439981</v>
      </c>
      <c r="E14624" t="str">
        <f t="shared" si="229"/>
        <v>Среда</v>
      </c>
      <c r="J14624"/>
      <c r="K14624"/>
    </row>
    <row r="14625" spans="1:11" x14ac:dyDescent="0.4">
      <c r="A14625">
        <v>47108</v>
      </c>
      <c r="B14625" s="2">
        <v>44320.754637540456</v>
      </c>
      <c r="C14625">
        <v>254737</v>
      </c>
      <c r="D14625">
        <v>374994</v>
      </c>
      <c r="E14625" t="str">
        <f t="shared" si="229"/>
        <v>Среда</v>
      </c>
      <c r="J14625"/>
      <c r="K14625"/>
    </row>
    <row r="14626" spans="1:11" x14ac:dyDescent="0.4">
      <c r="A14626">
        <v>47112</v>
      </c>
      <c r="B14626" s="2">
        <v>44320.754637540456</v>
      </c>
      <c r="C14626">
        <v>341234</v>
      </c>
      <c r="D14626">
        <v>439981</v>
      </c>
      <c r="E14626" t="str">
        <f t="shared" si="229"/>
        <v>Среда</v>
      </c>
      <c r="J14626"/>
      <c r="K14626"/>
    </row>
    <row r="14627" spans="1:11" x14ac:dyDescent="0.4">
      <c r="A14627">
        <v>47116</v>
      </c>
      <c r="B14627" s="2">
        <v>44320.755042071192</v>
      </c>
      <c r="C14627">
        <v>238365</v>
      </c>
      <c r="D14627">
        <v>411922</v>
      </c>
      <c r="E14627" t="str">
        <f t="shared" si="229"/>
        <v>Среда</v>
      </c>
      <c r="J14627"/>
      <c r="K14627"/>
    </row>
    <row r="14628" spans="1:11" x14ac:dyDescent="0.4">
      <c r="A14628">
        <v>47121</v>
      </c>
      <c r="B14628" s="2">
        <v>44320.756660194173</v>
      </c>
      <c r="C14628">
        <v>100937</v>
      </c>
      <c r="D14628">
        <v>299851</v>
      </c>
      <c r="E14628" t="str">
        <f t="shared" si="229"/>
        <v>Среда</v>
      </c>
      <c r="J14628"/>
      <c r="K14628"/>
    </row>
    <row r="14629" spans="1:11" x14ac:dyDescent="0.4">
      <c r="A14629">
        <v>47126</v>
      </c>
      <c r="B14629" s="2">
        <v>44320.75787378641</v>
      </c>
      <c r="C14629">
        <v>255900</v>
      </c>
      <c r="D14629">
        <v>394819</v>
      </c>
      <c r="E14629" t="str">
        <f t="shared" si="229"/>
        <v>Среда</v>
      </c>
      <c r="J14629"/>
      <c r="K14629"/>
    </row>
    <row r="14630" spans="1:11" x14ac:dyDescent="0.4">
      <c r="A14630">
        <v>47127</v>
      </c>
      <c r="B14630" s="2">
        <v>44320.758278317153</v>
      </c>
      <c r="C14630">
        <v>198362</v>
      </c>
      <c r="D14630">
        <v>439981</v>
      </c>
      <c r="E14630" t="str">
        <f t="shared" si="229"/>
        <v>Среда</v>
      </c>
      <c r="J14630"/>
      <c r="K14630"/>
    </row>
    <row r="14631" spans="1:11" x14ac:dyDescent="0.4">
      <c r="A14631">
        <v>47130</v>
      </c>
      <c r="B14631" s="2">
        <v>44320.759087378639</v>
      </c>
      <c r="C14631">
        <v>163267</v>
      </c>
      <c r="D14631">
        <v>250679</v>
      </c>
      <c r="E14631" t="str">
        <f t="shared" si="229"/>
        <v>Среда</v>
      </c>
      <c r="J14631"/>
      <c r="K14631"/>
    </row>
    <row r="14632" spans="1:11" x14ac:dyDescent="0.4">
      <c r="A14632">
        <v>47132</v>
      </c>
      <c r="B14632" s="2">
        <v>44320.75949190939</v>
      </c>
      <c r="C14632">
        <v>339719</v>
      </c>
      <c r="D14632">
        <v>347008</v>
      </c>
      <c r="E14632" t="str">
        <f t="shared" si="229"/>
        <v>Среда</v>
      </c>
      <c r="J14632"/>
      <c r="K14632"/>
    </row>
    <row r="14633" spans="1:11" x14ac:dyDescent="0.4">
      <c r="A14633">
        <v>47137</v>
      </c>
      <c r="B14633" s="2">
        <v>44320.759896440126</v>
      </c>
      <c r="C14633">
        <v>257829</v>
      </c>
      <c r="D14633">
        <v>242428</v>
      </c>
      <c r="E14633" t="str">
        <f t="shared" si="229"/>
        <v>Среда</v>
      </c>
      <c r="J14633"/>
      <c r="K14633"/>
    </row>
    <row r="14634" spans="1:11" x14ac:dyDescent="0.4">
      <c r="A14634">
        <v>47141</v>
      </c>
      <c r="B14634" s="2">
        <v>44320.761110032363</v>
      </c>
      <c r="C14634">
        <v>196056</v>
      </c>
      <c r="D14634">
        <v>158978</v>
      </c>
      <c r="E14634" t="str">
        <f t="shared" si="229"/>
        <v>Среда</v>
      </c>
      <c r="J14634"/>
      <c r="K14634"/>
    </row>
    <row r="14635" spans="1:11" x14ac:dyDescent="0.4">
      <c r="A14635">
        <v>47144</v>
      </c>
      <c r="B14635" s="2">
        <v>44320.762728155343</v>
      </c>
      <c r="C14635">
        <v>293791</v>
      </c>
      <c r="D14635">
        <v>75550</v>
      </c>
      <c r="E14635" t="str">
        <f t="shared" si="229"/>
        <v>Среда</v>
      </c>
      <c r="J14635"/>
      <c r="K14635"/>
    </row>
    <row r="14636" spans="1:11" x14ac:dyDescent="0.4">
      <c r="A14636">
        <v>47145</v>
      </c>
      <c r="B14636" s="2">
        <v>44320.763132686079</v>
      </c>
      <c r="C14636">
        <v>195280</v>
      </c>
      <c r="D14636">
        <v>54561</v>
      </c>
      <c r="E14636" t="str">
        <f t="shared" si="229"/>
        <v>Среда</v>
      </c>
      <c r="J14636"/>
      <c r="K14636"/>
    </row>
    <row r="14637" spans="1:11" x14ac:dyDescent="0.4">
      <c r="A14637">
        <v>47150</v>
      </c>
      <c r="B14637" s="2">
        <v>44320.764346278316</v>
      </c>
      <c r="C14637">
        <v>300717</v>
      </c>
      <c r="D14637">
        <v>158978</v>
      </c>
      <c r="E14637" t="str">
        <f t="shared" si="229"/>
        <v>Среда</v>
      </c>
      <c r="J14637"/>
      <c r="K14637"/>
    </row>
    <row r="14638" spans="1:11" x14ac:dyDescent="0.4">
      <c r="A14638">
        <v>47154</v>
      </c>
      <c r="B14638" s="2">
        <v>44320.765333333336</v>
      </c>
      <c r="C14638">
        <v>227163</v>
      </c>
      <c r="D14638">
        <v>325852</v>
      </c>
      <c r="E14638" t="str">
        <f t="shared" si="229"/>
        <v>Среда</v>
      </c>
      <c r="J14638"/>
      <c r="K14638"/>
    </row>
    <row r="14639" spans="1:11" x14ac:dyDescent="0.4">
      <c r="A14639">
        <v>47159</v>
      </c>
      <c r="B14639" s="2">
        <v>44320.765964401297</v>
      </c>
      <c r="C14639">
        <v>97938</v>
      </c>
      <c r="D14639">
        <v>250679</v>
      </c>
      <c r="E14639" t="str">
        <f t="shared" si="229"/>
        <v>Среда</v>
      </c>
      <c r="J14639"/>
      <c r="K14639"/>
    </row>
    <row r="14640" spans="1:11" x14ac:dyDescent="0.4">
      <c r="A14640">
        <v>47160</v>
      </c>
      <c r="B14640" s="2">
        <v>44320.767333333337</v>
      </c>
      <c r="C14640">
        <v>67609</v>
      </c>
      <c r="D14640">
        <v>241927</v>
      </c>
      <c r="E14640" t="str">
        <f t="shared" si="229"/>
        <v>Среда</v>
      </c>
      <c r="J14640"/>
      <c r="K14640"/>
    </row>
    <row r="14641" spans="1:11" x14ac:dyDescent="0.4">
      <c r="A14641">
        <v>47162</v>
      </c>
      <c r="B14641" s="2">
        <v>44320.767582524277</v>
      </c>
      <c r="C14641">
        <v>69368</v>
      </c>
      <c r="D14641">
        <v>273577</v>
      </c>
      <c r="E14641" t="str">
        <f t="shared" si="229"/>
        <v>Среда</v>
      </c>
      <c r="J14641"/>
      <c r="K14641"/>
    </row>
    <row r="14642" spans="1:11" x14ac:dyDescent="0.4">
      <c r="A14642">
        <v>47164</v>
      </c>
      <c r="B14642" s="2">
        <v>44320.767582524277</v>
      </c>
      <c r="C14642">
        <v>315503</v>
      </c>
      <c r="D14642">
        <v>439981</v>
      </c>
      <c r="E14642" t="str">
        <f t="shared" si="229"/>
        <v>Среда</v>
      </c>
      <c r="J14642"/>
      <c r="K14642"/>
    </row>
    <row r="14643" spans="1:11" x14ac:dyDescent="0.4">
      <c r="A14643">
        <v>47166</v>
      </c>
      <c r="B14643" s="2">
        <v>44320.768796116507</v>
      </c>
      <c r="C14643">
        <v>135141</v>
      </c>
      <c r="D14643">
        <v>351192</v>
      </c>
      <c r="E14643" t="str">
        <f t="shared" si="229"/>
        <v>Среда</v>
      </c>
      <c r="J14643"/>
      <c r="K14643"/>
    </row>
    <row r="14644" spans="1:11" x14ac:dyDescent="0.4">
      <c r="A14644">
        <v>47170</v>
      </c>
      <c r="B14644" s="2">
        <v>44320.76920064725</v>
      </c>
      <c r="C14644">
        <v>46889</v>
      </c>
      <c r="D14644">
        <v>230507</v>
      </c>
      <c r="E14644" t="str">
        <f t="shared" si="229"/>
        <v>Среда</v>
      </c>
      <c r="J14644"/>
      <c r="K14644"/>
    </row>
    <row r="14645" spans="1:11" x14ac:dyDescent="0.4">
      <c r="A14645">
        <v>47171</v>
      </c>
      <c r="B14645" s="2">
        <v>44320.76920064725</v>
      </c>
      <c r="C14645">
        <v>82343</v>
      </c>
      <c r="D14645">
        <v>250679</v>
      </c>
      <c r="E14645" t="str">
        <f t="shared" si="229"/>
        <v>Среда</v>
      </c>
      <c r="J14645"/>
      <c r="K14645"/>
    </row>
    <row r="14646" spans="1:11" x14ac:dyDescent="0.4">
      <c r="A14646">
        <v>47176</v>
      </c>
      <c r="B14646" s="2">
        <v>44320.769605177993</v>
      </c>
      <c r="C14646">
        <v>56318</v>
      </c>
      <c r="D14646">
        <v>411922</v>
      </c>
      <c r="E14646" t="str">
        <f t="shared" si="229"/>
        <v>Среда</v>
      </c>
      <c r="J14646"/>
      <c r="K14646"/>
    </row>
    <row r="14647" spans="1:11" x14ac:dyDescent="0.4">
      <c r="A14647">
        <v>47180</v>
      </c>
      <c r="B14647" s="2">
        <v>44320.770333333334</v>
      </c>
      <c r="C14647">
        <v>63671</v>
      </c>
      <c r="D14647">
        <v>114993</v>
      </c>
      <c r="E14647" t="str">
        <f t="shared" si="229"/>
        <v>Среда</v>
      </c>
      <c r="J14647"/>
      <c r="K14647"/>
    </row>
    <row r="14648" spans="1:11" x14ac:dyDescent="0.4">
      <c r="A14648">
        <v>47182</v>
      </c>
      <c r="B14648" s="2">
        <v>44320.772436893203</v>
      </c>
      <c r="C14648">
        <v>159157</v>
      </c>
      <c r="D14648">
        <v>181651</v>
      </c>
      <c r="E14648" t="str">
        <f t="shared" si="229"/>
        <v>Среда</v>
      </c>
      <c r="J14648"/>
      <c r="K14648"/>
    </row>
    <row r="14649" spans="1:11" x14ac:dyDescent="0.4">
      <c r="A14649">
        <v>47184</v>
      </c>
      <c r="B14649" s="2">
        <v>44320.772436893203</v>
      </c>
      <c r="C14649">
        <v>291475</v>
      </c>
      <c r="D14649">
        <v>351192</v>
      </c>
      <c r="E14649" t="str">
        <f t="shared" si="229"/>
        <v>Среда</v>
      </c>
      <c r="J14649"/>
      <c r="K14649"/>
    </row>
    <row r="14650" spans="1:11" x14ac:dyDescent="0.4">
      <c r="A14650">
        <v>47187</v>
      </c>
      <c r="B14650" s="2">
        <v>44320.772841423946</v>
      </c>
      <c r="C14650">
        <v>76543</v>
      </c>
      <c r="D14650">
        <v>250679</v>
      </c>
      <c r="E14650" t="str">
        <f t="shared" si="229"/>
        <v>Среда</v>
      </c>
      <c r="J14650"/>
      <c r="K14650"/>
    </row>
    <row r="14651" spans="1:11" x14ac:dyDescent="0.4">
      <c r="A14651">
        <v>47188</v>
      </c>
      <c r="B14651" s="2">
        <v>44320.773000000001</v>
      </c>
      <c r="C14651">
        <v>346589</v>
      </c>
      <c r="D14651">
        <v>182191</v>
      </c>
      <c r="E14651" t="str">
        <f t="shared" si="229"/>
        <v>Среда</v>
      </c>
      <c r="J14651"/>
      <c r="K14651"/>
    </row>
    <row r="14652" spans="1:11" x14ac:dyDescent="0.4">
      <c r="A14652">
        <v>47189</v>
      </c>
      <c r="B14652" s="2">
        <v>44320.77365048544</v>
      </c>
      <c r="C14652">
        <v>190900</v>
      </c>
      <c r="D14652">
        <v>111368</v>
      </c>
      <c r="E14652" t="str">
        <f t="shared" si="229"/>
        <v>Среда</v>
      </c>
      <c r="J14652"/>
      <c r="K14652"/>
    </row>
    <row r="14653" spans="1:11" x14ac:dyDescent="0.4">
      <c r="A14653">
        <v>47192</v>
      </c>
      <c r="B14653" s="2">
        <v>44320.775673139164</v>
      </c>
      <c r="C14653">
        <v>102793</v>
      </c>
      <c r="D14653">
        <v>411922</v>
      </c>
      <c r="E14653" t="str">
        <f t="shared" si="229"/>
        <v>Среда</v>
      </c>
      <c r="J14653"/>
      <c r="K14653"/>
    </row>
    <row r="14654" spans="1:11" x14ac:dyDescent="0.4">
      <c r="A14654">
        <v>47197</v>
      </c>
      <c r="B14654" s="2">
        <v>44320.776482200643</v>
      </c>
      <c r="C14654">
        <v>117463</v>
      </c>
      <c r="D14654">
        <v>388328</v>
      </c>
      <c r="E14654" t="str">
        <f t="shared" si="229"/>
        <v>Среда</v>
      </c>
      <c r="J14654"/>
      <c r="K14654"/>
    </row>
    <row r="14655" spans="1:11" x14ac:dyDescent="0.4">
      <c r="A14655">
        <v>47201</v>
      </c>
      <c r="B14655" s="2">
        <v>44320.77769579288</v>
      </c>
      <c r="C14655">
        <v>5399</v>
      </c>
      <c r="D14655">
        <v>183290</v>
      </c>
      <c r="E14655" t="str">
        <f t="shared" si="229"/>
        <v>Среда</v>
      </c>
      <c r="J14655"/>
      <c r="K14655"/>
    </row>
    <row r="14656" spans="1:11" x14ac:dyDescent="0.4">
      <c r="A14656">
        <v>47204</v>
      </c>
      <c r="B14656" s="2">
        <v>44320.778100323623</v>
      </c>
      <c r="C14656">
        <v>100185</v>
      </c>
      <c r="D14656">
        <v>118549</v>
      </c>
      <c r="E14656" t="str">
        <f t="shared" si="229"/>
        <v>Среда</v>
      </c>
      <c r="J14656"/>
      <c r="K14656"/>
    </row>
    <row r="14657" spans="1:11" x14ac:dyDescent="0.4">
      <c r="A14657">
        <v>47208</v>
      </c>
      <c r="B14657" s="2">
        <v>44320.778100323623</v>
      </c>
      <c r="C14657">
        <v>232531</v>
      </c>
      <c r="D14657">
        <v>271445</v>
      </c>
      <c r="E14657" t="str">
        <f t="shared" si="229"/>
        <v>Среда</v>
      </c>
      <c r="J14657"/>
      <c r="K14657"/>
    </row>
    <row r="14658" spans="1:11" x14ac:dyDescent="0.4">
      <c r="A14658">
        <v>47210</v>
      </c>
      <c r="B14658" s="2">
        <v>44320.778100323623</v>
      </c>
      <c r="C14658">
        <v>236330</v>
      </c>
      <c r="D14658">
        <v>433508</v>
      </c>
      <c r="E14658" t="str">
        <f t="shared" si="229"/>
        <v>Среда</v>
      </c>
      <c r="J14658"/>
      <c r="K14658"/>
    </row>
    <row r="14659" spans="1:11" x14ac:dyDescent="0.4">
      <c r="A14659">
        <v>47211</v>
      </c>
      <c r="B14659" s="2">
        <v>44320.778909385117</v>
      </c>
      <c r="C14659">
        <v>111546</v>
      </c>
      <c r="D14659">
        <v>433596</v>
      </c>
      <c r="E14659" t="str">
        <f t="shared" ref="E14659:E14722" si="230">IF(WEEKDAY(B14659)=1,"Понедельник",IF(WEEKDAY(B14659)=2,"Вторник",IF(WEEKDAY(B14659)=3,"Среда",IF(WEEKDAY(B14659)=4,"Четверг",IF(WEEKDAY(B14659)=5,"Пятница",IF(WEEKDAY(B14659)=6,"Суббота","Воскресенье"))))))</f>
        <v>Среда</v>
      </c>
      <c r="J14659"/>
      <c r="K14659"/>
    </row>
    <row r="14660" spans="1:11" x14ac:dyDescent="0.4">
      <c r="A14660">
        <v>47212</v>
      </c>
      <c r="B14660" s="2">
        <v>44320.779313915853</v>
      </c>
      <c r="C14660">
        <v>207924</v>
      </c>
      <c r="D14660">
        <v>161398</v>
      </c>
      <c r="E14660" t="str">
        <f t="shared" si="230"/>
        <v>Среда</v>
      </c>
      <c r="J14660"/>
      <c r="K14660"/>
    </row>
    <row r="14661" spans="1:11" x14ac:dyDescent="0.4">
      <c r="A14661">
        <v>47216</v>
      </c>
      <c r="B14661" s="2">
        <v>44320.779313915853</v>
      </c>
      <c r="C14661">
        <v>224901</v>
      </c>
      <c r="D14661">
        <v>294042</v>
      </c>
      <c r="E14661" t="str">
        <f t="shared" si="230"/>
        <v>Среда</v>
      </c>
      <c r="J14661"/>
      <c r="K14661"/>
    </row>
    <row r="14662" spans="1:11" x14ac:dyDescent="0.4">
      <c r="A14662">
        <v>47218</v>
      </c>
      <c r="B14662" s="2">
        <v>44320.780122977347</v>
      </c>
      <c r="C14662">
        <v>334062</v>
      </c>
      <c r="D14662">
        <v>179296</v>
      </c>
      <c r="E14662" t="str">
        <f t="shared" si="230"/>
        <v>Среда</v>
      </c>
      <c r="J14662"/>
      <c r="K14662"/>
    </row>
    <row r="14663" spans="1:11" x14ac:dyDescent="0.4">
      <c r="A14663">
        <v>47221</v>
      </c>
      <c r="B14663" s="2">
        <v>44320.78052750809</v>
      </c>
      <c r="C14663">
        <v>282163</v>
      </c>
      <c r="D14663">
        <v>458081</v>
      </c>
      <c r="E14663" t="str">
        <f t="shared" si="230"/>
        <v>Среда</v>
      </c>
      <c r="J14663"/>
      <c r="K14663"/>
    </row>
    <row r="14664" spans="1:11" x14ac:dyDescent="0.4">
      <c r="A14664">
        <v>47223</v>
      </c>
      <c r="B14664" s="2">
        <v>44320.780932038833</v>
      </c>
      <c r="C14664">
        <v>78759</v>
      </c>
      <c r="D14664">
        <v>73643</v>
      </c>
      <c r="E14664" t="str">
        <f t="shared" si="230"/>
        <v>Среда</v>
      </c>
      <c r="J14664"/>
      <c r="K14664"/>
    </row>
    <row r="14665" spans="1:11" x14ac:dyDescent="0.4">
      <c r="A14665">
        <v>47225</v>
      </c>
      <c r="B14665" s="2">
        <v>44320.781336569577</v>
      </c>
      <c r="C14665">
        <v>327915</v>
      </c>
      <c r="D14665">
        <v>339039</v>
      </c>
      <c r="E14665" t="str">
        <f t="shared" si="230"/>
        <v>Среда</v>
      </c>
      <c r="J14665"/>
      <c r="K14665"/>
    </row>
    <row r="14666" spans="1:11" x14ac:dyDescent="0.4">
      <c r="A14666">
        <v>47229</v>
      </c>
      <c r="B14666" s="2">
        <v>44320.78214563107</v>
      </c>
      <c r="C14666">
        <v>316957</v>
      </c>
      <c r="D14666">
        <v>118549</v>
      </c>
      <c r="E14666" t="str">
        <f t="shared" si="230"/>
        <v>Среда</v>
      </c>
      <c r="J14666"/>
      <c r="K14666"/>
    </row>
    <row r="14667" spans="1:11" x14ac:dyDescent="0.4">
      <c r="A14667">
        <v>47233</v>
      </c>
      <c r="B14667" s="2">
        <v>44320.78214563107</v>
      </c>
      <c r="C14667">
        <v>321867</v>
      </c>
      <c r="D14667">
        <v>250679</v>
      </c>
      <c r="E14667" t="str">
        <f t="shared" si="230"/>
        <v>Среда</v>
      </c>
      <c r="J14667"/>
      <c r="K14667"/>
    </row>
    <row r="14668" spans="1:11" x14ac:dyDescent="0.4">
      <c r="A14668">
        <v>47236</v>
      </c>
      <c r="B14668" s="2">
        <v>44320.7833592233</v>
      </c>
      <c r="C14668">
        <v>315826</v>
      </c>
      <c r="D14668">
        <v>472712</v>
      </c>
      <c r="E14668" t="str">
        <f t="shared" si="230"/>
        <v>Среда</v>
      </c>
      <c r="J14668"/>
      <c r="K14668"/>
    </row>
    <row r="14669" spans="1:11" x14ac:dyDescent="0.4">
      <c r="A14669">
        <v>47240</v>
      </c>
      <c r="B14669" s="2">
        <v>44320.783763754051</v>
      </c>
      <c r="C14669">
        <v>313130</v>
      </c>
      <c r="D14669">
        <v>20216</v>
      </c>
      <c r="E14669" t="str">
        <f t="shared" si="230"/>
        <v>Среда</v>
      </c>
      <c r="J14669"/>
      <c r="K14669"/>
    </row>
    <row r="14670" spans="1:11" x14ac:dyDescent="0.4">
      <c r="A14670">
        <v>47241</v>
      </c>
      <c r="B14670" s="2">
        <v>44320.784168284787</v>
      </c>
      <c r="C14670">
        <v>58924</v>
      </c>
      <c r="D14670">
        <v>153893</v>
      </c>
      <c r="E14670" t="str">
        <f t="shared" si="230"/>
        <v>Среда</v>
      </c>
      <c r="J14670"/>
      <c r="K14670"/>
    </row>
    <row r="14671" spans="1:11" x14ac:dyDescent="0.4">
      <c r="A14671">
        <v>47243</v>
      </c>
      <c r="B14671" s="2">
        <v>44320.784168284787</v>
      </c>
      <c r="C14671">
        <v>186744</v>
      </c>
      <c r="D14671">
        <v>411922</v>
      </c>
      <c r="E14671" t="str">
        <f t="shared" si="230"/>
        <v>Среда</v>
      </c>
      <c r="J14671"/>
      <c r="K14671"/>
    </row>
    <row r="14672" spans="1:11" x14ac:dyDescent="0.4">
      <c r="A14672">
        <v>47247</v>
      </c>
      <c r="B14672" s="2">
        <v>44320.78497734628</v>
      </c>
      <c r="C14672">
        <v>306993</v>
      </c>
      <c r="D14672">
        <v>411922</v>
      </c>
      <c r="E14672" t="str">
        <f t="shared" si="230"/>
        <v>Среда</v>
      </c>
      <c r="J14672"/>
      <c r="K14672"/>
    </row>
    <row r="14673" spans="1:11" x14ac:dyDescent="0.4">
      <c r="A14673">
        <v>47251</v>
      </c>
      <c r="B14673" s="2">
        <v>44320.786595469261</v>
      </c>
      <c r="C14673">
        <v>182021</v>
      </c>
      <c r="D14673">
        <v>477565</v>
      </c>
      <c r="E14673" t="str">
        <f t="shared" si="230"/>
        <v>Среда</v>
      </c>
      <c r="J14673"/>
      <c r="K14673"/>
    </row>
    <row r="14674" spans="1:11" x14ac:dyDescent="0.4">
      <c r="A14674">
        <v>47254</v>
      </c>
      <c r="B14674" s="2">
        <v>44320.788213592234</v>
      </c>
      <c r="C14674">
        <v>53385</v>
      </c>
      <c r="D14674">
        <v>446536</v>
      </c>
      <c r="E14674" t="str">
        <f t="shared" si="230"/>
        <v>Среда</v>
      </c>
      <c r="J14674"/>
      <c r="K14674"/>
    </row>
    <row r="14675" spans="1:11" x14ac:dyDescent="0.4">
      <c r="A14675">
        <v>47258</v>
      </c>
      <c r="B14675" s="2">
        <v>44320.788618122977</v>
      </c>
      <c r="C14675">
        <v>106129</v>
      </c>
      <c r="D14675">
        <v>57103</v>
      </c>
      <c r="E14675" t="str">
        <f t="shared" si="230"/>
        <v>Среда</v>
      </c>
      <c r="J14675"/>
      <c r="K14675"/>
    </row>
    <row r="14676" spans="1:11" x14ac:dyDescent="0.4">
      <c r="A14676">
        <v>47262</v>
      </c>
      <c r="B14676" s="2">
        <v>44320.788618122977</v>
      </c>
      <c r="C14676">
        <v>253275</v>
      </c>
      <c r="D14676">
        <v>351192</v>
      </c>
      <c r="E14676" t="str">
        <f t="shared" si="230"/>
        <v>Среда</v>
      </c>
      <c r="J14676"/>
      <c r="K14676"/>
    </row>
    <row r="14677" spans="1:11" x14ac:dyDescent="0.4">
      <c r="A14677">
        <v>47263</v>
      </c>
      <c r="B14677" s="2">
        <v>44320.788618122977</v>
      </c>
      <c r="C14677">
        <v>327390</v>
      </c>
      <c r="D14677">
        <v>93599</v>
      </c>
      <c r="E14677" t="str">
        <f t="shared" si="230"/>
        <v>Среда</v>
      </c>
      <c r="J14677"/>
      <c r="K14677"/>
    </row>
    <row r="14678" spans="1:11" x14ac:dyDescent="0.4">
      <c r="A14678">
        <v>47267</v>
      </c>
      <c r="B14678" s="2">
        <v>44320.78902265372</v>
      </c>
      <c r="C14678">
        <v>50087</v>
      </c>
      <c r="D14678">
        <v>227775</v>
      </c>
      <c r="E14678" t="str">
        <f t="shared" si="230"/>
        <v>Среда</v>
      </c>
      <c r="J14678"/>
      <c r="K14678"/>
    </row>
    <row r="14679" spans="1:11" x14ac:dyDescent="0.4">
      <c r="A14679">
        <v>47271</v>
      </c>
      <c r="B14679" s="2">
        <v>44320.78902265372</v>
      </c>
      <c r="C14679">
        <v>248039</v>
      </c>
      <c r="D14679">
        <v>227775</v>
      </c>
      <c r="E14679" t="str">
        <f t="shared" si="230"/>
        <v>Среда</v>
      </c>
      <c r="J14679"/>
      <c r="K14679"/>
    </row>
    <row r="14680" spans="1:11" x14ac:dyDescent="0.4">
      <c r="A14680">
        <v>47273</v>
      </c>
      <c r="B14680" s="2">
        <v>44320.790236245957</v>
      </c>
      <c r="C14680">
        <v>198523</v>
      </c>
      <c r="D14680">
        <v>411922</v>
      </c>
      <c r="E14680" t="str">
        <f t="shared" si="230"/>
        <v>Среда</v>
      </c>
      <c r="J14680"/>
      <c r="K14680"/>
    </row>
    <row r="14681" spans="1:11" x14ac:dyDescent="0.4">
      <c r="A14681">
        <v>47274</v>
      </c>
      <c r="B14681" s="2">
        <v>44320.790640776693</v>
      </c>
      <c r="C14681">
        <v>128852</v>
      </c>
      <c r="D14681">
        <v>432277</v>
      </c>
      <c r="E14681" t="str">
        <f t="shared" si="230"/>
        <v>Среда</v>
      </c>
      <c r="J14681"/>
      <c r="K14681"/>
    </row>
    <row r="14682" spans="1:11" x14ac:dyDescent="0.4">
      <c r="A14682">
        <v>47278</v>
      </c>
      <c r="B14682" s="2">
        <v>44320.791045307444</v>
      </c>
      <c r="C14682">
        <v>129159</v>
      </c>
      <c r="D14682">
        <v>391638</v>
      </c>
      <c r="E14682" t="str">
        <f t="shared" si="230"/>
        <v>Среда</v>
      </c>
      <c r="J14682"/>
      <c r="K14682"/>
    </row>
    <row r="14683" spans="1:11" x14ac:dyDescent="0.4">
      <c r="A14683">
        <v>47279</v>
      </c>
      <c r="B14683" s="2">
        <v>44320.79185436893</v>
      </c>
      <c r="C14683">
        <v>190229</v>
      </c>
      <c r="D14683">
        <v>158978</v>
      </c>
      <c r="E14683" t="str">
        <f t="shared" si="230"/>
        <v>Среда</v>
      </c>
      <c r="J14683"/>
      <c r="K14683"/>
    </row>
    <row r="14684" spans="1:11" x14ac:dyDescent="0.4">
      <c r="A14684">
        <v>47283</v>
      </c>
      <c r="B14684" s="2">
        <v>44320.791854368937</v>
      </c>
      <c r="C14684">
        <v>165850</v>
      </c>
      <c r="D14684">
        <v>180863</v>
      </c>
      <c r="E14684" t="str">
        <f t="shared" si="230"/>
        <v>Среда</v>
      </c>
      <c r="J14684"/>
      <c r="K14684"/>
    </row>
    <row r="14685" spans="1:11" x14ac:dyDescent="0.4">
      <c r="A14685">
        <v>47285</v>
      </c>
      <c r="B14685" s="2">
        <v>44320.792666666661</v>
      </c>
      <c r="C14685">
        <v>192147</v>
      </c>
      <c r="D14685">
        <v>381626</v>
      </c>
      <c r="E14685" t="str">
        <f t="shared" si="230"/>
        <v>Среда</v>
      </c>
      <c r="J14685"/>
      <c r="K14685"/>
    </row>
    <row r="14686" spans="1:11" x14ac:dyDescent="0.4">
      <c r="A14686">
        <v>47289</v>
      </c>
      <c r="B14686" s="2">
        <v>44320.793067961167</v>
      </c>
      <c r="C14686">
        <v>262774</v>
      </c>
      <c r="D14686">
        <v>191893</v>
      </c>
      <c r="E14686" t="str">
        <f t="shared" si="230"/>
        <v>Среда</v>
      </c>
      <c r="J14686"/>
      <c r="K14686"/>
    </row>
    <row r="14687" spans="1:11" x14ac:dyDescent="0.4">
      <c r="A14687">
        <v>47290</v>
      </c>
      <c r="B14687" s="2">
        <v>44320.793472491911</v>
      </c>
      <c r="C14687">
        <v>108226</v>
      </c>
      <c r="D14687">
        <v>239565</v>
      </c>
      <c r="E14687" t="str">
        <f t="shared" si="230"/>
        <v>Среда</v>
      </c>
      <c r="J14687"/>
      <c r="K14687"/>
    </row>
    <row r="14688" spans="1:11" x14ac:dyDescent="0.4">
      <c r="A14688">
        <v>47295</v>
      </c>
      <c r="B14688" s="2">
        <v>44320.795090614891</v>
      </c>
      <c r="C14688">
        <v>269482</v>
      </c>
      <c r="D14688">
        <v>468237</v>
      </c>
      <c r="E14688" t="str">
        <f t="shared" si="230"/>
        <v>Среда</v>
      </c>
      <c r="J14688"/>
      <c r="K14688"/>
    </row>
    <row r="14689" spans="1:11" x14ac:dyDescent="0.4">
      <c r="A14689">
        <v>47298</v>
      </c>
      <c r="B14689" s="2">
        <v>44320.795495145627</v>
      </c>
      <c r="C14689">
        <v>156010</v>
      </c>
      <c r="D14689">
        <v>308796</v>
      </c>
      <c r="E14689" t="str">
        <f t="shared" si="230"/>
        <v>Среда</v>
      </c>
      <c r="J14689"/>
      <c r="K14689"/>
    </row>
    <row r="14690" spans="1:11" x14ac:dyDescent="0.4">
      <c r="A14690">
        <v>47303</v>
      </c>
      <c r="B14690" s="2">
        <v>44320.795495145627</v>
      </c>
      <c r="C14690">
        <v>268782</v>
      </c>
      <c r="D14690">
        <v>21760</v>
      </c>
      <c r="E14690" t="str">
        <f t="shared" si="230"/>
        <v>Среда</v>
      </c>
      <c r="J14690"/>
      <c r="K14690"/>
    </row>
    <row r="14691" spans="1:11" x14ac:dyDescent="0.4">
      <c r="A14691">
        <v>47308</v>
      </c>
      <c r="B14691" s="2">
        <v>44320.795899676377</v>
      </c>
      <c r="C14691">
        <v>335161</v>
      </c>
      <c r="D14691">
        <v>191893</v>
      </c>
      <c r="E14691" t="str">
        <f t="shared" si="230"/>
        <v>Среда</v>
      </c>
      <c r="J14691"/>
      <c r="K14691"/>
    </row>
    <row r="14692" spans="1:11" x14ac:dyDescent="0.4">
      <c r="A14692">
        <v>47311</v>
      </c>
      <c r="B14692" s="2">
        <v>44320.796708737864</v>
      </c>
      <c r="C14692">
        <v>83421</v>
      </c>
      <c r="D14692">
        <v>332037</v>
      </c>
      <c r="E14692" t="str">
        <f t="shared" si="230"/>
        <v>Среда</v>
      </c>
      <c r="J14692"/>
      <c r="K14692"/>
    </row>
    <row r="14693" spans="1:11" x14ac:dyDescent="0.4">
      <c r="A14693">
        <v>47316</v>
      </c>
      <c r="B14693" s="2">
        <v>44320.797113268607</v>
      </c>
      <c r="C14693">
        <v>198512</v>
      </c>
      <c r="D14693">
        <v>250679</v>
      </c>
      <c r="E14693" t="str">
        <f t="shared" si="230"/>
        <v>Среда</v>
      </c>
      <c r="J14693"/>
      <c r="K14693"/>
    </row>
    <row r="14694" spans="1:11" x14ac:dyDescent="0.4">
      <c r="A14694">
        <v>47321</v>
      </c>
      <c r="B14694" s="2">
        <v>44320.79751779935</v>
      </c>
      <c r="C14694">
        <v>2091</v>
      </c>
      <c r="D14694">
        <v>419338</v>
      </c>
      <c r="E14694" t="str">
        <f t="shared" si="230"/>
        <v>Среда</v>
      </c>
      <c r="J14694"/>
      <c r="K14694"/>
    </row>
    <row r="14695" spans="1:11" x14ac:dyDescent="0.4">
      <c r="A14695">
        <v>47322</v>
      </c>
      <c r="B14695" s="2">
        <v>44320.79751779935</v>
      </c>
      <c r="C14695">
        <v>88564</v>
      </c>
      <c r="D14695">
        <v>250679</v>
      </c>
      <c r="E14695" t="str">
        <f t="shared" si="230"/>
        <v>Среда</v>
      </c>
      <c r="J14695"/>
      <c r="K14695"/>
    </row>
    <row r="14696" spans="1:11" x14ac:dyDescent="0.4">
      <c r="A14696">
        <v>47323</v>
      </c>
      <c r="B14696" s="2">
        <v>44320.798326860844</v>
      </c>
      <c r="C14696">
        <v>82377</v>
      </c>
      <c r="D14696">
        <v>122982</v>
      </c>
      <c r="E14696" t="str">
        <f t="shared" si="230"/>
        <v>Среда</v>
      </c>
      <c r="J14696"/>
      <c r="K14696"/>
    </row>
    <row r="14697" spans="1:11" x14ac:dyDescent="0.4">
      <c r="A14697">
        <v>47324</v>
      </c>
      <c r="B14697" s="2">
        <v>44320.79873139158</v>
      </c>
      <c r="C14697">
        <v>267123</v>
      </c>
      <c r="D14697">
        <v>192331</v>
      </c>
      <c r="E14697" t="str">
        <f t="shared" si="230"/>
        <v>Среда</v>
      </c>
      <c r="J14697"/>
      <c r="K14697"/>
    </row>
    <row r="14698" spans="1:11" x14ac:dyDescent="0.4">
      <c r="A14698">
        <v>47329</v>
      </c>
      <c r="B14698" s="2">
        <v>44320.79873139158</v>
      </c>
      <c r="C14698">
        <v>281085</v>
      </c>
      <c r="D14698">
        <v>244574</v>
      </c>
      <c r="E14698" t="str">
        <f t="shared" si="230"/>
        <v>Среда</v>
      </c>
      <c r="J14698"/>
      <c r="K14698"/>
    </row>
    <row r="14699" spans="1:11" x14ac:dyDescent="0.4">
      <c r="A14699">
        <v>47333</v>
      </c>
      <c r="B14699" s="2">
        <v>44320.799135922331</v>
      </c>
      <c r="C14699">
        <v>25813</v>
      </c>
      <c r="D14699">
        <v>284325</v>
      </c>
      <c r="E14699" t="str">
        <f t="shared" si="230"/>
        <v>Среда</v>
      </c>
      <c r="J14699"/>
      <c r="K14699"/>
    </row>
    <row r="14700" spans="1:11" x14ac:dyDescent="0.4">
      <c r="A14700">
        <v>47337</v>
      </c>
      <c r="B14700" s="2">
        <v>44320.799135922331</v>
      </c>
      <c r="C14700">
        <v>178650</v>
      </c>
      <c r="D14700">
        <v>176309</v>
      </c>
      <c r="E14700" t="str">
        <f t="shared" si="230"/>
        <v>Среда</v>
      </c>
      <c r="J14700"/>
      <c r="K14700"/>
    </row>
    <row r="14701" spans="1:11" x14ac:dyDescent="0.4">
      <c r="A14701">
        <v>47342</v>
      </c>
      <c r="B14701" s="2">
        <v>44320.801563106797</v>
      </c>
      <c r="C14701">
        <v>232254</v>
      </c>
      <c r="D14701">
        <v>460633</v>
      </c>
      <c r="E14701" t="str">
        <f t="shared" si="230"/>
        <v>Среда</v>
      </c>
      <c r="J14701"/>
      <c r="K14701"/>
    </row>
    <row r="14702" spans="1:11" x14ac:dyDescent="0.4">
      <c r="A14702">
        <v>47344</v>
      </c>
      <c r="B14702" s="2">
        <v>44320.801967637541</v>
      </c>
      <c r="C14702">
        <v>40109</v>
      </c>
      <c r="D14702">
        <v>330333</v>
      </c>
      <c r="E14702" t="str">
        <f t="shared" si="230"/>
        <v>Среда</v>
      </c>
      <c r="J14702"/>
      <c r="K14702"/>
    </row>
    <row r="14703" spans="1:11" x14ac:dyDescent="0.4">
      <c r="A14703">
        <v>47348</v>
      </c>
      <c r="B14703" s="2">
        <v>44320.804799352751</v>
      </c>
      <c r="C14703">
        <v>232503</v>
      </c>
      <c r="D14703">
        <v>372887</v>
      </c>
      <c r="E14703" t="str">
        <f t="shared" si="230"/>
        <v>Среда</v>
      </c>
      <c r="J14703"/>
      <c r="K14703"/>
    </row>
    <row r="14704" spans="1:11" x14ac:dyDescent="0.4">
      <c r="A14704">
        <v>47353</v>
      </c>
      <c r="B14704" s="2">
        <v>44320.807631067961</v>
      </c>
      <c r="C14704">
        <v>339427</v>
      </c>
      <c r="D14704">
        <v>51416</v>
      </c>
      <c r="E14704" t="str">
        <f t="shared" si="230"/>
        <v>Среда</v>
      </c>
      <c r="J14704"/>
      <c r="K14704"/>
    </row>
    <row r="14705" spans="1:11" x14ac:dyDescent="0.4">
      <c r="A14705">
        <v>47355</v>
      </c>
      <c r="B14705" s="2">
        <v>44320.808035598711</v>
      </c>
      <c r="C14705">
        <v>213725</v>
      </c>
      <c r="D14705">
        <v>152631</v>
      </c>
      <c r="E14705" t="str">
        <f t="shared" si="230"/>
        <v>Среда</v>
      </c>
      <c r="J14705"/>
      <c r="K14705"/>
    </row>
    <row r="14706" spans="1:11" x14ac:dyDescent="0.4">
      <c r="A14706">
        <v>47360</v>
      </c>
      <c r="B14706" s="2">
        <v>44320.808844660198</v>
      </c>
      <c r="C14706">
        <v>13380</v>
      </c>
      <c r="D14706">
        <v>273454</v>
      </c>
      <c r="E14706" t="str">
        <f t="shared" si="230"/>
        <v>Среда</v>
      </c>
      <c r="J14706"/>
      <c r="K14706"/>
    </row>
    <row r="14707" spans="1:11" x14ac:dyDescent="0.4">
      <c r="A14707">
        <v>47363</v>
      </c>
      <c r="B14707" s="2">
        <v>44320.809249190934</v>
      </c>
      <c r="C14707">
        <v>162154</v>
      </c>
      <c r="D14707">
        <v>304722</v>
      </c>
      <c r="E14707" t="str">
        <f t="shared" si="230"/>
        <v>Среда</v>
      </c>
      <c r="J14707"/>
      <c r="K14707"/>
    </row>
    <row r="14708" spans="1:11" x14ac:dyDescent="0.4">
      <c r="A14708">
        <v>47367</v>
      </c>
      <c r="B14708" s="2">
        <v>44320.809653721684</v>
      </c>
      <c r="C14708">
        <v>104590</v>
      </c>
      <c r="D14708">
        <v>411922</v>
      </c>
      <c r="E14708" t="str">
        <f t="shared" si="230"/>
        <v>Среда</v>
      </c>
      <c r="J14708"/>
      <c r="K14708"/>
    </row>
    <row r="14709" spans="1:11" x14ac:dyDescent="0.4">
      <c r="A14709">
        <v>47368</v>
      </c>
      <c r="B14709" s="2">
        <v>44320.810462783171</v>
      </c>
      <c r="C14709">
        <v>181614</v>
      </c>
      <c r="D14709">
        <v>153893</v>
      </c>
      <c r="E14709" t="str">
        <f t="shared" si="230"/>
        <v>Среда</v>
      </c>
      <c r="J14709"/>
      <c r="K14709"/>
    </row>
    <row r="14710" spans="1:11" x14ac:dyDescent="0.4">
      <c r="A14710">
        <v>47369</v>
      </c>
      <c r="B14710" s="2">
        <v>44320.810867313914</v>
      </c>
      <c r="C14710">
        <v>174943</v>
      </c>
      <c r="D14710">
        <v>315985</v>
      </c>
      <c r="E14710" t="str">
        <f t="shared" si="230"/>
        <v>Среда</v>
      </c>
      <c r="J14710"/>
      <c r="K14710"/>
    </row>
    <row r="14711" spans="1:11" x14ac:dyDescent="0.4">
      <c r="A14711">
        <v>47370</v>
      </c>
      <c r="B14711" s="2">
        <v>44320.811676375401</v>
      </c>
      <c r="C14711">
        <v>182715</v>
      </c>
      <c r="D14711">
        <v>189009</v>
      </c>
      <c r="E14711" t="str">
        <f t="shared" si="230"/>
        <v>Среда</v>
      </c>
      <c r="J14711"/>
      <c r="K14711"/>
    </row>
    <row r="14712" spans="1:11" x14ac:dyDescent="0.4">
      <c r="A14712">
        <v>47371</v>
      </c>
      <c r="B14712" s="2">
        <v>44320.812485436894</v>
      </c>
      <c r="C14712">
        <v>193338</v>
      </c>
      <c r="D14712">
        <v>191893</v>
      </c>
      <c r="E14712" t="str">
        <f t="shared" si="230"/>
        <v>Среда</v>
      </c>
      <c r="J14712"/>
      <c r="K14712"/>
    </row>
    <row r="14713" spans="1:11" x14ac:dyDescent="0.4">
      <c r="A14713">
        <v>47375</v>
      </c>
      <c r="B14713" s="2">
        <v>44320.812889967638</v>
      </c>
      <c r="C14713">
        <v>235799</v>
      </c>
      <c r="D14713">
        <v>438887</v>
      </c>
      <c r="E14713" t="str">
        <f t="shared" si="230"/>
        <v>Среда</v>
      </c>
      <c r="J14713"/>
      <c r="K14713"/>
    </row>
    <row r="14714" spans="1:11" x14ac:dyDescent="0.4">
      <c r="A14714">
        <v>47377</v>
      </c>
      <c r="B14714" s="2">
        <v>44320.814912621354</v>
      </c>
      <c r="C14714">
        <v>193433</v>
      </c>
      <c r="D14714">
        <v>162896</v>
      </c>
      <c r="E14714" t="str">
        <f t="shared" si="230"/>
        <v>Среда</v>
      </c>
      <c r="J14714"/>
      <c r="K14714"/>
    </row>
    <row r="14715" spans="1:11" x14ac:dyDescent="0.4">
      <c r="A14715">
        <v>47378</v>
      </c>
      <c r="B14715" s="2">
        <v>44320.814912621354</v>
      </c>
      <c r="C14715">
        <v>255951</v>
      </c>
      <c r="D14715">
        <v>158978</v>
      </c>
      <c r="E14715" t="str">
        <f t="shared" si="230"/>
        <v>Среда</v>
      </c>
      <c r="J14715"/>
      <c r="K14715"/>
    </row>
    <row r="14716" spans="1:11" x14ac:dyDescent="0.4">
      <c r="A14716">
        <v>47382</v>
      </c>
      <c r="B14716" s="2">
        <v>44320.815317152104</v>
      </c>
      <c r="C14716">
        <v>297639</v>
      </c>
      <c r="D14716">
        <v>153893</v>
      </c>
      <c r="E14716" t="str">
        <f t="shared" si="230"/>
        <v>Среда</v>
      </c>
      <c r="J14716"/>
      <c r="K14716"/>
    </row>
    <row r="14717" spans="1:11" x14ac:dyDescent="0.4">
      <c r="A14717">
        <v>47386</v>
      </c>
      <c r="B14717" s="2">
        <v>44320.816126213598</v>
      </c>
      <c r="C14717">
        <v>194281</v>
      </c>
      <c r="D14717">
        <v>171082</v>
      </c>
      <c r="E14717" t="str">
        <f t="shared" si="230"/>
        <v>Среда</v>
      </c>
      <c r="J14717"/>
      <c r="K14717"/>
    </row>
    <row r="14718" spans="1:11" x14ac:dyDescent="0.4">
      <c r="A14718">
        <v>47390</v>
      </c>
      <c r="B14718" s="2">
        <v>44320.817339805828</v>
      </c>
      <c r="C14718">
        <v>124613</v>
      </c>
      <c r="D14718">
        <v>230507</v>
      </c>
      <c r="E14718" t="str">
        <f t="shared" si="230"/>
        <v>Среда</v>
      </c>
      <c r="J14718"/>
      <c r="K14718"/>
    </row>
    <row r="14719" spans="1:11" x14ac:dyDescent="0.4">
      <c r="A14719">
        <v>47392</v>
      </c>
      <c r="B14719" s="2">
        <v>44320.817744336571</v>
      </c>
      <c r="C14719">
        <v>349026</v>
      </c>
      <c r="D14719">
        <v>37644</v>
      </c>
      <c r="E14719" t="str">
        <f t="shared" si="230"/>
        <v>Среда</v>
      </c>
      <c r="J14719"/>
      <c r="K14719"/>
    </row>
    <row r="14720" spans="1:11" x14ac:dyDescent="0.4">
      <c r="A14720">
        <v>47394</v>
      </c>
      <c r="B14720" s="2">
        <v>44320.818148867314</v>
      </c>
      <c r="C14720">
        <v>154037</v>
      </c>
      <c r="D14720">
        <v>411922</v>
      </c>
      <c r="E14720" t="str">
        <f t="shared" si="230"/>
        <v>Среда</v>
      </c>
      <c r="J14720"/>
      <c r="K14720"/>
    </row>
    <row r="14721" spans="1:11" x14ac:dyDescent="0.4">
      <c r="A14721">
        <v>47397</v>
      </c>
      <c r="B14721" s="2">
        <v>44320.818553398058</v>
      </c>
      <c r="C14721">
        <v>107825</v>
      </c>
      <c r="D14721">
        <v>4199</v>
      </c>
      <c r="E14721" t="str">
        <f t="shared" si="230"/>
        <v>Среда</v>
      </c>
      <c r="J14721"/>
      <c r="K14721"/>
    </row>
    <row r="14722" spans="1:11" x14ac:dyDescent="0.4">
      <c r="A14722">
        <v>47400</v>
      </c>
      <c r="B14722" s="2">
        <v>44320.82</v>
      </c>
      <c r="C14722">
        <v>109804</v>
      </c>
      <c r="D14722">
        <v>31749</v>
      </c>
      <c r="E14722" t="str">
        <f t="shared" si="230"/>
        <v>Среда</v>
      </c>
      <c r="J14722"/>
      <c r="K14722"/>
    </row>
    <row r="14723" spans="1:11" x14ac:dyDescent="0.4">
      <c r="A14723">
        <v>47404</v>
      </c>
      <c r="B14723" s="2">
        <v>44320.821385113268</v>
      </c>
      <c r="C14723">
        <v>156773</v>
      </c>
      <c r="D14723">
        <v>251243</v>
      </c>
      <c r="E14723" t="str">
        <f t="shared" ref="E14723:E14786" si="231">IF(WEEKDAY(B14723)=1,"Понедельник",IF(WEEKDAY(B14723)=2,"Вторник",IF(WEEKDAY(B14723)=3,"Среда",IF(WEEKDAY(B14723)=4,"Четверг",IF(WEEKDAY(B14723)=5,"Пятница",IF(WEEKDAY(B14723)=6,"Суббота","Воскресенье"))))))</f>
        <v>Среда</v>
      </c>
      <c r="J14723"/>
      <c r="K14723"/>
    </row>
    <row r="14724" spans="1:11" x14ac:dyDescent="0.4">
      <c r="A14724">
        <v>47409</v>
      </c>
      <c r="B14724" s="2">
        <v>44320.822598705505</v>
      </c>
      <c r="C14724">
        <v>23862</v>
      </c>
      <c r="D14724">
        <v>230507</v>
      </c>
      <c r="E14724" t="str">
        <f t="shared" si="231"/>
        <v>Среда</v>
      </c>
      <c r="J14724"/>
      <c r="K14724"/>
    </row>
    <row r="14725" spans="1:11" x14ac:dyDescent="0.4">
      <c r="A14725">
        <v>47410</v>
      </c>
      <c r="B14725" s="2">
        <v>44320.822598705505</v>
      </c>
      <c r="C14725">
        <v>317645</v>
      </c>
      <c r="D14725">
        <v>347008</v>
      </c>
      <c r="E14725" t="str">
        <f t="shared" si="231"/>
        <v>Среда</v>
      </c>
      <c r="J14725"/>
      <c r="K14725"/>
    </row>
    <row r="14726" spans="1:11" x14ac:dyDescent="0.4">
      <c r="A14726">
        <v>47414</v>
      </c>
      <c r="B14726" s="2">
        <v>44320.826239482201</v>
      </c>
      <c r="C14726">
        <v>226607</v>
      </c>
      <c r="D14726">
        <v>230507</v>
      </c>
      <c r="E14726" t="str">
        <f t="shared" si="231"/>
        <v>Среда</v>
      </c>
      <c r="J14726"/>
      <c r="K14726"/>
    </row>
    <row r="14727" spans="1:11" x14ac:dyDescent="0.4">
      <c r="A14727">
        <v>47419</v>
      </c>
      <c r="B14727" s="2">
        <v>44320.827048543688</v>
      </c>
      <c r="C14727">
        <v>253326</v>
      </c>
      <c r="D14727">
        <v>68991</v>
      </c>
      <c r="E14727" t="str">
        <f t="shared" si="231"/>
        <v>Среда</v>
      </c>
      <c r="J14727"/>
      <c r="K14727"/>
    </row>
    <row r="14728" spans="1:11" x14ac:dyDescent="0.4">
      <c r="A14728">
        <v>47422</v>
      </c>
      <c r="B14728" s="2">
        <v>44320.827453074438</v>
      </c>
      <c r="C14728">
        <v>37232</v>
      </c>
      <c r="D14728">
        <v>394819</v>
      </c>
      <c r="E14728" t="str">
        <f t="shared" si="231"/>
        <v>Среда</v>
      </c>
      <c r="J14728"/>
      <c r="K14728"/>
    </row>
    <row r="14729" spans="1:11" x14ac:dyDescent="0.4">
      <c r="A14729">
        <v>47426</v>
      </c>
      <c r="B14729" s="2">
        <v>44320.827453074438</v>
      </c>
      <c r="C14729">
        <v>63293</v>
      </c>
      <c r="D14729">
        <v>158978</v>
      </c>
      <c r="E14729" t="str">
        <f t="shared" si="231"/>
        <v>Среда</v>
      </c>
      <c r="J14729"/>
      <c r="K14729"/>
    </row>
    <row r="14730" spans="1:11" x14ac:dyDescent="0.4">
      <c r="A14730">
        <v>47429</v>
      </c>
      <c r="B14730" s="2">
        <v>44320.828262135925</v>
      </c>
      <c r="C14730">
        <v>277732</v>
      </c>
      <c r="D14730">
        <v>158978</v>
      </c>
      <c r="E14730" t="str">
        <f t="shared" si="231"/>
        <v>Среда</v>
      </c>
      <c r="J14730"/>
      <c r="K14730"/>
    </row>
    <row r="14731" spans="1:11" x14ac:dyDescent="0.4">
      <c r="A14731">
        <v>47434</v>
      </c>
      <c r="B14731" s="2">
        <v>44320.829475728155</v>
      </c>
      <c r="C14731">
        <v>279781</v>
      </c>
      <c r="D14731">
        <v>472712</v>
      </c>
      <c r="E14731" t="str">
        <f t="shared" si="231"/>
        <v>Среда</v>
      </c>
      <c r="J14731"/>
      <c r="K14731"/>
    </row>
    <row r="14732" spans="1:11" x14ac:dyDescent="0.4">
      <c r="A14732">
        <v>47437</v>
      </c>
      <c r="B14732" s="2">
        <v>44320.830689320392</v>
      </c>
      <c r="C14732">
        <v>55663</v>
      </c>
      <c r="D14732">
        <v>324893</v>
      </c>
      <c r="E14732" t="str">
        <f t="shared" si="231"/>
        <v>Среда</v>
      </c>
      <c r="J14732"/>
      <c r="K14732"/>
    </row>
    <row r="14733" spans="1:11" x14ac:dyDescent="0.4">
      <c r="A14733">
        <v>47439</v>
      </c>
      <c r="B14733" s="2">
        <v>44320.831666666665</v>
      </c>
      <c r="C14733">
        <v>94652</v>
      </c>
      <c r="D14733">
        <v>353381</v>
      </c>
      <c r="E14733" t="str">
        <f t="shared" si="231"/>
        <v>Среда</v>
      </c>
      <c r="J14733"/>
      <c r="K14733"/>
    </row>
    <row r="14734" spans="1:11" x14ac:dyDescent="0.4">
      <c r="A14734">
        <v>47441</v>
      </c>
      <c r="B14734" s="2">
        <v>44320.832711974108</v>
      </c>
      <c r="C14734">
        <v>177318</v>
      </c>
      <c r="D14734">
        <v>118549</v>
      </c>
      <c r="E14734" t="str">
        <f t="shared" si="231"/>
        <v>Среда</v>
      </c>
      <c r="J14734"/>
      <c r="K14734"/>
    </row>
    <row r="14735" spans="1:11" x14ac:dyDescent="0.4">
      <c r="A14735">
        <v>47445</v>
      </c>
      <c r="B14735" s="2">
        <v>44320.833925566345</v>
      </c>
      <c r="C14735">
        <v>5016</v>
      </c>
      <c r="D14735">
        <v>407796</v>
      </c>
      <c r="E14735" t="str">
        <f t="shared" si="231"/>
        <v>Среда</v>
      </c>
      <c r="J14735"/>
      <c r="K14735"/>
    </row>
    <row r="14736" spans="1:11" x14ac:dyDescent="0.4">
      <c r="A14736">
        <v>47450</v>
      </c>
      <c r="B14736" s="2">
        <v>44320.835543689325</v>
      </c>
      <c r="C14736">
        <v>334924</v>
      </c>
      <c r="D14736">
        <v>153893</v>
      </c>
      <c r="E14736" t="str">
        <f t="shared" si="231"/>
        <v>Среда</v>
      </c>
      <c r="J14736"/>
      <c r="K14736"/>
    </row>
    <row r="14737" spans="1:11" x14ac:dyDescent="0.4">
      <c r="A14737">
        <v>47455</v>
      </c>
      <c r="B14737" s="2">
        <v>44320.836757281555</v>
      </c>
      <c r="C14737">
        <v>209320</v>
      </c>
      <c r="D14737">
        <v>241927</v>
      </c>
      <c r="E14737" t="str">
        <f t="shared" si="231"/>
        <v>Среда</v>
      </c>
      <c r="J14737"/>
      <c r="K14737"/>
    </row>
    <row r="14738" spans="1:11" x14ac:dyDescent="0.4">
      <c r="A14738">
        <v>47460</v>
      </c>
      <c r="B14738" s="2">
        <v>44320.837161812298</v>
      </c>
      <c r="C14738">
        <v>173652</v>
      </c>
      <c r="D14738">
        <v>179296</v>
      </c>
      <c r="E14738" t="str">
        <f t="shared" si="231"/>
        <v>Среда</v>
      </c>
      <c r="J14738"/>
      <c r="K14738"/>
    </row>
    <row r="14739" spans="1:11" x14ac:dyDescent="0.4">
      <c r="A14739">
        <v>47464</v>
      </c>
      <c r="B14739" s="2">
        <v>44320.837161812298</v>
      </c>
      <c r="C14739">
        <v>235765</v>
      </c>
      <c r="D14739">
        <v>382056</v>
      </c>
      <c r="E14739" t="str">
        <f t="shared" si="231"/>
        <v>Среда</v>
      </c>
      <c r="J14739"/>
      <c r="K14739"/>
    </row>
    <row r="14740" spans="1:11" x14ac:dyDescent="0.4">
      <c r="A14740">
        <v>47467</v>
      </c>
      <c r="B14740" s="2">
        <v>44320.838375404528</v>
      </c>
      <c r="C14740">
        <v>52025</v>
      </c>
      <c r="D14740">
        <v>214179</v>
      </c>
      <c r="E14740" t="str">
        <f t="shared" si="231"/>
        <v>Среда</v>
      </c>
      <c r="J14740"/>
      <c r="K14740"/>
    </row>
    <row r="14741" spans="1:11" x14ac:dyDescent="0.4">
      <c r="A14741">
        <v>47472</v>
      </c>
      <c r="B14741" s="2">
        <v>44320.838375404528</v>
      </c>
      <c r="C14741">
        <v>127174</v>
      </c>
      <c r="D14741">
        <v>394819</v>
      </c>
      <c r="E14741" t="str">
        <f t="shared" si="231"/>
        <v>Среда</v>
      </c>
      <c r="J14741"/>
      <c r="K14741"/>
    </row>
    <row r="14742" spans="1:11" x14ac:dyDescent="0.4">
      <c r="A14742">
        <v>47476</v>
      </c>
      <c r="B14742" s="2">
        <v>44320.838375404528</v>
      </c>
      <c r="C14742">
        <v>295856</v>
      </c>
      <c r="D14742">
        <v>182984</v>
      </c>
      <c r="E14742" t="str">
        <f t="shared" si="231"/>
        <v>Среда</v>
      </c>
      <c r="J14742"/>
      <c r="K14742"/>
    </row>
    <row r="14743" spans="1:11" x14ac:dyDescent="0.4">
      <c r="A14743">
        <v>47478</v>
      </c>
      <c r="B14743" s="2">
        <v>44320.838779935279</v>
      </c>
      <c r="C14743">
        <v>2235</v>
      </c>
      <c r="D14743">
        <v>154228</v>
      </c>
      <c r="E14743" t="str">
        <f t="shared" si="231"/>
        <v>Среда</v>
      </c>
      <c r="J14743"/>
      <c r="K14743"/>
    </row>
    <row r="14744" spans="1:11" x14ac:dyDescent="0.4">
      <c r="A14744">
        <v>47482</v>
      </c>
      <c r="B14744" s="2">
        <v>44320.838779935279</v>
      </c>
      <c r="C14744">
        <v>103781</v>
      </c>
      <c r="D14744">
        <v>466283</v>
      </c>
      <c r="E14744" t="str">
        <f t="shared" si="231"/>
        <v>Среда</v>
      </c>
      <c r="J14744"/>
      <c r="K14744"/>
    </row>
    <row r="14745" spans="1:11" x14ac:dyDescent="0.4">
      <c r="A14745">
        <v>47484</v>
      </c>
      <c r="B14745" s="2">
        <v>44320.841207119738</v>
      </c>
      <c r="C14745">
        <v>31256</v>
      </c>
      <c r="D14745">
        <v>151932</v>
      </c>
      <c r="E14745" t="str">
        <f t="shared" si="231"/>
        <v>Среда</v>
      </c>
      <c r="J14745"/>
      <c r="K14745"/>
    </row>
    <row r="14746" spans="1:11" x14ac:dyDescent="0.4">
      <c r="A14746">
        <v>47487</v>
      </c>
      <c r="B14746" s="2">
        <v>44320.841611650481</v>
      </c>
      <c r="C14746">
        <v>54670</v>
      </c>
      <c r="D14746">
        <v>411922</v>
      </c>
      <c r="E14746" t="str">
        <f t="shared" si="231"/>
        <v>Среда</v>
      </c>
      <c r="J14746"/>
      <c r="K14746"/>
    </row>
    <row r="14747" spans="1:11" x14ac:dyDescent="0.4">
      <c r="A14747">
        <v>47490</v>
      </c>
      <c r="B14747" s="2">
        <v>44320.842333333334</v>
      </c>
      <c r="C14747">
        <v>48823</v>
      </c>
      <c r="D14747">
        <v>471409</v>
      </c>
      <c r="E14747" t="str">
        <f t="shared" si="231"/>
        <v>Среда</v>
      </c>
      <c r="J14747"/>
      <c r="K14747"/>
    </row>
    <row r="14748" spans="1:11" x14ac:dyDescent="0.4">
      <c r="A14748">
        <v>47495</v>
      </c>
      <c r="B14748" s="2">
        <v>44320.842420711975</v>
      </c>
      <c r="C14748">
        <v>149031</v>
      </c>
      <c r="D14748">
        <v>375063</v>
      </c>
      <c r="E14748" t="str">
        <f t="shared" si="231"/>
        <v>Среда</v>
      </c>
      <c r="J14748"/>
      <c r="K14748"/>
    </row>
    <row r="14749" spans="1:11" x14ac:dyDescent="0.4">
      <c r="A14749">
        <v>47496</v>
      </c>
      <c r="B14749" s="2">
        <v>44320.844038834948</v>
      </c>
      <c r="C14749">
        <v>182580</v>
      </c>
      <c r="D14749">
        <v>158978</v>
      </c>
      <c r="E14749" t="str">
        <f t="shared" si="231"/>
        <v>Среда</v>
      </c>
      <c r="J14749"/>
      <c r="K14749"/>
    </row>
    <row r="14750" spans="1:11" x14ac:dyDescent="0.4">
      <c r="A14750">
        <v>47499</v>
      </c>
      <c r="B14750" s="2">
        <v>44320.844847896442</v>
      </c>
      <c r="C14750">
        <v>170187</v>
      </c>
      <c r="D14750">
        <v>158978</v>
      </c>
      <c r="E14750" t="str">
        <f t="shared" si="231"/>
        <v>Среда</v>
      </c>
      <c r="J14750"/>
      <c r="K14750"/>
    </row>
    <row r="14751" spans="1:11" x14ac:dyDescent="0.4">
      <c r="A14751">
        <v>47501</v>
      </c>
      <c r="B14751" s="2">
        <v>44320.845656957928</v>
      </c>
      <c r="C14751">
        <v>300505</v>
      </c>
      <c r="D14751">
        <v>261956</v>
      </c>
      <c r="E14751" t="str">
        <f t="shared" si="231"/>
        <v>Среда</v>
      </c>
      <c r="J14751"/>
      <c r="K14751"/>
    </row>
    <row r="14752" spans="1:11" x14ac:dyDescent="0.4">
      <c r="A14752">
        <v>47504</v>
      </c>
      <c r="B14752" s="2">
        <v>44320.848488673138</v>
      </c>
      <c r="C14752">
        <v>280628</v>
      </c>
      <c r="D14752">
        <v>464048</v>
      </c>
      <c r="E14752" t="str">
        <f t="shared" si="231"/>
        <v>Среда</v>
      </c>
      <c r="J14752"/>
      <c r="K14752"/>
    </row>
    <row r="14753" spans="1:11" x14ac:dyDescent="0.4">
      <c r="A14753">
        <v>47505</v>
      </c>
      <c r="B14753" s="2">
        <v>44320.849297734625</v>
      </c>
      <c r="C14753">
        <v>25800</v>
      </c>
      <c r="D14753">
        <v>344775</v>
      </c>
      <c r="E14753" t="str">
        <f t="shared" si="231"/>
        <v>Среда</v>
      </c>
      <c r="J14753"/>
      <c r="K14753"/>
    </row>
    <row r="14754" spans="1:11" x14ac:dyDescent="0.4">
      <c r="A14754">
        <v>47510</v>
      </c>
      <c r="B14754" s="2">
        <v>44320.850106796119</v>
      </c>
      <c r="C14754">
        <v>243633</v>
      </c>
      <c r="D14754">
        <v>158978</v>
      </c>
      <c r="E14754" t="str">
        <f t="shared" si="231"/>
        <v>Среда</v>
      </c>
      <c r="J14754"/>
      <c r="K14754"/>
    </row>
    <row r="14755" spans="1:11" x14ac:dyDescent="0.4">
      <c r="A14755">
        <v>47511</v>
      </c>
      <c r="B14755" s="2">
        <v>44320.850511326862</v>
      </c>
      <c r="C14755">
        <v>12363</v>
      </c>
      <c r="D14755">
        <v>155428</v>
      </c>
      <c r="E14755" t="str">
        <f t="shared" si="231"/>
        <v>Среда</v>
      </c>
      <c r="J14755"/>
      <c r="K14755"/>
    </row>
    <row r="14756" spans="1:11" x14ac:dyDescent="0.4">
      <c r="A14756">
        <v>47515</v>
      </c>
      <c r="B14756" s="2">
        <v>44320.851320388349</v>
      </c>
      <c r="C14756">
        <v>281908</v>
      </c>
      <c r="D14756">
        <v>411922</v>
      </c>
      <c r="E14756" t="str">
        <f t="shared" si="231"/>
        <v>Среда</v>
      </c>
      <c r="J14756"/>
      <c r="K14756"/>
    </row>
    <row r="14757" spans="1:11" x14ac:dyDescent="0.4">
      <c r="A14757">
        <v>47517</v>
      </c>
      <c r="B14757" s="2">
        <v>44320.851724919099</v>
      </c>
      <c r="C14757">
        <v>57378</v>
      </c>
      <c r="D14757">
        <v>172251</v>
      </c>
      <c r="E14757" t="str">
        <f t="shared" si="231"/>
        <v>Среда</v>
      </c>
      <c r="J14757"/>
      <c r="K14757"/>
    </row>
    <row r="14758" spans="1:11" x14ac:dyDescent="0.4">
      <c r="A14758">
        <v>47522</v>
      </c>
      <c r="B14758" s="2">
        <v>44320.853343042072</v>
      </c>
      <c r="C14758">
        <v>7912</v>
      </c>
      <c r="D14758">
        <v>158978</v>
      </c>
      <c r="E14758" t="str">
        <f t="shared" si="231"/>
        <v>Среда</v>
      </c>
      <c r="J14758"/>
      <c r="K14758"/>
    </row>
    <row r="14759" spans="1:11" x14ac:dyDescent="0.4">
      <c r="A14759">
        <v>47524</v>
      </c>
      <c r="B14759" s="2">
        <v>44320.853343042072</v>
      </c>
      <c r="C14759">
        <v>43206</v>
      </c>
      <c r="D14759">
        <v>158978</v>
      </c>
      <c r="E14759" t="str">
        <f t="shared" si="231"/>
        <v>Среда</v>
      </c>
      <c r="J14759"/>
      <c r="K14759"/>
    </row>
    <row r="14760" spans="1:11" x14ac:dyDescent="0.4">
      <c r="A14760">
        <v>47529</v>
      </c>
      <c r="B14760" s="2">
        <v>44320.854556634302</v>
      </c>
      <c r="C14760">
        <v>32886</v>
      </c>
      <c r="D14760">
        <v>436070</v>
      </c>
      <c r="E14760" t="str">
        <f t="shared" si="231"/>
        <v>Среда</v>
      </c>
      <c r="J14760"/>
      <c r="K14760"/>
    </row>
    <row r="14761" spans="1:11" x14ac:dyDescent="0.4">
      <c r="A14761">
        <v>47533</v>
      </c>
      <c r="B14761" s="2">
        <v>44320.854961165045</v>
      </c>
      <c r="C14761">
        <v>304584</v>
      </c>
      <c r="D14761">
        <v>158978</v>
      </c>
      <c r="E14761" t="str">
        <f t="shared" si="231"/>
        <v>Среда</v>
      </c>
      <c r="J14761"/>
      <c r="K14761"/>
    </row>
    <row r="14762" spans="1:11" x14ac:dyDescent="0.4">
      <c r="A14762">
        <v>47536</v>
      </c>
      <c r="B14762" s="2">
        <v>44320.854961165052</v>
      </c>
      <c r="C14762">
        <v>284376</v>
      </c>
      <c r="D14762">
        <v>17522</v>
      </c>
      <c r="E14762" t="str">
        <f t="shared" si="231"/>
        <v>Среда</v>
      </c>
      <c r="J14762"/>
      <c r="K14762"/>
    </row>
    <row r="14763" spans="1:11" x14ac:dyDescent="0.4">
      <c r="A14763">
        <v>47537</v>
      </c>
      <c r="B14763" s="2">
        <v>44320.856579288025</v>
      </c>
      <c r="C14763">
        <v>241961</v>
      </c>
      <c r="D14763">
        <v>419438</v>
      </c>
      <c r="E14763" t="str">
        <f t="shared" si="231"/>
        <v>Среда</v>
      </c>
      <c r="J14763"/>
      <c r="K14763"/>
    </row>
    <row r="14764" spans="1:11" x14ac:dyDescent="0.4">
      <c r="A14764">
        <v>47540</v>
      </c>
      <c r="B14764" s="2">
        <v>44320.856983818769</v>
      </c>
      <c r="C14764">
        <v>280316</v>
      </c>
      <c r="D14764">
        <v>470762</v>
      </c>
      <c r="E14764" t="str">
        <f t="shared" si="231"/>
        <v>Среда</v>
      </c>
      <c r="J14764"/>
      <c r="K14764"/>
    </row>
    <row r="14765" spans="1:11" x14ac:dyDescent="0.4">
      <c r="A14765">
        <v>47545</v>
      </c>
      <c r="B14765" s="2">
        <v>44320.857388349512</v>
      </c>
      <c r="C14765">
        <v>48596</v>
      </c>
      <c r="D14765">
        <v>273920</v>
      </c>
      <c r="E14765" t="str">
        <f t="shared" si="231"/>
        <v>Среда</v>
      </c>
      <c r="J14765"/>
      <c r="K14765"/>
    </row>
    <row r="14766" spans="1:11" x14ac:dyDescent="0.4">
      <c r="A14766">
        <v>47550</v>
      </c>
      <c r="B14766" s="2">
        <v>44320.858197411006</v>
      </c>
      <c r="C14766">
        <v>77510</v>
      </c>
      <c r="D14766">
        <v>393360</v>
      </c>
      <c r="E14766" t="str">
        <f t="shared" si="231"/>
        <v>Среда</v>
      </c>
      <c r="J14766"/>
      <c r="K14766"/>
    </row>
    <row r="14767" spans="1:11" x14ac:dyDescent="0.4">
      <c r="A14767">
        <v>47555</v>
      </c>
      <c r="B14767" s="2">
        <v>44320.858197411006</v>
      </c>
      <c r="C14767">
        <v>194373</v>
      </c>
      <c r="D14767">
        <v>347393</v>
      </c>
      <c r="E14767" t="str">
        <f t="shared" si="231"/>
        <v>Среда</v>
      </c>
      <c r="J14767"/>
      <c r="K14767"/>
    </row>
    <row r="14768" spans="1:11" x14ac:dyDescent="0.4">
      <c r="A14768">
        <v>47557</v>
      </c>
      <c r="B14768" s="2">
        <v>44320.859411003235</v>
      </c>
      <c r="C14768">
        <v>188731</v>
      </c>
      <c r="D14768">
        <v>189009</v>
      </c>
      <c r="E14768" t="str">
        <f t="shared" si="231"/>
        <v>Среда</v>
      </c>
      <c r="J14768"/>
      <c r="K14768"/>
    </row>
    <row r="14769" spans="1:11" x14ac:dyDescent="0.4">
      <c r="A14769">
        <v>47561</v>
      </c>
      <c r="B14769" s="2">
        <v>44320.859815533986</v>
      </c>
      <c r="C14769">
        <v>82150</v>
      </c>
      <c r="D14769">
        <v>230507</v>
      </c>
      <c r="E14769" t="str">
        <f t="shared" si="231"/>
        <v>Среда</v>
      </c>
      <c r="J14769"/>
      <c r="K14769"/>
    </row>
    <row r="14770" spans="1:11" x14ac:dyDescent="0.4">
      <c r="A14770">
        <v>47564</v>
      </c>
      <c r="B14770" s="2">
        <v>44320.859815533986</v>
      </c>
      <c r="C14770">
        <v>119833</v>
      </c>
      <c r="D14770">
        <v>250679</v>
      </c>
      <c r="E14770" t="str">
        <f t="shared" si="231"/>
        <v>Среда</v>
      </c>
      <c r="J14770"/>
      <c r="K14770"/>
    </row>
    <row r="14771" spans="1:11" x14ac:dyDescent="0.4">
      <c r="A14771">
        <v>47569</v>
      </c>
      <c r="B14771" s="2">
        <v>44320.861029126216</v>
      </c>
      <c r="C14771">
        <v>66496</v>
      </c>
      <c r="D14771">
        <v>118549</v>
      </c>
      <c r="E14771" t="str">
        <f t="shared" si="231"/>
        <v>Среда</v>
      </c>
      <c r="J14771"/>
      <c r="K14771"/>
    </row>
    <row r="14772" spans="1:11" x14ac:dyDescent="0.4">
      <c r="A14772">
        <v>47570</v>
      </c>
      <c r="B14772" s="2">
        <v>44320.861838187702</v>
      </c>
      <c r="C14772">
        <v>215898</v>
      </c>
      <c r="D14772">
        <v>412978</v>
      </c>
      <c r="E14772" t="str">
        <f t="shared" si="231"/>
        <v>Среда</v>
      </c>
      <c r="J14772"/>
      <c r="K14772"/>
    </row>
    <row r="14773" spans="1:11" x14ac:dyDescent="0.4">
      <c r="A14773">
        <v>47575</v>
      </c>
      <c r="B14773" s="2">
        <v>44320.862242718445</v>
      </c>
      <c r="C14773">
        <v>69798</v>
      </c>
      <c r="D14773">
        <v>230507</v>
      </c>
      <c r="E14773" t="str">
        <f t="shared" si="231"/>
        <v>Среда</v>
      </c>
      <c r="J14773"/>
      <c r="K14773"/>
    </row>
    <row r="14774" spans="1:11" x14ac:dyDescent="0.4">
      <c r="A14774">
        <v>47580</v>
      </c>
      <c r="B14774" s="2">
        <v>44320.865666666665</v>
      </c>
      <c r="C14774">
        <v>7838</v>
      </c>
      <c r="D14774">
        <v>288529</v>
      </c>
      <c r="E14774" t="str">
        <f t="shared" si="231"/>
        <v>Среда</v>
      </c>
      <c r="J14774"/>
      <c r="K14774"/>
    </row>
    <row r="14775" spans="1:11" x14ac:dyDescent="0.4">
      <c r="A14775">
        <v>47585</v>
      </c>
      <c r="B14775" s="2">
        <v>44320.865883495142</v>
      </c>
      <c r="C14775">
        <v>10499</v>
      </c>
      <c r="D14775">
        <v>227775</v>
      </c>
      <c r="E14775" t="str">
        <f t="shared" si="231"/>
        <v>Среда</v>
      </c>
      <c r="J14775"/>
      <c r="K14775"/>
    </row>
    <row r="14776" spans="1:11" x14ac:dyDescent="0.4">
      <c r="A14776">
        <v>47590</v>
      </c>
      <c r="B14776" s="2">
        <v>44320.865883495142</v>
      </c>
      <c r="C14776">
        <v>183288</v>
      </c>
      <c r="D14776">
        <v>411922</v>
      </c>
      <c r="E14776" t="str">
        <f t="shared" si="231"/>
        <v>Среда</v>
      </c>
      <c r="J14776"/>
      <c r="K14776"/>
    </row>
    <row r="14777" spans="1:11" x14ac:dyDescent="0.4">
      <c r="A14777">
        <v>47592</v>
      </c>
      <c r="B14777" s="2">
        <v>44320.866288025893</v>
      </c>
      <c r="C14777">
        <v>25012</v>
      </c>
      <c r="D14777">
        <v>271786</v>
      </c>
      <c r="E14777" t="str">
        <f t="shared" si="231"/>
        <v>Среда</v>
      </c>
      <c r="J14777"/>
      <c r="K14777"/>
    </row>
    <row r="14778" spans="1:11" x14ac:dyDescent="0.4">
      <c r="A14778">
        <v>47596</v>
      </c>
      <c r="B14778" s="2">
        <v>44320.867501618122</v>
      </c>
      <c r="C14778">
        <v>264427</v>
      </c>
      <c r="D14778">
        <v>411922</v>
      </c>
      <c r="E14778" t="str">
        <f t="shared" si="231"/>
        <v>Среда</v>
      </c>
      <c r="J14778"/>
      <c r="K14778"/>
    </row>
    <row r="14779" spans="1:11" x14ac:dyDescent="0.4">
      <c r="A14779">
        <v>47601</v>
      </c>
      <c r="B14779" s="2">
        <v>44320.867501618122</v>
      </c>
      <c r="C14779">
        <v>305972</v>
      </c>
      <c r="D14779">
        <v>122902</v>
      </c>
      <c r="E14779" t="str">
        <f t="shared" si="231"/>
        <v>Среда</v>
      </c>
      <c r="J14779"/>
      <c r="K14779"/>
    </row>
    <row r="14780" spans="1:11" x14ac:dyDescent="0.4">
      <c r="A14780">
        <v>47604</v>
      </c>
      <c r="B14780" s="2">
        <v>44320.868666666662</v>
      </c>
      <c r="C14780">
        <v>66626</v>
      </c>
      <c r="D14780">
        <v>246588</v>
      </c>
      <c r="E14780" t="str">
        <f t="shared" si="231"/>
        <v>Среда</v>
      </c>
      <c r="J14780"/>
      <c r="K14780"/>
    </row>
    <row r="14781" spans="1:11" x14ac:dyDescent="0.4">
      <c r="A14781">
        <v>47605</v>
      </c>
      <c r="B14781" s="2">
        <v>44320.869928802589</v>
      </c>
      <c r="C14781">
        <v>100721</v>
      </c>
      <c r="D14781">
        <v>305279</v>
      </c>
      <c r="E14781" t="str">
        <f t="shared" si="231"/>
        <v>Среда</v>
      </c>
      <c r="J14781"/>
      <c r="K14781"/>
    </row>
    <row r="14782" spans="1:11" x14ac:dyDescent="0.4">
      <c r="A14782">
        <v>47608</v>
      </c>
      <c r="B14782" s="2">
        <v>44320.870333333332</v>
      </c>
      <c r="C14782">
        <v>267402</v>
      </c>
      <c r="D14782">
        <v>119030</v>
      </c>
      <c r="E14782" t="str">
        <f t="shared" si="231"/>
        <v>Среда</v>
      </c>
      <c r="J14782"/>
      <c r="K14782"/>
    </row>
    <row r="14783" spans="1:11" x14ac:dyDescent="0.4">
      <c r="A14783">
        <v>47610</v>
      </c>
      <c r="B14783" s="2">
        <v>44320.874000000003</v>
      </c>
      <c r="C14783">
        <v>254655</v>
      </c>
      <c r="D14783">
        <v>175948</v>
      </c>
      <c r="E14783" t="str">
        <f t="shared" si="231"/>
        <v>Среда</v>
      </c>
      <c r="J14783"/>
      <c r="K14783"/>
    </row>
    <row r="14784" spans="1:11" x14ac:dyDescent="0.4">
      <c r="A14784">
        <v>47614</v>
      </c>
      <c r="B14784" s="2">
        <v>44320.874378640779</v>
      </c>
      <c r="C14784">
        <v>266257</v>
      </c>
      <c r="D14784">
        <v>242428</v>
      </c>
      <c r="E14784" t="str">
        <f t="shared" si="231"/>
        <v>Среда</v>
      </c>
      <c r="J14784"/>
      <c r="K14784"/>
    </row>
    <row r="14785" spans="1:11" x14ac:dyDescent="0.4">
      <c r="A14785">
        <v>47615</v>
      </c>
      <c r="B14785" s="2">
        <v>44320.874783171515</v>
      </c>
      <c r="C14785">
        <v>186970</v>
      </c>
      <c r="D14785">
        <v>104581</v>
      </c>
      <c r="E14785" t="str">
        <f t="shared" si="231"/>
        <v>Среда</v>
      </c>
      <c r="J14785"/>
      <c r="K14785"/>
    </row>
    <row r="14786" spans="1:11" x14ac:dyDescent="0.4">
      <c r="A14786">
        <v>47619</v>
      </c>
      <c r="B14786" s="2">
        <v>44320.874783171515</v>
      </c>
      <c r="C14786">
        <v>293065</v>
      </c>
      <c r="D14786">
        <v>439981</v>
      </c>
      <c r="E14786" t="str">
        <f t="shared" si="231"/>
        <v>Среда</v>
      </c>
      <c r="J14786"/>
      <c r="K14786"/>
    </row>
    <row r="14787" spans="1:11" x14ac:dyDescent="0.4">
      <c r="A14787">
        <v>47623</v>
      </c>
      <c r="B14787" s="2">
        <v>44320.874783171515</v>
      </c>
      <c r="C14787">
        <v>305105</v>
      </c>
      <c r="D14787">
        <v>198326</v>
      </c>
      <c r="E14787" t="str">
        <f t="shared" ref="E14787:E14850" si="232">IF(WEEKDAY(B14787)=1,"Понедельник",IF(WEEKDAY(B14787)=2,"Вторник",IF(WEEKDAY(B14787)=3,"Среда",IF(WEEKDAY(B14787)=4,"Четверг",IF(WEEKDAY(B14787)=5,"Пятница",IF(WEEKDAY(B14787)=6,"Суббота","Воскресенье"))))))</f>
        <v>Среда</v>
      </c>
      <c r="J14787"/>
      <c r="K14787"/>
    </row>
    <row r="14788" spans="1:11" x14ac:dyDescent="0.4">
      <c r="A14788">
        <v>47624</v>
      </c>
      <c r="B14788" s="2">
        <v>44320.87599676376</v>
      </c>
      <c r="C14788">
        <v>7744</v>
      </c>
      <c r="D14788">
        <v>242428</v>
      </c>
      <c r="E14788" t="str">
        <f t="shared" si="232"/>
        <v>Среда</v>
      </c>
      <c r="J14788"/>
      <c r="K14788"/>
    </row>
    <row r="14789" spans="1:11" x14ac:dyDescent="0.4">
      <c r="A14789">
        <v>47626</v>
      </c>
      <c r="B14789" s="2">
        <v>44320.876401294496</v>
      </c>
      <c r="C14789">
        <v>107651</v>
      </c>
      <c r="D14789">
        <v>9427</v>
      </c>
      <c r="E14789" t="str">
        <f t="shared" si="232"/>
        <v>Среда</v>
      </c>
      <c r="J14789"/>
      <c r="K14789"/>
    </row>
    <row r="14790" spans="1:11" x14ac:dyDescent="0.4">
      <c r="A14790">
        <v>47630</v>
      </c>
      <c r="B14790" s="2">
        <v>44320.877999999997</v>
      </c>
      <c r="C14790">
        <v>130344</v>
      </c>
      <c r="D14790">
        <v>112334</v>
      </c>
      <c r="E14790" t="str">
        <f t="shared" si="232"/>
        <v>Среда</v>
      </c>
      <c r="J14790"/>
      <c r="K14790"/>
    </row>
    <row r="14791" spans="1:11" x14ac:dyDescent="0.4">
      <c r="A14791">
        <v>47634</v>
      </c>
      <c r="B14791" s="2">
        <v>44320.878019417476</v>
      </c>
      <c r="C14791">
        <v>347652</v>
      </c>
      <c r="D14791">
        <v>411922</v>
      </c>
      <c r="E14791" t="str">
        <f t="shared" si="232"/>
        <v>Среда</v>
      </c>
      <c r="J14791"/>
      <c r="K14791"/>
    </row>
    <row r="14792" spans="1:11" x14ac:dyDescent="0.4">
      <c r="A14792">
        <v>47636</v>
      </c>
      <c r="B14792" s="2">
        <v>44320.878423948219</v>
      </c>
      <c r="C14792">
        <v>288936</v>
      </c>
      <c r="D14792">
        <v>320620</v>
      </c>
      <c r="E14792" t="str">
        <f t="shared" si="232"/>
        <v>Среда</v>
      </c>
      <c r="J14792"/>
      <c r="K14792"/>
    </row>
    <row r="14793" spans="1:11" x14ac:dyDescent="0.4">
      <c r="A14793">
        <v>47639</v>
      </c>
      <c r="B14793" s="2">
        <v>44320.878828478963</v>
      </c>
      <c r="C14793">
        <v>288132</v>
      </c>
      <c r="D14793">
        <v>158978</v>
      </c>
      <c r="E14793" t="str">
        <f t="shared" si="232"/>
        <v>Среда</v>
      </c>
      <c r="J14793"/>
      <c r="K14793"/>
    </row>
    <row r="14794" spans="1:11" x14ac:dyDescent="0.4">
      <c r="A14794">
        <v>47642</v>
      </c>
      <c r="B14794" s="2">
        <v>44320.879233009713</v>
      </c>
      <c r="C14794">
        <v>214268</v>
      </c>
      <c r="D14794">
        <v>347367</v>
      </c>
      <c r="E14794" t="str">
        <f t="shared" si="232"/>
        <v>Среда</v>
      </c>
      <c r="J14794"/>
      <c r="K14794"/>
    </row>
    <row r="14795" spans="1:11" x14ac:dyDescent="0.4">
      <c r="A14795">
        <v>47644</v>
      </c>
      <c r="B14795" s="2">
        <v>44320.879637540449</v>
      </c>
      <c r="C14795">
        <v>282869</v>
      </c>
      <c r="D14795">
        <v>154256</v>
      </c>
      <c r="E14795" t="str">
        <f t="shared" si="232"/>
        <v>Среда</v>
      </c>
      <c r="J14795"/>
      <c r="K14795"/>
    </row>
    <row r="14796" spans="1:11" x14ac:dyDescent="0.4">
      <c r="A14796">
        <v>47648</v>
      </c>
      <c r="B14796" s="2">
        <v>44320.880851132686</v>
      </c>
      <c r="C14796">
        <v>196808</v>
      </c>
      <c r="D14796">
        <v>119655</v>
      </c>
      <c r="E14796" t="str">
        <f t="shared" si="232"/>
        <v>Среда</v>
      </c>
      <c r="J14796"/>
      <c r="K14796"/>
    </row>
    <row r="14797" spans="1:11" x14ac:dyDescent="0.4">
      <c r="A14797">
        <v>47652</v>
      </c>
      <c r="B14797" s="2">
        <v>44320.881255663429</v>
      </c>
      <c r="C14797">
        <v>14914</v>
      </c>
      <c r="D14797">
        <v>470762</v>
      </c>
      <c r="E14797" t="str">
        <f t="shared" si="232"/>
        <v>Среда</v>
      </c>
      <c r="J14797"/>
      <c r="K14797"/>
    </row>
    <row r="14798" spans="1:11" x14ac:dyDescent="0.4">
      <c r="A14798">
        <v>47656</v>
      </c>
      <c r="B14798" s="2">
        <v>44320.881660194173</v>
      </c>
      <c r="C14798">
        <v>306138</v>
      </c>
      <c r="D14798">
        <v>440825</v>
      </c>
      <c r="E14798" t="str">
        <f t="shared" si="232"/>
        <v>Среда</v>
      </c>
      <c r="J14798"/>
      <c r="K14798"/>
    </row>
    <row r="14799" spans="1:11" x14ac:dyDescent="0.4">
      <c r="A14799">
        <v>47658</v>
      </c>
      <c r="B14799" s="2">
        <v>44320.882469255666</v>
      </c>
      <c r="C14799">
        <v>14877</v>
      </c>
      <c r="D14799">
        <v>250679</v>
      </c>
      <c r="E14799" t="str">
        <f t="shared" si="232"/>
        <v>Среда</v>
      </c>
      <c r="J14799"/>
      <c r="K14799"/>
    </row>
    <row r="14800" spans="1:11" x14ac:dyDescent="0.4">
      <c r="A14800">
        <v>47661</v>
      </c>
      <c r="B14800" s="2">
        <v>44320.882469255666</v>
      </c>
      <c r="C14800">
        <v>252889</v>
      </c>
      <c r="D14800">
        <v>351192</v>
      </c>
      <c r="E14800" t="str">
        <f t="shared" si="232"/>
        <v>Среда</v>
      </c>
      <c r="J14800"/>
      <c r="K14800"/>
    </row>
    <row r="14801" spans="1:11" x14ac:dyDescent="0.4">
      <c r="A14801">
        <v>47663</v>
      </c>
      <c r="B14801" s="2">
        <v>44320.884087378647</v>
      </c>
      <c r="C14801">
        <v>246476</v>
      </c>
      <c r="D14801">
        <v>323760</v>
      </c>
      <c r="E14801" t="str">
        <f t="shared" si="232"/>
        <v>Среда</v>
      </c>
      <c r="J14801"/>
      <c r="K14801"/>
    </row>
    <row r="14802" spans="1:11" x14ac:dyDescent="0.4">
      <c r="A14802">
        <v>47666</v>
      </c>
      <c r="B14802" s="2">
        <v>44320.885300970876</v>
      </c>
      <c r="C14802">
        <v>264491</v>
      </c>
      <c r="D14802">
        <v>230507</v>
      </c>
      <c r="E14802" t="str">
        <f t="shared" si="232"/>
        <v>Среда</v>
      </c>
      <c r="J14802"/>
      <c r="K14802"/>
    </row>
    <row r="14803" spans="1:11" x14ac:dyDescent="0.4">
      <c r="A14803">
        <v>47669</v>
      </c>
      <c r="B14803" s="2">
        <v>44320.8873236246</v>
      </c>
      <c r="C14803">
        <v>196110</v>
      </c>
      <c r="D14803">
        <v>21760</v>
      </c>
      <c r="E14803" t="str">
        <f t="shared" si="232"/>
        <v>Среда</v>
      </c>
      <c r="J14803"/>
      <c r="K14803"/>
    </row>
    <row r="14804" spans="1:11" x14ac:dyDescent="0.4">
      <c r="A14804">
        <v>47672</v>
      </c>
      <c r="B14804" s="2">
        <v>44320.889346278316</v>
      </c>
      <c r="C14804">
        <v>170740</v>
      </c>
      <c r="D14804">
        <v>258251</v>
      </c>
      <c r="E14804" t="str">
        <f t="shared" si="232"/>
        <v>Среда</v>
      </c>
      <c r="J14804"/>
      <c r="K14804"/>
    </row>
    <row r="14805" spans="1:11" x14ac:dyDescent="0.4">
      <c r="A14805">
        <v>47674</v>
      </c>
      <c r="B14805" s="2">
        <v>44320.89136893204</v>
      </c>
      <c r="C14805">
        <v>242843</v>
      </c>
      <c r="D14805">
        <v>61603</v>
      </c>
      <c r="E14805" t="str">
        <f t="shared" si="232"/>
        <v>Среда</v>
      </c>
      <c r="J14805"/>
      <c r="K14805"/>
    </row>
    <row r="14806" spans="1:11" x14ac:dyDescent="0.4">
      <c r="A14806">
        <v>47676</v>
      </c>
      <c r="B14806" s="2">
        <v>44320.892177993534</v>
      </c>
      <c r="C14806">
        <v>258990</v>
      </c>
      <c r="D14806">
        <v>341333</v>
      </c>
      <c r="E14806" t="str">
        <f t="shared" si="232"/>
        <v>Среда</v>
      </c>
      <c r="J14806"/>
      <c r="K14806"/>
    </row>
    <row r="14807" spans="1:11" x14ac:dyDescent="0.4">
      <c r="A14807">
        <v>47677</v>
      </c>
      <c r="B14807" s="2">
        <v>44320.894605177993</v>
      </c>
      <c r="C14807">
        <v>60589</v>
      </c>
      <c r="D14807">
        <v>153893</v>
      </c>
      <c r="E14807" t="str">
        <f t="shared" si="232"/>
        <v>Среда</v>
      </c>
      <c r="J14807"/>
      <c r="K14807"/>
    </row>
    <row r="14808" spans="1:11" x14ac:dyDescent="0.4">
      <c r="A14808">
        <v>47679</v>
      </c>
      <c r="B14808" s="2">
        <v>44320.89703236246</v>
      </c>
      <c r="C14808">
        <v>147024</v>
      </c>
      <c r="D14808">
        <v>81226</v>
      </c>
      <c r="E14808" t="str">
        <f t="shared" si="232"/>
        <v>Среда</v>
      </c>
      <c r="J14808"/>
      <c r="K14808"/>
    </row>
    <row r="14809" spans="1:11" x14ac:dyDescent="0.4">
      <c r="A14809">
        <v>47683</v>
      </c>
      <c r="B14809" s="2">
        <v>44320.89703236246</v>
      </c>
      <c r="C14809">
        <v>165850</v>
      </c>
      <c r="D14809">
        <v>111368</v>
      </c>
      <c r="E14809" t="str">
        <f t="shared" si="232"/>
        <v>Среда</v>
      </c>
      <c r="J14809"/>
      <c r="K14809"/>
    </row>
    <row r="14810" spans="1:11" x14ac:dyDescent="0.4">
      <c r="A14810">
        <v>47686</v>
      </c>
      <c r="B14810" s="2">
        <v>44320.89865048544</v>
      </c>
      <c r="C14810">
        <v>43612</v>
      </c>
      <c r="D14810">
        <v>122902</v>
      </c>
      <c r="E14810" t="str">
        <f t="shared" si="232"/>
        <v>Среда</v>
      </c>
      <c r="J14810"/>
      <c r="K14810"/>
    </row>
    <row r="14811" spans="1:11" x14ac:dyDescent="0.4">
      <c r="A14811">
        <v>47687</v>
      </c>
      <c r="B14811" s="2">
        <v>44320.898666666668</v>
      </c>
      <c r="C14811">
        <v>303488</v>
      </c>
      <c r="D14811">
        <v>118549</v>
      </c>
      <c r="E14811" t="str">
        <f t="shared" si="232"/>
        <v>Среда</v>
      </c>
      <c r="J14811"/>
      <c r="K14811"/>
    </row>
    <row r="14812" spans="1:11" x14ac:dyDescent="0.4">
      <c r="A14812">
        <v>47690</v>
      </c>
      <c r="B14812" s="2">
        <v>44320.899055016176</v>
      </c>
      <c r="C14812">
        <v>212639</v>
      </c>
      <c r="D14812">
        <v>165821</v>
      </c>
      <c r="E14812" t="str">
        <f t="shared" si="232"/>
        <v>Среда</v>
      </c>
      <c r="J14812"/>
      <c r="K14812"/>
    </row>
    <row r="14813" spans="1:11" x14ac:dyDescent="0.4">
      <c r="A14813">
        <v>47691</v>
      </c>
      <c r="B14813" s="2">
        <v>44320.900673139156</v>
      </c>
      <c r="C14813">
        <v>155583</v>
      </c>
      <c r="D14813">
        <v>302811</v>
      </c>
      <c r="E14813" t="str">
        <f t="shared" si="232"/>
        <v>Среда</v>
      </c>
      <c r="J14813"/>
      <c r="K14813"/>
    </row>
    <row r="14814" spans="1:11" x14ac:dyDescent="0.4">
      <c r="A14814">
        <v>47695</v>
      </c>
      <c r="B14814" s="2">
        <v>44320.902291262137</v>
      </c>
      <c r="C14814">
        <v>268124</v>
      </c>
      <c r="D14814">
        <v>258374</v>
      </c>
      <c r="E14814" t="str">
        <f t="shared" si="232"/>
        <v>Среда</v>
      </c>
      <c r="J14814"/>
      <c r="K14814"/>
    </row>
    <row r="14815" spans="1:11" x14ac:dyDescent="0.4">
      <c r="A14815">
        <v>47696</v>
      </c>
      <c r="B14815" s="2">
        <v>44320.903504854374</v>
      </c>
      <c r="C14815">
        <v>149962</v>
      </c>
      <c r="D14815">
        <v>230507</v>
      </c>
      <c r="E14815" t="str">
        <f t="shared" si="232"/>
        <v>Среда</v>
      </c>
      <c r="J14815"/>
      <c r="K14815"/>
    </row>
    <row r="14816" spans="1:11" x14ac:dyDescent="0.4">
      <c r="A14816">
        <v>47698</v>
      </c>
      <c r="B14816" s="2">
        <v>44320.903504854374</v>
      </c>
      <c r="C14816">
        <v>239229</v>
      </c>
      <c r="D14816">
        <v>108167</v>
      </c>
      <c r="E14816" t="str">
        <f t="shared" si="232"/>
        <v>Среда</v>
      </c>
      <c r="J14816"/>
      <c r="K14816"/>
    </row>
    <row r="14817" spans="1:11" x14ac:dyDescent="0.4">
      <c r="A14817">
        <v>47703</v>
      </c>
      <c r="B14817" s="2">
        <v>44320.905122977347</v>
      </c>
      <c r="C14817">
        <v>238658</v>
      </c>
      <c r="D14817">
        <v>397</v>
      </c>
      <c r="E14817" t="str">
        <f t="shared" si="232"/>
        <v>Среда</v>
      </c>
      <c r="J14817"/>
      <c r="K14817"/>
    </row>
    <row r="14818" spans="1:11" x14ac:dyDescent="0.4">
      <c r="A14818">
        <v>47704</v>
      </c>
      <c r="B14818" s="2">
        <v>44320.905122977347</v>
      </c>
      <c r="C14818">
        <v>251893</v>
      </c>
      <c r="D14818">
        <v>426180</v>
      </c>
      <c r="E14818" t="str">
        <f t="shared" si="232"/>
        <v>Среда</v>
      </c>
      <c r="J14818"/>
      <c r="K14818"/>
    </row>
    <row r="14819" spans="1:11" x14ac:dyDescent="0.4">
      <c r="A14819">
        <v>47707</v>
      </c>
      <c r="B14819" s="2">
        <v>44320.905122977347</v>
      </c>
      <c r="C14819">
        <v>254737</v>
      </c>
      <c r="D14819">
        <v>230507</v>
      </c>
      <c r="E14819" t="str">
        <f t="shared" si="232"/>
        <v>Среда</v>
      </c>
      <c r="J14819"/>
      <c r="K14819"/>
    </row>
    <row r="14820" spans="1:11" x14ac:dyDescent="0.4">
      <c r="A14820">
        <v>47710</v>
      </c>
      <c r="B14820" s="2">
        <v>44320.906336569577</v>
      </c>
      <c r="C14820">
        <v>31449</v>
      </c>
      <c r="D14820">
        <v>305874</v>
      </c>
      <c r="E14820" t="str">
        <f t="shared" si="232"/>
        <v>Среда</v>
      </c>
      <c r="J14820"/>
      <c r="K14820"/>
    </row>
    <row r="14821" spans="1:11" x14ac:dyDescent="0.4">
      <c r="A14821">
        <v>47711</v>
      </c>
      <c r="B14821" s="2">
        <v>44320.906741100327</v>
      </c>
      <c r="C14821">
        <v>129009</v>
      </c>
      <c r="D14821">
        <v>261067</v>
      </c>
      <c r="E14821" t="str">
        <f t="shared" si="232"/>
        <v>Среда</v>
      </c>
      <c r="J14821"/>
      <c r="K14821"/>
    </row>
    <row r="14822" spans="1:11" x14ac:dyDescent="0.4">
      <c r="A14822">
        <v>47716</v>
      </c>
      <c r="B14822" s="2">
        <v>44320.907954692557</v>
      </c>
      <c r="C14822">
        <v>302362</v>
      </c>
      <c r="D14822">
        <v>472712</v>
      </c>
      <c r="E14822" t="str">
        <f t="shared" si="232"/>
        <v>Среда</v>
      </c>
      <c r="J14822"/>
      <c r="K14822"/>
    </row>
    <row r="14823" spans="1:11" x14ac:dyDescent="0.4">
      <c r="A14823">
        <v>47719</v>
      </c>
      <c r="B14823" s="2">
        <v>44320.9083592233</v>
      </c>
      <c r="C14823">
        <v>64706</v>
      </c>
      <c r="D14823">
        <v>86587</v>
      </c>
      <c r="E14823" t="str">
        <f t="shared" si="232"/>
        <v>Среда</v>
      </c>
      <c r="J14823"/>
      <c r="K14823"/>
    </row>
    <row r="14824" spans="1:11" x14ac:dyDescent="0.4">
      <c r="A14824">
        <v>47720</v>
      </c>
      <c r="B14824" s="2">
        <v>44320.911999999997</v>
      </c>
      <c r="C14824">
        <v>237942</v>
      </c>
      <c r="D14824">
        <v>385636</v>
      </c>
      <c r="E14824" t="str">
        <f t="shared" si="232"/>
        <v>Среда</v>
      </c>
      <c r="J14824"/>
      <c r="K14824"/>
    </row>
    <row r="14825" spans="1:11" x14ac:dyDescent="0.4">
      <c r="A14825">
        <v>47722</v>
      </c>
      <c r="B14825" s="2">
        <v>44320.913213592234</v>
      </c>
      <c r="C14825">
        <v>87814</v>
      </c>
      <c r="D14825">
        <v>111368</v>
      </c>
      <c r="E14825" t="str">
        <f t="shared" si="232"/>
        <v>Среда</v>
      </c>
      <c r="J14825"/>
      <c r="K14825"/>
    </row>
    <row r="14826" spans="1:11" x14ac:dyDescent="0.4">
      <c r="A14826">
        <v>47725</v>
      </c>
      <c r="B14826" s="2">
        <v>44320.913618122977</v>
      </c>
      <c r="C14826">
        <v>277577</v>
      </c>
      <c r="D14826">
        <v>318314</v>
      </c>
      <c r="E14826" t="str">
        <f t="shared" si="232"/>
        <v>Среда</v>
      </c>
      <c r="J14826"/>
      <c r="K14826"/>
    </row>
    <row r="14827" spans="1:11" x14ac:dyDescent="0.4">
      <c r="A14827">
        <v>47728</v>
      </c>
      <c r="B14827" s="2">
        <v>44320.913618122977</v>
      </c>
      <c r="C14827">
        <v>304088</v>
      </c>
      <c r="D14827">
        <v>85094</v>
      </c>
      <c r="E14827" t="str">
        <f t="shared" si="232"/>
        <v>Среда</v>
      </c>
      <c r="J14827"/>
      <c r="K14827"/>
    </row>
    <row r="14828" spans="1:11" x14ac:dyDescent="0.4">
      <c r="A14828">
        <v>47730</v>
      </c>
      <c r="B14828" s="2">
        <v>44320.914427184463</v>
      </c>
      <c r="C14828">
        <v>6784</v>
      </c>
      <c r="D14828">
        <v>347008</v>
      </c>
      <c r="E14828" t="str">
        <f t="shared" si="232"/>
        <v>Среда</v>
      </c>
      <c r="J14828"/>
      <c r="K14828"/>
    </row>
    <row r="14829" spans="1:11" x14ac:dyDescent="0.4">
      <c r="A14829">
        <v>47734</v>
      </c>
      <c r="B14829" s="2">
        <v>44320.914831715214</v>
      </c>
      <c r="C14829">
        <v>57830</v>
      </c>
      <c r="D14829">
        <v>154228</v>
      </c>
      <c r="E14829" t="str">
        <f t="shared" si="232"/>
        <v>Среда</v>
      </c>
      <c r="J14829"/>
      <c r="K14829"/>
    </row>
    <row r="14830" spans="1:11" x14ac:dyDescent="0.4">
      <c r="A14830">
        <v>47737</v>
      </c>
      <c r="B14830" s="2">
        <v>44320.915666666668</v>
      </c>
      <c r="C14830">
        <v>110844</v>
      </c>
      <c r="D14830">
        <v>238334</v>
      </c>
      <c r="E14830" t="str">
        <f t="shared" si="232"/>
        <v>Среда</v>
      </c>
      <c r="J14830"/>
      <c r="K14830"/>
    </row>
    <row r="14831" spans="1:11" x14ac:dyDescent="0.4">
      <c r="A14831">
        <v>47739</v>
      </c>
      <c r="B14831" s="2">
        <v>44320.916333333334</v>
      </c>
      <c r="C14831">
        <v>57980</v>
      </c>
      <c r="D14831">
        <v>451656</v>
      </c>
      <c r="E14831" t="str">
        <f t="shared" si="232"/>
        <v>Среда</v>
      </c>
      <c r="J14831"/>
      <c r="K14831"/>
    </row>
    <row r="14832" spans="1:11" x14ac:dyDescent="0.4">
      <c r="A14832">
        <v>47744</v>
      </c>
      <c r="B14832" s="2">
        <v>44320.917663430424</v>
      </c>
      <c r="C14832">
        <v>273052</v>
      </c>
      <c r="D14832">
        <v>172438</v>
      </c>
      <c r="E14832" t="str">
        <f t="shared" si="232"/>
        <v>Среда</v>
      </c>
      <c r="J14832"/>
      <c r="K14832"/>
    </row>
    <row r="14833" spans="1:11" x14ac:dyDescent="0.4">
      <c r="A14833">
        <v>47749</v>
      </c>
      <c r="B14833" s="2">
        <v>44320.918067961167</v>
      </c>
      <c r="C14833">
        <v>139688</v>
      </c>
      <c r="D14833">
        <v>12149</v>
      </c>
      <c r="E14833" t="str">
        <f t="shared" si="232"/>
        <v>Среда</v>
      </c>
      <c r="J14833"/>
      <c r="K14833"/>
    </row>
    <row r="14834" spans="1:11" x14ac:dyDescent="0.4">
      <c r="A14834">
        <v>47754</v>
      </c>
      <c r="B14834" s="2">
        <v>44320.918067961167</v>
      </c>
      <c r="C14834">
        <v>229390</v>
      </c>
      <c r="D14834">
        <v>118549</v>
      </c>
      <c r="E14834" t="str">
        <f t="shared" si="232"/>
        <v>Среда</v>
      </c>
      <c r="J14834"/>
      <c r="K14834"/>
    </row>
    <row r="14835" spans="1:11" x14ac:dyDescent="0.4">
      <c r="A14835">
        <v>47758</v>
      </c>
      <c r="B14835" s="2">
        <v>44320.920899676377</v>
      </c>
      <c r="C14835">
        <v>55283</v>
      </c>
      <c r="D14835">
        <v>21527</v>
      </c>
      <c r="E14835" t="str">
        <f t="shared" si="232"/>
        <v>Среда</v>
      </c>
      <c r="J14835"/>
      <c r="K14835"/>
    </row>
    <row r="14836" spans="1:11" x14ac:dyDescent="0.4">
      <c r="A14836">
        <v>47761</v>
      </c>
      <c r="B14836" s="2">
        <v>44320.924540453074</v>
      </c>
      <c r="C14836">
        <v>27738</v>
      </c>
      <c r="D14836">
        <v>340071</v>
      </c>
      <c r="E14836" t="str">
        <f t="shared" si="232"/>
        <v>Среда</v>
      </c>
      <c r="J14836"/>
      <c r="K14836"/>
    </row>
    <row r="14837" spans="1:11" x14ac:dyDescent="0.4">
      <c r="A14837">
        <v>47763</v>
      </c>
      <c r="B14837" s="2">
        <v>44320.924540453074</v>
      </c>
      <c r="C14837">
        <v>117139</v>
      </c>
      <c r="D14837">
        <v>241927</v>
      </c>
      <c r="E14837" t="str">
        <f t="shared" si="232"/>
        <v>Среда</v>
      </c>
      <c r="J14837"/>
      <c r="K14837"/>
    </row>
    <row r="14838" spans="1:11" x14ac:dyDescent="0.4">
      <c r="A14838">
        <v>47767</v>
      </c>
      <c r="B14838" s="2">
        <v>44320.92656310679</v>
      </c>
      <c r="C14838">
        <v>14399</v>
      </c>
      <c r="D14838">
        <v>118549</v>
      </c>
      <c r="E14838" t="str">
        <f t="shared" si="232"/>
        <v>Среда</v>
      </c>
      <c r="J14838"/>
      <c r="K14838"/>
    </row>
    <row r="14839" spans="1:11" x14ac:dyDescent="0.4">
      <c r="A14839">
        <v>47770</v>
      </c>
      <c r="B14839" s="2">
        <v>44320.930999999997</v>
      </c>
      <c r="C14839">
        <v>261020</v>
      </c>
      <c r="D14839">
        <v>419338</v>
      </c>
      <c r="E14839" t="str">
        <f t="shared" si="232"/>
        <v>Среда</v>
      </c>
      <c r="J14839"/>
      <c r="K14839"/>
    </row>
    <row r="14840" spans="1:11" x14ac:dyDescent="0.4">
      <c r="A14840">
        <v>47771</v>
      </c>
      <c r="B14840" s="2">
        <v>44320.931012944988</v>
      </c>
      <c r="C14840">
        <v>51442</v>
      </c>
      <c r="D14840">
        <v>158978</v>
      </c>
      <c r="E14840" t="str">
        <f t="shared" si="232"/>
        <v>Среда</v>
      </c>
      <c r="J14840"/>
      <c r="K14840"/>
    </row>
    <row r="14841" spans="1:11" x14ac:dyDescent="0.4">
      <c r="A14841">
        <v>47775</v>
      </c>
      <c r="B14841" s="2">
        <v>44320.931012944988</v>
      </c>
      <c r="C14841">
        <v>162975</v>
      </c>
      <c r="D14841">
        <v>411922</v>
      </c>
      <c r="E14841" t="str">
        <f t="shared" si="232"/>
        <v>Среда</v>
      </c>
      <c r="J14841"/>
      <c r="K14841"/>
    </row>
    <row r="14842" spans="1:11" x14ac:dyDescent="0.4">
      <c r="A14842">
        <v>47779</v>
      </c>
      <c r="B14842" s="2">
        <v>44320.935462783171</v>
      </c>
      <c r="C14842">
        <v>100019</v>
      </c>
      <c r="D14842">
        <v>275247</v>
      </c>
      <c r="E14842" t="str">
        <f t="shared" si="232"/>
        <v>Среда</v>
      </c>
      <c r="J14842"/>
      <c r="K14842"/>
    </row>
    <row r="14843" spans="1:11" x14ac:dyDescent="0.4">
      <c r="A14843">
        <v>47783</v>
      </c>
      <c r="B14843" s="2">
        <v>44320.935867313921</v>
      </c>
      <c r="C14843">
        <v>9010</v>
      </c>
      <c r="D14843">
        <v>196571</v>
      </c>
      <c r="E14843" t="str">
        <f t="shared" si="232"/>
        <v>Среда</v>
      </c>
      <c r="J14843"/>
      <c r="K14843"/>
    </row>
    <row r="14844" spans="1:11" x14ac:dyDescent="0.4">
      <c r="A14844">
        <v>47784</v>
      </c>
      <c r="B14844" s="2">
        <v>44320.936271844657</v>
      </c>
      <c r="C14844">
        <v>199408</v>
      </c>
      <c r="D14844">
        <v>146115</v>
      </c>
      <c r="E14844" t="str">
        <f t="shared" si="232"/>
        <v>Среда</v>
      </c>
      <c r="J14844"/>
      <c r="K14844"/>
    </row>
    <row r="14845" spans="1:11" x14ac:dyDescent="0.4">
      <c r="A14845">
        <v>47785</v>
      </c>
      <c r="B14845" s="2">
        <v>44320.937080906151</v>
      </c>
      <c r="C14845">
        <v>250641</v>
      </c>
      <c r="D14845">
        <v>332057</v>
      </c>
      <c r="E14845" t="str">
        <f t="shared" si="232"/>
        <v>Среда</v>
      </c>
      <c r="J14845"/>
      <c r="K14845"/>
    </row>
    <row r="14846" spans="1:11" x14ac:dyDescent="0.4">
      <c r="A14846">
        <v>47789</v>
      </c>
      <c r="B14846" s="2">
        <v>44320.937485436894</v>
      </c>
      <c r="C14846">
        <v>322947</v>
      </c>
      <c r="D14846">
        <v>122902</v>
      </c>
      <c r="E14846" t="str">
        <f t="shared" si="232"/>
        <v>Среда</v>
      </c>
      <c r="J14846"/>
      <c r="K14846"/>
    </row>
    <row r="14847" spans="1:11" x14ac:dyDescent="0.4">
      <c r="A14847">
        <v>47793</v>
      </c>
      <c r="B14847" s="2">
        <v>44320.938699029124</v>
      </c>
      <c r="C14847">
        <v>129556</v>
      </c>
      <c r="D14847">
        <v>379466</v>
      </c>
      <c r="E14847" t="str">
        <f t="shared" si="232"/>
        <v>Среда</v>
      </c>
      <c r="J14847"/>
      <c r="K14847"/>
    </row>
    <row r="14848" spans="1:11" x14ac:dyDescent="0.4">
      <c r="A14848">
        <v>47798</v>
      </c>
      <c r="B14848" s="2">
        <v>44320.940317152104</v>
      </c>
      <c r="C14848">
        <v>211663</v>
      </c>
      <c r="D14848">
        <v>397</v>
      </c>
      <c r="E14848" t="str">
        <f t="shared" si="232"/>
        <v>Среда</v>
      </c>
      <c r="J14848"/>
      <c r="K14848"/>
    </row>
    <row r="14849" spans="1:11" x14ac:dyDescent="0.4">
      <c r="A14849">
        <v>47802</v>
      </c>
      <c r="B14849" s="2">
        <v>44320.943553398058</v>
      </c>
      <c r="C14849">
        <v>319444</v>
      </c>
      <c r="D14849">
        <v>229106</v>
      </c>
      <c r="E14849" t="str">
        <f t="shared" si="232"/>
        <v>Среда</v>
      </c>
      <c r="J14849"/>
      <c r="K14849"/>
    </row>
    <row r="14850" spans="1:11" x14ac:dyDescent="0.4">
      <c r="A14850">
        <v>47806</v>
      </c>
      <c r="B14850" s="2">
        <v>44320.946789644011</v>
      </c>
      <c r="C14850">
        <v>179166</v>
      </c>
      <c r="D14850">
        <v>470762</v>
      </c>
      <c r="E14850" t="str">
        <f t="shared" si="232"/>
        <v>Среда</v>
      </c>
      <c r="J14850"/>
      <c r="K14850"/>
    </row>
    <row r="14851" spans="1:11" x14ac:dyDescent="0.4">
      <c r="A14851">
        <v>47807</v>
      </c>
      <c r="B14851" s="2">
        <v>44320.950025889964</v>
      </c>
      <c r="C14851">
        <v>348116</v>
      </c>
      <c r="D14851">
        <v>470762</v>
      </c>
      <c r="E14851" t="str">
        <f t="shared" ref="E14851:E14914" si="233">IF(WEEKDAY(B14851)=1,"Понедельник",IF(WEEKDAY(B14851)=2,"Вторник",IF(WEEKDAY(B14851)=3,"Среда",IF(WEEKDAY(B14851)=4,"Четверг",IF(WEEKDAY(B14851)=5,"Пятница",IF(WEEKDAY(B14851)=6,"Суббота","Воскресенье"))))))</f>
        <v>Среда</v>
      </c>
      <c r="J14851"/>
      <c r="K14851"/>
    </row>
    <row r="14852" spans="1:11" x14ac:dyDescent="0.4">
      <c r="A14852">
        <v>47810</v>
      </c>
      <c r="B14852" s="2">
        <v>44320.951239482201</v>
      </c>
      <c r="C14852">
        <v>194291</v>
      </c>
      <c r="D14852">
        <v>320264</v>
      </c>
      <c r="E14852" t="str">
        <f t="shared" si="233"/>
        <v>Среда</v>
      </c>
      <c r="J14852"/>
      <c r="K14852"/>
    </row>
    <row r="14853" spans="1:11" x14ac:dyDescent="0.4">
      <c r="A14853">
        <v>47813</v>
      </c>
      <c r="B14853" s="2">
        <v>44320.952048543688</v>
      </c>
      <c r="C14853">
        <v>340446</v>
      </c>
      <c r="D14853">
        <v>118549</v>
      </c>
      <c r="E14853" t="str">
        <f t="shared" si="233"/>
        <v>Среда</v>
      </c>
      <c r="J14853"/>
      <c r="K14853"/>
    </row>
    <row r="14854" spans="1:11" x14ac:dyDescent="0.4">
      <c r="A14854">
        <v>47815</v>
      </c>
      <c r="B14854" s="2">
        <v>44320.952048543695</v>
      </c>
      <c r="C14854">
        <v>149264</v>
      </c>
      <c r="D14854">
        <v>158978</v>
      </c>
      <c r="E14854" t="str">
        <f t="shared" si="233"/>
        <v>Среда</v>
      </c>
      <c r="J14854"/>
      <c r="K14854"/>
    </row>
    <row r="14855" spans="1:11" x14ac:dyDescent="0.4">
      <c r="A14855">
        <v>47817</v>
      </c>
      <c r="B14855" s="2">
        <v>44320.954880258898</v>
      </c>
      <c r="C14855">
        <v>100173</v>
      </c>
      <c r="D14855">
        <v>189296</v>
      </c>
      <c r="E14855" t="str">
        <f t="shared" si="233"/>
        <v>Среда</v>
      </c>
      <c r="J14855"/>
      <c r="K14855"/>
    </row>
    <row r="14856" spans="1:11" x14ac:dyDescent="0.4">
      <c r="A14856">
        <v>47820</v>
      </c>
      <c r="B14856" s="2">
        <v>44320.954880258898</v>
      </c>
      <c r="C14856">
        <v>102553</v>
      </c>
      <c r="D14856">
        <v>242428</v>
      </c>
      <c r="E14856" t="str">
        <f t="shared" si="233"/>
        <v>Среда</v>
      </c>
      <c r="J14856"/>
      <c r="K14856"/>
    </row>
    <row r="14857" spans="1:11" x14ac:dyDescent="0.4">
      <c r="A14857">
        <v>47825</v>
      </c>
      <c r="B14857" s="2">
        <v>44320.954880258898</v>
      </c>
      <c r="C14857">
        <v>157321</v>
      </c>
      <c r="D14857">
        <v>351192</v>
      </c>
      <c r="E14857" t="str">
        <f t="shared" si="233"/>
        <v>Среда</v>
      </c>
      <c r="J14857"/>
      <c r="K14857"/>
    </row>
    <row r="14858" spans="1:11" x14ac:dyDescent="0.4">
      <c r="A14858">
        <v>47826</v>
      </c>
      <c r="B14858" s="2">
        <v>44320.954880258898</v>
      </c>
      <c r="C14858">
        <v>232819</v>
      </c>
      <c r="D14858">
        <v>248599</v>
      </c>
      <c r="E14858" t="str">
        <f t="shared" si="233"/>
        <v>Среда</v>
      </c>
      <c r="J14858"/>
      <c r="K14858"/>
    </row>
    <row r="14859" spans="1:11" x14ac:dyDescent="0.4">
      <c r="A14859">
        <v>47831</v>
      </c>
      <c r="B14859" s="2">
        <v>44320.957307443365</v>
      </c>
      <c r="C14859">
        <v>148604</v>
      </c>
      <c r="D14859">
        <v>158978</v>
      </c>
      <c r="E14859" t="str">
        <f t="shared" si="233"/>
        <v>Среда</v>
      </c>
      <c r="J14859"/>
      <c r="K14859"/>
    </row>
    <row r="14860" spans="1:11" x14ac:dyDescent="0.4">
      <c r="A14860">
        <v>47833</v>
      </c>
      <c r="B14860" s="2">
        <v>44320.958521035602</v>
      </c>
      <c r="C14860">
        <v>272690</v>
      </c>
      <c r="D14860">
        <v>267896</v>
      </c>
      <c r="E14860" t="str">
        <f t="shared" si="233"/>
        <v>Среда</v>
      </c>
      <c r="J14860"/>
      <c r="K14860"/>
    </row>
    <row r="14861" spans="1:11" x14ac:dyDescent="0.4">
      <c r="A14861">
        <v>47836</v>
      </c>
      <c r="B14861" s="2">
        <v>44320.960139158582</v>
      </c>
      <c r="C14861">
        <v>124565</v>
      </c>
      <c r="D14861">
        <v>230507</v>
      </c>
      <c r="E14861" t="str">
        <f t="shared" si="233"/>
        <v>Среда</v>
      </c>
      <c r="J14861"/>
      <c r="K14861"/>
    </row>
    <row r="14862" spans="1:11" x14ac:dyDescent="0.4">
      <c r="A14862">
        <v>47841</v>
      </c>
      <c r="B14862" s="2">
        <v>44320.960139158582</v>
      </c>
      <c r="C14862">
        <v>215710</v>
      </c>
      <c r="D14862">
        <v>439981</v>
      </c>
      <c r="E14862" t="str">
        <f t="shared" si="233"/>
        <v>Среда</v>
      </c>
      <c r="J14862"/>
      <c r="K14862"/>
    </row>
    <row r="14863" spans="1:11" x14ac:dyDescent="0.4">
      <c r="A14863">
        <v>47843</v>
      </c>
      <c r="B14863" s="2">
        <v>44320.964184466022</v>
      </c>
      <c r="C14863">
        <v>113590</v>
      </c>
      <c r="D14863">
        <v>149755</v>
      </c>
      <c r="E14863" t="str">
        <f t="shared" si="233"/>
        <v>Среда</v>
      </c>
      <c r="J14863"/>
      <c r="K14863"/>
    </row>
    <row r="14864" spans="1:11" x14ac:dyDescent="0.4">
      <c r="A14864">
        <v>47846</v>
      </c>
      <c r="B14864" s="2">
        <v>44320.964184466022</v>
      </c>
      <c r="C14864">
        <v>226672</v>
      </c>
      <c r="D14864">
        <v>411922</v>
      </c>
      <c r="E14864" t="str">
        <f t="shared" si="233"/>
        <v>Среда</v>
      </c>
      <c r="J14864"/>
      <c r="K14864"/>
    </row>
    <row r="14865" spans="1:11" x14ac:dyDescent="0.4">
      <c r="A14865">
        <v>47848</v>
      </c>
      <c r="B14865" s="2">
        <v>44320.964184466022</v>
      </c>
      <c r="C14865">
        <v>340604</v>
      </c>
      <c r="D14865">
        <v>250679</v>
      </c>
      <c r="E14865" t="str">
        <f t="shared" si="233"/>
        <v>Среда</v>
      </c>
      <c r="J14865"/>
      <c r="K14865"/>
    </row>
    <row r="14866" spans="1:11" x14ac:dyDescent="0.4">
      <c r="A14866">
        <v>47852</v>
      </c>
      <c r="B14866" s="2">
        <v>44320.964993527508</v>
      </c>
      <c r="C14866">
        <v>7981</v>
      </c>
      <c r="D14866">
        <v>145779</v>
      </c>
      <c r="E14866" t="str">
        <f t="shared" si="233"/>
        <v>Среда</v>
      </c>
      <c r="J14866"/>
      <c r="K14866"/>
    </row>
    <row r="14867" spans="1:11" x14ac:dyDescent="0.4">
      <c r="A14867">
        <v>47853</v>
      </c>
      <c r="B14867" s="2">
        <v>44320.964993527508</v>
      </c>
      <c r="C14867">
        <v>138632</v>
      </c>
      <c r="D14867">
        <v>117086</v>
      </c>
      <c r="E14867" t="str">
        <f t="shared" si="233"/>
        <v>Среда</v>
      </c>
      <c r="J14867"/>
      <c r="K14867"/>
    </row>
    <row r="14868" spans="1:11" x14ac:dyDescent="0.4">
      <c r="A14868">
        <v>47855</v>
      </c>
      <c r="B14868" s="2">
        <v>44320.967825242718</v>
      </c>
      <c r="C14868">
        <v>17628</v>
      </c>
      <c r="D14868">
        <v>279337</v>
      </c>
      <c r="E14868" t="str">
        <f t="shared" si="233"/>
        <v>Среда</v>
      </c>
      <c r="J14868"/>
      <c r="K14868"/>
    </row>
    <row r="14869" spans="1:11" x14ac:dyDescent="0.4">
      <c r="A14869">
        <v>47858</v>
      </c>
      <c r="B14869" s="2">
        <v>44320.967825242718</v>
      </c>
      <c r="C14869">
        <v>125035</v>
      </c>
      <c r="D14869">
        <v>371515</v>
      </c>
      <c r="E14869" t="str">
        <f t="shared" si="233"/>
        <v>Среда</v>
      </c>
      <c r="J14869"/>
      <c r="K14869"/>
    </row>
    <row r="14870" spans="1:11" x14ac:dyDescent="0.4">
      <c r="A14870">
        <v>47859</v>
      </c>
      <c r="B14870" s="2">
        <v>44320.971061488672</v>
      </c>
      <c r="C14870">
        <v>306152</v>
      </c>
      <c r="D14870">
        <v>182191</v>
      </c>
      <c r="E14870" t="str">
        <f t="shared" si="233"/>
        <v>Среда</v>
      </c>
      <c r="J14870"/>
      <c r="K14870"/>
    </row>
    <row r="14871" spans="1:11" x14ac:dyDescent="0.4">
      <c r="A14871">
        <v>47861</v>
      </c>
      <c r="B14871" s="2">
        <v>44320.971466019422</v>
      </c>
      <c r="C14871">
        <v>146667</v>
      </c>
      <c r="D14871">
        <v>396686</v>
      </c>
      <c r="E14871" t="str">
        <f t="shared" si="233"/>
        <v>Среда</v>
      </c>
      <c r="J14871"/>
      <c r="K14871"/>
    </row>
    <row r="14872" spans="1:11" x14ac:dyDescent="0.4">
      <c r="A14872">
        <v>47862</v>
      </c>
      <c r="B14872" s="2">
        <v>44320.974000000002</v>
      </c>
      <c r="C14872">
        <v>32086</v>
      </c>
      <c r="D14872">
        <v>25268</v>
      </c>
      <c r="E14872" t="str">
        <f t="shared" si="233"/>
        <v>Среда</v>
      </c>
      <c r="J14872"/>
      <c r="K14872"/>
    </row>
    <row r="14873" spans="1:11" x14ac:dyDescent="0.4">
      <c r="A14873">
        <v>47863</v>
      </c>
      <c r="B14873" s="2">
        <v>44320.975915857605</v>
      </c>
      <c r="C14873">
        <v>280362</v>
      </c>
      <c r="D14873">
        <v>86587</v>
      </c>
      <c r="E14873" t="str">
        <f t="shared" si="233"/>
        <v>Среда</v>
      </c>
      <c r="J14873"/>
      <c r="K14873"/>
    </row>
    <row r="14874" spans="1:11" x14ac:dyDescent="0.4">
      <c r="A14874">
        <v>47867</v>
      </c>
      <c r="B14874" s="2">
        <v>44320.977938511329</v>
      </c>
      <c r="C14874">
        <v>282443</v>
      </c>
      <c r="D14874">
        <v>305608</v>
      </c>
      <c r="E14874" t="str">
        <f t="shared" si="233"/>
        <v>Среда</v>
      </c>
      <c r="J14874"/>
      <c r="K14874"/>
    </row>
    <row r="14875" spans="1:11" x14ac:dyDescent="0.4">
      <c r="A14875">
        <v>47870</v>
      </c>
      <c r="B14875" s="2">
        <v>44320.979152103559</v>
      </c>
      <c r="C14875">
        <v>243997</v>
      </c>
      <c r="D14875">
        <v>104958</v>
      </c>
      <c r="E14875" t="str">
        <f t="shared" si="233"/>
        <v>Среда</v>
      </c>
      <c r="J14875"/>
      <c r="K14875"/>
    </row>
    <row r="14876" spans="1:11" x14ac:dyDescent="0.4">
      <c r="A14876">
        <v>47871</v>
      </c>
      <c r="B14876" s="2">
        <v>44320.979556634309</v>
      </c>
      <c r="C14876">
        <v>197866</v>
      </c>
      <c r="D14876">
        <v>22643</v>
      </c>
      <c r="E14876" t="str">
        <f t="shared" si="233"/>
        <v>Среда</v>
      </c>
      <c r="J14876"/>
      <c r="K14876"/>
    </row>
    <row r="14877" spans="1:11" x14ac:dyDescent="0.4">
      <c r="A14877">
        <v>47873</v>
      </c>
      <c r="B14877" s="2">
        <v>44320.979556634309</v>
      </c>
      <c r="C14877">
        <v>198120</v>
      </c>
      <c r="D14877">
        <v>29893</v>
      </c>
      <c r="E14877" t="str">
        <f t="shared" si="233"/>
        <v>Среда</v>
      </c>
      <c r="J14877"/>
      <c r="K14877"/>
    </row>
    <row r="14878" spans="1:11" x14ac:dyDescent="0.4">
      <c r="A14878">
        <v>47874</v>
      </c>
      <c r="B14878" s="2">
        <v>44320.980770226539</v>
      </c>
      <c r="C14878">
        <v>241177</v>
      </c>
      <c r="D14878">
        <v>411922</v>
      </c>
      <c r="E14878" t="str">
        <f t="shared" si="233"/>
        <v>Среда</v>
      </c>
      <c r="J14878"/>
      <c r="K14878"/>
    </row>
    <row r="14879" spans="1:11" x14ac:dyDescent="0.4">
      <c r="A14879">
        <v>47878</v>
      </c>
      <c r="B14879" s="2">
        <v>44320.981579288025</v>
      </c>
      <c r="C14879">
        <v>132287</v>
      </c>
      <c r="D14879">
        <v>204220</v>
      </c>
      <c r="E14879" t="str">
        <f t="shared" si="233"/>
        <v>Среда</v>
      </c>
      <c r="J14879"/>
      <c r="K14879"/>
    </row>
    <row r="14880" spans="1:11" x14ac:dyDescent="0.4">
      <c r="A14880">
        <v>47880</v>
      </c>
      <c r="B14880" s="2">
        <v>44320.982388349512</v>
      </c>
      <c r="C14880">
        <v>106966</v>
      </c>
      <c r="D14880">
        <v>56811</v>
      </c>
      <c r="E14880" t="str">
        <f t="shared" si="233"/>
        <v>Среда</v>
      </c>
      <c r="J14880"/>
      <c r="K14880"/>
    </row>
    <row r="14881" spans="1:11" x14ac:dyDescent="0.4">
      <c r="A14881">
        <v>47885</v>
      </c>
      <c r="B14881" s="2">
        <v>44320.989666666661</v>
      </c>
      <c r="C14881">
        <v>19473</v>
      </c>
      <c r="D14881">
        <v>355267</v>
      </c>
      <c r="E14881" t="str">
        <f t="shared" si="233"/>
        <v>Среда</v>
      </c>
      <c r="J14881"/>
      <c r="K14881"/>
    </row>
    <row r="14882" spans="1:11" x14ac:dyDescent="0.4">
      <c r="A14882">
        <v>47887</v>
      </c>
      <c r="B14882" s="2">
        <v>44320.990883495149</v>
      </c>
      <c r="C14882">
        <v>314890</v>
      </c>
      <c r="D14882">
        <v>411922</v>
      </c>
      <c r="E14882" t="str">
        <f t="shared" si="233"/>
        <v>Среда</v>
      </c>
      <c r="J14882"/>
      <c r="K14882"/>
    </row>
    <row r="14883" spans="1:11" x14ac:dyDescent="0.4">
      <c r="A14883">
        <v>47891</v>
      </c>
      <c r="B14883" s="2">
        <v>44320.991692556636</v>
      </c>
      <c r="C14883">
        <v>79299</v>
      </c>
      <c r="D14883">
        <v>158978</v>
      </c>
      <c r="E14883" t="str">
        <f t="shared" si="233"/>
        <v>Среда</v>
      </c>
      <c r="J14883"/>
      <c r="K14883"/>
    </row>
    <row r="14884" spans="1:11" x14ac:dyDescent="0.4">
      <c r="A14884">
        <v>47894</v>
      </c>
      <c r="B14884" s="2">
        <v>44320.993715210359</v>
      </c>
      <c r="C14884">
        <v>192756</v>
      </c>
      <c r="D14884">
        <v>250679</v>
      </c>
      <c r="E14884" t="str">
        <f t="shared" si="233"/>
        <v>Среда</v>
      </c>
      <c r="J14884"/>
      <c r="K14884"/>
    </row>
    <row r="14885" spans="1:11" x14ac:dyDescent="0.4">
      <c r="A14885">
        <v>47898</v>
      </c>
      <c r="B14885" s="2">
        <v>44320.995737864083</v>
      </c>
      <c r="C14885">
        <v>15862</v>
      </c>
      <c r="D14885">
        <v>341333</v>
      </c>
      <c r="E14885" t="str">
        <f t="shared" si="233"/>
        <v>Среда</v>
      </c>
      <c r="J14885"/>
      <c r="K14885"/>
    </row>
    <row r="14886" spans="1:11" x14ac:dyDescent="0.4">
      <c r="A14886">
        <v>47900</v>
      </c>
      <c r="B14886" s="2">
        <v>44321.000592233009</v>
      </c>
      <c r="C14886">
        <v>13075</v>
      </c>
      <c r="D14886">
        <v>118549</v>
      </c>
      <c r="E14886" t="str">
        <f t="shared" si="233"/>
        <v>Четверг</v>
      </c>
      <c r="J14886"/>
      <c r="K14886"/>
    </row>
    <row r="14887" spans="1:11" x14ac:dyDescent="0.4">
      <c r="A14887">
        <v>47903</v>
      </c>
      <c r="B14887" s="2">
        <v>44321.000999999997</v>
      </c>
      <c r="C14887">
        <v>166123</v>
      </c>
      <c r="D14887">
        <v>343712</v>
      </c>
      <c r="E14887" t="str">
        <f t="shared" si="233"/>
        <v>Четверг</v>
      </c>
      <c r="J14887"/>
      <c r="K14887"/>
    </row>
    <row r="14888" spans="1:11" x14ac:dyDescent="0.4">
      <c r="A14888">
        <v>47907</v>
      </c>
      <c r="B14888" s="2">
        <v>44321.010300970876</v>
      </c>
      <c r="C14888">
        <v>276399</v>
      </c>
      <c r="D14888">
        <v>21760</v>
      </c>
      <c r="E14888" t="str">
        <f t="shared" si="233"/>
        <v>Четверг</v>
      </c>
      <c r="J14888"/>
      <c r="K14888"/>
    </row>
    <row r="14889" spans="1:11" x14ac:dyDescent="0.4">
      <c r="A14889">
        <v>47910</v>
      </c>
      <c r="B14889" s="2">
        <v>44321.010300970876</v>
      </c>
      <c r="C14889">
        <v>298740</v>
      </c>
      <c r="D14889">
        <v>78362</v>
      </c>
      <c r="E14889" t="str">
        <f t="shared" si="233"/>
        <v>Четверг</v>
      </c>
      <c r="J14889"/>
      <c r="K14889"/>
    </row>
    <row r="14890" spans="1:11" x14ac:dyDescent="0.4">
      <c r="A14890">
        <v>47913</v>
      </c>
      <c r="B14890" s="2">
        <v>44321.013132686086</v>
      </c>
      <c r="C14890">
        <v>45443</v>
      </c>
      <c r="D14890">
        <v>250679</v>
      </c>
      <c r="E14890" t="str">
        <f t="shared" si="233"/>
        <v>Четверг</v>
      </c>
      <c r="J14890"/>
      <c r="K14890"/>
    </row>
    <row r="14891" spans="1:11" x14ac:dyDescent="0.4">
      <c r="A14891">
        <v>47916</v>
      </c>
      <c r="B14891" s="2">
        <v>44321.013132686086</v>
      </c>
      <c r="C14891">
        <v>100402</v>
      </c>
      <c r="D14891">
        <v>347393</v>
      </c>
      <c r="E14891" t="str">
        <f t="shared" si="233"/>
        <v>Четверг</v>
      </c>
      <c r="J14891"/>
      <c r="K14891"/>
    </row>
    <row r="14892" spans="1:11" x14ac:dyDescent="0.4">
      <c r="A14892">
        <v>47917</v>
      </c>
      <c r="B14892" s="2">
        <v>44321.013941747573</v>
      </c>
      <c r="C14892">
        <v>347466</v>
      </c>
      <c r="D14892">
        <v>411922</v>
      </c>
      <c r="E14892" t="str">
        <f t="shared" si="233"/>
        <v>Четверг</v>
      </c>
      <c r="J14892"/>
      <c r="K14892"/>
    </row>
    <row r="14893" spans="1:11" x14ac:dyDescent="0.4">
      <c r="A14893">
        <v>47918</v>
      </c>
      <c r="B14893" s="2">
        <v>44321.020009708744</v>
      </c>
      <c r="C14893">
        <v>260850</v>
      </c>
      <c r="D14893">
        <v>313721</v>
      </c>
      <c r="E14893" t="str">
        <f t="shared" si="233"/>
        <v>Четверг</v>
      </c>
      <c r="J14893"/>
      <c r="K14893"/>
    </row>
    <row r="14894" spans="1:11" x14ac:dyDescent="0.4">
      <c r="A14894">
        <v>47919</v>
      </c>
      <c r="B14894" s="2">
        <v>44321.02931391586</v>
      </c>
      <c r="C14894">
        <v>342418</v>
      </c>
      <c r="D14894">
        <v>250679</v>
      </c>
      <c r="E14894" t="str">
        <f t="shared" si="233"/>
        <v>Четверг</v>
      </c>
      <c r="J14894"/>
      <c r="K14894"/>
    </row>
    <row r="14895" spans="1:11" x14ac:dyDescent="0.4">
      <c r="A14895">
        <v>47923</v>
      </c>
      <c r="B14895" s="2">
        <v>44321.032550161814</v>
      </c>
      <c r="C14895">
        <v>210141</v>
      </c>
      <c r="D14895">
        <v>88863</v>
      </c>
      <c r="E14895" t="str">
        <f t="shared" si="233"/>
        <v>Четверг</v>
      </c>
      <c r="J14895"/>
      <c r="K14895"/>
    </row>
    <row r="14896" spans="1:11" x14ac:dyDescent="0.4">
      <c r="A14896">
        <v>47927</v>
      </c>
      <c r="B14896" s="2">
        <v>44321.035000000003</v>
      </c>
      <c r="C14896">
        <v>212748</v>
      </c>
      <c r="D14896">
        <v>21527</v>
      </c>
      <c r="E14896" t="str">
        <f t="shared" si="233"/>
        <v>Четверг</v>
      </c>
      <c r="J14896"/>
      <c r="K14896"/>
    </row>
    <row r="14897" spans="1:11" x14ac:dyDescent="0.4">
      <c r="A14897">
        <v>47929</v>
      </c>
      <c r="B14897" s="2">
        <v>44321.03619093851</v>
      </c>
      <c r="C14897">
        <v>62086</v>
      </c>
      <c r="D14897">
        <v>327968</v>
      </c>
      <c r="E14897" t="str">
        <f t="shared" si="233"/>
        <v>Четверг</v>
      </c>
      <c r="J14897"/>
      <c r="K14897"/>
    </row>
    <row r="14898" spans="1:11" x14ac:dyDescent="0.4">
      <c r="A14898">
        <v>47933</v>
      </c>
      <c r="B14898" s="2">
        <v>44321.037000000004</v>
      </c>
      <c r="C14898">
        <v>41033</v>
      </c>
      <c r="D14898">
        <v>118549</v>
      </c>
      <c r="E14898" t="str">
        <f t="shared" si="233"/>
        <v>Четверг</v>
      </c>
      <c r="J14898"/>
      <c r="K14898"/>
    </row>
    <row r="14899" spans="1:11" x14ac:dyDescent="0.4">
      <c r="A14899">
        <v>47937</v>
      </c>
      <c r="B14899" s="2">
        <v>44321.038</v>
      </c>
      <c r="C14899">
        <v>322571</v>
      </c>
      <c r="D14899">
        <v>433508</v>
      </c>
      <c r="E14899" t="str">
        <f t="shared" si="233"/>
        <v>Четверг</v>
      </c>
      <c r="J14899"/>
      <c r="K14899"/>
    </row>
    <row r="14900" spans="1:11" x14ac:dyDescent="0.4">
      <c r="A14900">
        <v>47939</v>
      </c>
      <c r="B14900" s="2">
        <v>44321.041045307444</v>
      </c>
      <c r="C14900">
        <v>179149</v>
      </c>
      <c r="D14900">
        <v>214224</v>
      </c>
      <c r="E14900" t="str">
        <f t="shared" si="233"/>
        <v>Четверг</v>
      </c>
      <c r="J14900"/>
      <c r="K14900"/>
    </row>
    <row r="14901" spans="1:11" x14ac:dyDescent="0.4">
      <c r="A14901">
        <v>47944</v>
      </c>
      <c r="B14901" s="2">
        <v>44321.045899676377</v>
      </c>
      <c r="C14901">
        <v>166134</v>
      </c>
      <c r="D14901">
        <v>472712</v>
      </c>
      <c r="E14901" t="str">
        <f t="shared" si="233"/>
        <v>Четверг</v>
      </c>
      <c r="J14901"/>
      <c r="K14901"/>
    </row>
    <row r="14902" spans="1:11" x14ac:dyDescent="0.4">
      <c r="A14902">
        <v>47946</v>
      </c>
      <c r="B14902" s="2">
        <v>44321.046304207121</v>
      </c>
      <c r="C14902">
        <v>45078</v>
      </c>
      <c r="D14902">
        <v>310440</v>
      </c>
      <c r="E14902" t="str">
        <f t="shared" si="233"/>
        <v>Четверг</v>
      </c>
      <c r="J14902"/>
      <c r="K14902"/>
    </row>
    <row r="14903" spans="1:11" x14ac:dyDescent="0.4">
      <c r="A14903">
        <v>47950</v>
      </c>
      <c r="B14903" s="2">
        <v>44321.047113268607</v>
      </c>
      <c r="C14903">
        <v>235052</v>
      </c>
      <c r="D14903">
        <v>86587</v>
      </c>
      <c r="E14903" t="str">
        <f t="shared" si="233"/>
        <v>Четверг</v>
      </c>
      <c r="J14903"/>
      <c r="K14903"/>
    </row>
    <row r="14904" spans="1:11" x14ac:dyDescent="0.4">
      <c r="A14904">
        <v>47951</v>
      </c>
      <c r="B14904" s="2">
        <v>44321.047666666665</v>
      </c>
      <c r="C14904">
        <v>345401</v>
      </c>
      <c r="D14904">
        <v>390221</v>
      </c>
      <c r="E14904" t="str">
        <f t="shared" si="233"/>
        <v>Четверг</v>
      </c>
      <c r="J14904"/>
      <c r="K14904"/>
    </row>
    <row r="14905" spans="1:11" x14ac:dyDescent="0.4">
      <c r="A14905">
        <v>47955</v>
      </c>
      <c r="B14905" s="2">
        <v>44321.048731391587</v>
      </c>
      <c r="C14905">
        <v>204041</v>
      </c>
      <c r="D14905">
        <v>4199</v>
      </c>
      <c r="E14905" t="str">
        <f t="shared" si="233"/>
        <v>Четверг</v>
      </c>
      <c r="J14905"/>
      <c r="K14905"/>
    </row>
    <row r="14906" spans="1:11" x14ac:dyDescent="0.4">
      <c r="A14906">
        <v>47959</v>
      </c>
      <c r="B14906" s="2">
        <v>44321.052372168284</v>
      </c>
      <c r="C14906">
        <v>341606</v>
      </c>
      <c r="D14906">
        <v>191893</v>
      </c>
      <c r="E14906" t="str">
        <f t="shared" si="233"/>
        <v>Четверг</v>
      </c>
      <c r="J14906"/>
      <c r="K14906"/>
    </row>
    <row r="14907" spans="1:11" x14ac:dyDescent="0.4">
      <c r="A14907">
        <v>47963</v>
      </c>
      <c r="B14907" s="2">
        <v>44321.058035598711</v>
      </c>
      <c r="C14907">
        <v>102554</v>
      </c>
      <c r="D14907">
        <v>369308</v>
      </c>
      <c r="E14907" t="str">
        <f t="shared" si="233"/>
        <v>Четверг</v>
      </c>
      <c r="J14907"/>
      <c r="K14907"/>
    </row>
    <row r="14908" spans="1:11" x14ac:dyDescent="0.4">
      <c r="A14908">
        <v>47966</v>
      </c>
      <c r="B14908" s="2">
        <v>44321.061676375401</v>
      </c>
      <c r="C14908">
        <v>246071</v>
      </c>
      <c r="D14908">
        <v>40049</v>
      </c>
      <c r="E14908" t="str">
        <f t="shared" si="233"/>
        <v>Четверг</v>
      </c>
      <c r="J14908"/>
      <c r="K14908"/>
    </row>
    <row r="14909" spans="1:11" x14ac:dyDescent="0.4">
      <c r="A14909">
        <v>47968</v>
      </c>
      <c r="B14909" s="2">
        <v>44321.063294498381</v>
      </c>
      <c r="C14909">
        <v>253625</v>
      </c>
      <c r="D14909">
        <v>411922</v>
      </c>
      <c r="E14909" t="str">
        <f t="shared" si="233"/>
        <v>Четверг</v>
      </c>
      <c r="J14909"/>
      <c r="K14909"/>
    </row>
    <row r="14910" spans="1:11" x14ac:dyDescent="0.4">
      <c r="A14910">
        <v>47970</v>
      </c>
      <c r="B14910" s="2">
        <v>44321.070171521038</v>
      </c>
      <c r="C14910">
        <v>292615</v>
      </c>
      <c r="D14910">
        <v>430242</v>
      </c>
      <c r="E14910" t="str">
        <f t="shared" si="233"/>
        <v>Четверг</v>
      </c>
      <c r="J14910"/>
      <c r="K14910"/>
    </row>
    <row r="14911" spans="1:11" x14ac:dyDescent="0.4">
      <c r="A14911">
        <v>47974</v>
      </c>
      <c r="B14911" s="2">
        <v>44321.074621359221</v>
      </c>
      <c r="C14911">
        <v>89861</v>
      </c>
      <c r="D14911">
        <v>271435</v>
      </c>
      <c r="E14911" t="str">
        <f t="shared" si="233"/>
        <v>Четверг</v>
      </c>
      <c r="J14911"/>
      <c r="K14911"/>
    </row>
    <row r="14912" spans="1:11" x14ac:dyDescent="0.4">
      <c r="A14912">
        <v>47975</v>
      </c>
      <c r="B14912" s="2">
        <v>44321.075025889972</v>
      </c>
      <c r="C14912">
        <v>137482</v>
      </c>
      <c r="D14912">
        <v>473327</v>
      </c>
      <c r="E14912" t="str">
        <f t="shared" si="233"/>
        <v>Четверг</v>
      </c>
      <c r="J14912"/>
      <c r="K14912"/>
    </row>
    <row r="14913" spans="1:11" x14ac:dyDescent="0.4">
      <c r="A14913">
        <v>47978</v>
      </c>
      <c r="B14913" s="2">
        <v>44321.089184466022</v>
      </c>
      <c r="C14913">
        <v>1947</v>
      </c>
      <c r="D14913">
        <v>74456</v>
      </c>
      <c r="E14913" t="str">
        <f t="shared" si="233"/>
        <v>Четверг</v>
      </c>
      <c r="J14913"/>
      <c r="K14913"/>
    </row>
    <row r="14914" spans="1:11" x14ac:dyDescent="0.4">
      <c r="A14914">
        <v>47982</v>
      </c>
      <c r="B14914" s="2">
        <v>44321.098893203882</v>
      </c>
      <c r="C14914">
        <v>333203</v>
      </c>
      <c r="D14914">
        <v>153893</v>
      </c>
      <c r="E14914" t="str">
        <f t="shared" si="233"/>
        <v>Четверг</v>
      </c>
      <c r="J14914"/>
      <c r="K14914"/>
    </row>
    <row r="14915" spans="1:11" x14ac:dyDescent="0.4">
      <c r="A14915">
        <v>47984</v>
      </c>
      <c r="B14915" s="2">
        <v>44321.100511326862</v>
      </c>
      <c r="C14915">
        <v>195903</v>
      </c>
      <c r="D14915">
        <v>343712</v>
      </c>
      <c r="E14915" t="str">
        <f t="shared" ref="E14915:E14978" si="234">IF(WEEKDAY(B14915)=1,"Понедельник",IF(WEEKDAY(B14915)=2,"Вторник",IF(WEEKDAY(B14915)=3,"Среда",IF(WEEKDAY(B14915)=4,"Четверг",IF(WEEKDAY(B14915)=5,"Пятница",IF(WEEKDAY(B14915)=6,"Суббота","Воскресенье"))))))</f>
        <v>Четверг</v>
      </c>
      <c r="J14915"/>
      <c r="K14915"/>
    </row>
    <row r="14916" spans="1:11" x14ac:dyDescent="0.4">
      <c r="A14916">
        <v>47988</v>
      </c>
      <c r="B14916" s="2">
        <v>44321.100511326862</v>
      </c>
      <c r="C14916">
        <v>333127</v>
      </c>
      <c r="D14916">
        <v>111368</v>
      </c>
      <c r="E14916" t="str">
        <f t="shared" si="234"/>
        <v>Четверг</v>
      </c>
      <c r="J14916"/>
      <c r="K14916"/>
    </row>
    <row r="14917" spans="1:11" x14ac:dyDescent="0.4">
      <c r="A14917">
        <v>47991</v>
      </c>
      <c r="B14917" s="2">
        <v>44321.101724919099</v>
      </c>
      <c r="C14917">
        <v>267259</v>
      </c>
      <c r="D14917">
        <v>411922</v>
      </c>
      <c r="E14917" t="str">
        <f t="shared" si="234"/>
        <v>Четверг</v>
      </c>
      <c r="J14917"/>
      <c r="K14917"/>
    </row>
    <row r="14918" spans="1:11" x14ac:dyDescent="0.4">
      <c r="A14918">
        <v>47996</v>
      </c>
      <c r="B14918" s="2">
        <v>44321.105770226532</v>
      </c>
      <c r="C14918">
        <v>183587</v>
      </c>
      <c r="D14918">
        <v>411922</v>
      </c>
      <c r="E14918" t="str">
        <f t="shared" si="234"/>
        <v>Четверг</v>
      </c>
      <c r="J14918"/>
      <c r="K14918"/>
    </row>
    <row r="14919" spans="1:11" x14ac:dyDescent="0.4">
      <c r="A14919">
        <v>47999</v>
      </c>
      <c r="B14919" s="2">
        <v>44321.108601941742</v>
      </c>
      <c r="C14919">
        <v>191066</v>
      </c>
      <c r="D14919">
        <v>118549</v>
      </c>
      <c r="E14919" t="str">
        <f t="shared" si="234"/>
        <v>Четверг</v>
      </c>
      <c r="J14919"/>
      <c r="K14919"/>
    </row>
    <row r="14920" spans="1:11" x14ac:dyDescent="0.4">
      <c r="A14920">
        <v>48004</v>
      </c>
      <c r="B14920" s="2">
        <v>44321.109006472492</v>
      </c>
      <c r="C14920">
        <v>174066</v>
      </c>
      <c r="D14920">
        <v>258374</v>
      </c>
      <c r="E14920" t="str">
        <f t="shared" si="234"/>
        <v>Четверг</v>
      </c>
      <c r="J14920"/>
      <c r="K14920"/>
    </row>
    <row r="14921" spans="1:11" x14ac:dyDescent="0.4">
      <c r="A14921">
        <v>48005</v>
      </c>
      <c r="B14921" s="2">
        <v>44321.110333333338</v>
      </c>
      <c r="C14921">
        <v>187785</v>
      </c>
      <c r="D14921">
        <v>75550</v>
      </c>
      <c r="E14921" t="str">
        <f t="shared" si="234"/>
        <v>Четверг</v>
      </c>
      <c r="J14921"/>
      <c r="K14921"/>
    </row>
    <row r="14922" spans="1:11" x14ac:dyDescent="0.4">
      <c r="A14922">
        <v>48009</v>
      </c>
      <c r="B14922" s="2">
        <v>44321.116999999998</v>
      </c>
      <c r="C14922">
        <v>61704</v>
      </c>
      <c r="D14922">
        <v>250679</v>
      </c>
      <c r="E14922" t="str">
        <f t="shared" si="234"/>
        <v>Четверг</v>
      </c>
      <c r="J14922"/>
      <c r="K14922"/>
    </row>
    <row r="14923" spans="1:11" x14ac:dyDescent="0.4">
      <c r="A14923">
        <v>48011</v>
      </c>
      <c r="B14923" s="2">
        <v>44321.117501618122</v>
      </c>
      <c r="C14923">
        <v>192509</v>
      </c>
      <c r="D14923">
        <v>103966</v>
      </c>
      <c r="E14923" t="str">
        <f t="shared" si="234"/>
        <v>Четверг</v>
      </c>
      <c r="J14923"/>
      <c r="K14923"/>
    </row>
    <row r="14924" spans="1:11" x14ac:dyDescent="0.4">
      <c r="A14924">
        <v>48016</v>
      </c>
      <c r="B14924" s="2">
        <v>44321.121546925569</v>
      </c>
      <c r="C14924">
        <v>302362</v>
      </c>
      <c r="D14924">
        <v>139440</v>
      </c>
      <c r="E14924" t="str">
        <f t="shared" si="234"/>
        <v>Четверг</v>
      </c>
      <c r="J14924"/>
      <c r="K14924"/>
    </row>
    <row r="14925" spans="1:11" x14ac:dyDescent="0.4">
      <c r="A14925">
        <v>48019</v>
      </c>
      <c r="B14925" s="2">
        <v>44321.130851132686</v>
      </c>
      <c r="C14925">
        <v>220294</v>
      </c>
      <c r="D14925">
        <v>296636</v>
      </c>
      <c r="E14925" t="str">
        <f t="shared" si="234"/>
        <v>Четверг</v>
      </c>
      <c r="J14925"/>
      <c r="K14925"/>
    </row>
    <row r="14926" spans="1:11" x14ac:dyDescent="0.4">
      <c r="A14926">
        <v>48020</v>
      </c>
      <c r="B14926" s="2">
        <v>44321.131660194173</v>
      </c>
      <c r="C14926">
        <v>286417</v>
      </c>
      <c r="D14926">
        <v>80850</v>
      </c>
      <c r="E14926" t="str">
        <f t="shared" si="234"/>
        <v>Четверг</v>
      </c>
      <c r="J14926"/>
      <c r="K14926"/>
    </row>
    <row r="14927" spans="1:11" x14ac:dyDescent="0.4">
      <c r="A14927">
        <v>48021</v>
      </c>
      <c r="B14927" s="2">
        <v>44321.139346278316</v>
      </c>
      <c r="C14927">
        <v>185450</v>
      </c>
      <c r="D14927">
        <v>217497</v>
      </c>
      <c r="E14927" t="str">
        <f t="shared" si="234"/>
        <v>Четверг</v>
      </c>
      <c r="J14927"/>
      <c r="K14927"/>
    </row>
    <row r="14928" spans="1:11" x14ac:dyDescent="0.4">
      <c r="A14928">
        <v>48024</v>
      </c>
      <c r="B14928" s="2">
        <v>44321.14420064725</v>
      </c>
      <c r="C14928">
        <v>229043</v>
      </c>
      <c r="D14928">
        <v>58137</v>
      </c>
      <c r="E14928" t="str">
        <f t="shared" si="234"/>
        <v>Четверг</v>
      </c>
      <c r="J14928"/>
      <c r="K14928"/>
    </row>
    <row r="14929" spans="1:11" x14ac:dyDescent="0.4">
      <c r="A14929">
        <v>48025</v>
      </c>
      <c r="B14929" s="2">
        <v>44321.14420064725</v>
      </c>
      <c r="C14929">
        <v>289561</v>
      </c>
      <c r="D14929">
        <v>128523</v>
      </c>
      <c r="E14929" t="str">
        <f t="shared" si="234"/>
        <v>Четверг</v>
      </c>
      <c r="J14929"/>
      <c r="K14929"/>
    </row>
    <row r="14930" spans="1:11" x14ac:dyDescent="0.4">
      <c r="A14930">
        <v>48030</v>
      </c>
      <c r="B14930" s="2">
        <v>44321.145009708736</v>
      </c>
      <c r="C14930">
        <v>25765</v>
      </c>
      <c r="D14930">
        <v>254768</v>
      </c>
      <c r="E14930" t="str">
        <f t="shared" si="234"/>
        <v>Четверг</v>
      </c>
      <c r="J14930"/>
      <c r="K14930"/>
    </row>
    <row r="14931" spans="1:11" x14ac:dyDescent="0.4">
      <c r="A14931">
        <v>48032</v>
      </c>
      <c r="B14931" s="2">
        <v>44321.153100323623</v>
      </c>
      <c r="C14931">
        <v>63592</v>
      </c>
      <c r="D14931">
        <v>400961</v>
      </c>
      <c r="E14931" t="str">
        <f t="shared" si="234"/>
        <v>Четверг</v>
      </c>
      <c r="J14931"/>
      <c r="K14931"/>
    </row>
    <row r="14932" spans="1:11" x14ac:dyDescent="0.4">
      <c r="A14932">
        <v>48033</v>
      </c>
      <c r="B14932" s="2">
        <v>44321.15390938511</v>
      </c>
      <c r="C14932">
        <v>13161</v>
      </c>
      <c r="D14932">
        <v>343712</v>
      </c>
      <c r="E14932" t="str">
        <f t="shared" si="234"/>
        <v>Четверг</v>
      </c>
      <c r="J14932"/>
      <c r="K14932"/>
    </row>
    <row r="14933" spans="1:11" x14ac:dyDescent="0.4">
      <c r="A14933">
        <v>48036</v>
      </c>
      <c r="B14933" s="2">
        <v>44321.156000000003</v>
      </c>
      <c r="C14933">
        <v>10724</v>
      </c>
      <c r="D14933">
        <v>34152</v>
      </c>
      <c r="E14933" t="str">
        <f t="shared" si="234"/>
        <v>Четверг</v>
      </c>
      <c r="J14933"/>
      <c r="K14933"/>
    </row>
    <row r="14934" spans="1:11" x14ac:dyDescent="0.4">
      <c r="A14934">
        <v>48041</v>
      </c>
      <c r="B14934" s="2">
        <v>44321.156741100327</v>
      </c>
      <c r="C14934">
        <v>144732</v>
      </c>
      <c r="D14934">
        <v>470762</v>
      </c>
      <c r="E14934" t="str">
        <f t="shared" si="234"/>
        <v>Четверг</v>
      </c>
      <c r="J14934"/>
      <c r="K14934"/>
    </row>
    <row r="14935" spans="1:11" x14ac:dyDescent="0.4">
      <c r="A14935">
        <v>48045</v>
      </c>
      <c r="B14935" s="2">
        <v>44321.156741100327</v>
      </c>
      <c r="C14935">
        <v>201015</v>
      </c>
      <c r="D14935">
        <v>227775</v>
      </c>
      <c r="E14935" t="str">
        <f t="shared" si="234"/>
        <v>Четверг</v>
      </c>
      <c r="J14935"/>
      <c r="K14935"/>
    </row>
    <row r="14936" spans="1:11" x14ac:dyDescent="0.4">
      <c r="A14936">
        <v>48050</v>
      </c>
      <c r="B14936" s="2">
        <v>44321.165000000001</v>
      </c>
      <c r="C14936">
        <v>24270</v>
      </c>
      <c r="D14936">
        <v>397390</v>
      </c>
      <c r="E14936" t="str">
        <f t="shared" si="234"/>
        <v>Четверг</v>
      </c>
      <c r="J14936"/>
      <c r="K14936"/>
    </row>
    <row r="14937" spans="1:11" x14ac:dyDescent="0.4">
      <c r="A14937">
        <v>48052</v>
      </c>
      <c r="B14937" s="2">
        <v>44321.173333333332</v>
      </c>
      <c r="C14937">
        <v>115605</v>
      </c>
      <c r="D14937">
        <v>208120</v>
      </c>
      <c r="E14937" t="str">
        <f t="shared" si="234"/>
        <v>Четверг</v>
      </c>
      <c r="J14937"/>
      <c r="K14937"/>
    </row>
    <row r="14938" spans="1:11" x14ac:dyDescent="0.4">
      <c r="A14938">
        <v>48053</v>
      </c>
      <c r="B14938" s="2">
        <v>44321.181822006474</v>
      </c>
      <c r="C14938">
        <v>77115</v>
      </c>
      <c r="D14938">
        <v>4199</v>
      </c>
      <c r="E14938" t="str">
        <f t="shared" si="234"/>
        <v>Четверг</v>
      </c>
      <c r="J14938"/>
      <c r="K14938"/>
    </row>
    <row r="14939" spans="1:11" x14ac:dyDescent="0.4">
      <c r="A14939">
        <v>48058</v>
      </c>
      <c r="B14939" s="2">
        <v>44321.191126213591</v>
      </c>
      <c r="C14939">
        <v>18793</v>
      </c>
      <c r="D14939">
        <v>73643</v>
      </c>
      <c r="E14939" t="str">
        <f t="shared" si="234"/>
        <v>Четверг</v>
      </c>
      <c r="J14939"/>
      <c r="K14939"/>
    </row>
    <row r="14940" spans="1:11" x14ac:dyDescent="0.4">
      <c r="A14940">
        <v>48059</v>
      </c>
      <c r="B14940" s="2">
        <v>44321.195980582524</v>
      </c>
      <c r="C14940">
        <v>76056</v>
      </c>
      <c r="D14940">
        <v>258251</v>
      </c>
      <c r="E14940" t="str">
        <f t="shared" si="234"/>
        <v>Четверг</v>
      </c>
      <c r="J14940"/>
      <c r="K14940"/>
    </row>
    <row r="14941" spans="1:11" x14ac:dyDescent="0.4">
      <c r="A14941">
        <v>48061</v>
      </c>
      <c r="B14941" s="2">
        <v>44321.196666666663</v>
      </c>
      <c r="C14941">
        <v>23910</v>
      </c>
      <c r="D14941">
        <v>411922</v>
      </c>
      <c r="E14941" t="str">
        <f t="shared" si="234"/>
        <v>Четверг</v>
      </c>
      <c r="J14941"/>
      <c r="K14941"/>
    </row>
    <row r="14942" spans="1:11" x14ac:dyDescent="0.4">
      <c r="A14942">
        <v>48062</v>
      </c>
      <c r="B14942" s="2">
        <v>44321.209330097088</v>
      </c>
      <c r="C14942">
        <v>5410</v>
      </c>
      <c r="D14942">
        <v>182191</v>
      </c>
      <c r="E14942" t="str">
        <f t="shared" si="234"/>
        <v>Четверг</v>
      </c>
      <c r="J14942"/>
      <c r="K14942"/>
    </row>
    <row r="14943" spans="1:11" x14ac:dyDescent="0.4">
      <c r="A14943">
        <v>48065</v>
      </c>
      <c r="B14943" s="2">
        <v>44321.210139158582</v>
      </c>
      <c r="C14943">
        <v>277847</v>
      </c>
      <c r="D14943">
        <v>401945</v>
      </c>
      <c r="E14943" t="str">
        <f t="shared" si="234"/>
        <v>Четверг</v>
      </c>
      <c r="J14943"/>
      <c r="K14943"/>
    </row>
    <row r="14944" spans="1:11" x14ac:dyDescent="0.4">
      <c r="A14944">
        <v>48068</v>
      </c>
      <c r="B14944" s="2">
        <v>44321.210948220061</v>
      </c>
      <c r="C14944">
        <v>245490</v>
      </c>
      <c r="D14944">
        <v>246588</v>
      </c>
      <c r="E14944" t="str">
        <f t="shared" si="234"/>
        <v>Четверг</v>
      </c>
      <c r="J14944"/>
      <c r="K14944"/>
    </row>
    <row r="14945" spans="1:11" x14ac:dyDescent="0.4">
      <c r="A14945">
        <v>48071</v>
      </c>
      <c r="B14945" s="2">
        <v>44321.212161812298</v>
      </c>
      <c r="C14945">
        <v>156508</v>
      </c>
      <c r="D14945">
        <v>108812</v>
      </c>
      <c r="E14945" t="str">
        <f t="shared" si="234"/>
        <v>Четверг</v>
      </c>
      <c r="J14945"/>
      <c r="K14945"/>
    </row>
    <row r="14946" spans="1:11" x14ac:dyDescent="0.4">
      <c r="A14946">
        <v>48075</v>
      </c>
      <c r="B14946" s="2">
        <v>44321.212161812298</v>
      </c>
      <c r="C14946">
        <v>287124</v>
      </c>
      <c r="D14946">
        <v>411922</v>
      </c>
      <c r="E14946" t="str">
        <f t="shared" si="234"/>
        <v>Четверг</v>
      </c>
      <c r="J14946"/>
      <c r="K14946"/>
    </row>
    <row r="14947" spans="1:11" x14ac:dyDescent="0.4">
      <c r="A14947">
        <v>48078</v>
      </c>
      <c r="B14947" s="2">
        <v>44321.212161812298</v>
      </c>
      <c r="C14947">
        <v>307620</v>
      </c>
      <c r="D14947">
        <v>182984</v>
      </c>
      <c r="E14947" t="str">
        <f t="shared" si="234"/>
        <v>Четверг</v>
      </c>
      <c r="J14947"/>
      <c r="K14947"/>
    </row>
    <row r="14948" spans="1:11" x14ac:dyDescent="0.4">
      <c r="A14948">
        <v>48082</v>
      </c>
      <c r="B14948" s="2">
        <v>44321.214588996765</v>
      </c>
      <c r="C14948">
        <v>348061</v>
      </c>
      <c r="D14948">
        <v>279844</v>
      </c>
      <c r="E14948" t="str">
        <f t="shared" si="234"/>
        <v>Четверг</v>
      </c>
      <c r="J14948"/>
      <c r="K14948"/>
    </row>
    <row r="14949" spans="1:11" x14ac:dyDescent="0.4">
      <c r="A14949">
        <v>48083</v>
      </c>
      <c r="B14949" s="2">
        <v>44321.234006472492</v>
      </c>
      <c r="C14949">
        <v>296083</v>
      </c>
      <c r="D14949">
        <v>180863</v>
      </c>
      <c r="E14949" t="str">
        <f t="shared" si="234"/>
        <v>Четверг</v>
      </c>
      <c r="J14949"/>
      <c r="K14949"/>
    </row>
    <row r="14950" spans="1:11" x14ac:dyDescent="0.4">
      <c r="A14950">
        <v>48088</v>
      </c>
      <c r="B14950" s="2">
        <v>44321.237000000001</v>
      </c>
      <c r="C14950">
        <v>5961</v>
      </c>
      <c r="D14950">
        <v>128523</v>
      </c>
      <c r="E14950" t="str">
        <f t="shared" si="234"/>
        <v>Четверг</v>
      </c>
      <c r="J14950"/>
      <c r="K14950"/>
    </row>
    <row r="14951" spans="1:11" x14ac:dyDescent="0.4">
      <c r="A14951">
        <v>48090</v>
      </c>
      <c r="B14951" s="2">
        <v>44321.239666666661</v>
      </c>
      <c r="C14951">
        <v>39190</v>
      </c>
      <c r="D14951">
        <v>70091</v>
      </c>
      <c r="E14951" t="str">
        <f t="shared" si="234"/>
        <v>Четверг</v>
      </c>
      <c r="J14951"/>
      <c r="K14951"/>
    </row>
    <row r="14952" spans="1:11" x14ac:dyDescent="0.4">
      <c r="A14952">
        <v>48094</v>
      </c>
      <c r="B14952" s="2">
        <v>44321.240333333335</v>
      </c>
      <c r="C14952">
        <v>134700</v>
      </c>
      <c r="D14952">
        <v>183565</v>
      </c>
      <c r="E14952" t="str">
        <f t="shared" si="234"/>
        <v>Четверг</v>
      </c>
      <c r="J14952"/>
      <c r="K14952"/>
    </row>
    <row r="14953" spans="1:11" x14ac:dyDescent="0.4">
      <c r="A14953">
        <v>48095</v>
      </c>
      <c r="B14953" s="2">
        <v>44321.247760517799</v>
      </c>
      <c r="C14953">
        <v>284039</v>
      </c>
      <c r="D14953">
        <v>122902</v>
      </c>
      <c r="E14953" t="str">
        <f t="shared" si="234"/>
        <v>Четверг</v>
      </c>
      <c r="J14953"/>
      <c r="K14953"/>
    </row>
    <row r="14954" spans="1:11" x14ac:dyDescent="0.4">
      <c r="A14954">
        <v>48099</v>
      </c>
      <c r="B14954" s="2">
        <v>44321.252</v>
      </c>
      <c r="C14954">
        <v>47668</v>
      </c>
      <c r="D14954">
        <v>227775</v>
      </c>
      <c r="E14954" t="str">
        <f t="shared" si="234"/>
        <v>Четверг</v>
      </c>
      <c r="J14954"/>
      <c r="K14954"/>
    </row>
    <row r="14955" spans="1:11" x14ac:dyDescent="0.4">
      <c r="A14955">
        <v>48103</v>
      </c>
      <c r="B14955" s="2">
        <v>44321.254637540449</v>
      </c>
      <c r="C14955">
        <v>94540</v>
      </c>
      <c r="D14955">
        <v>118549</v>
      </c>
      <c r="E14955" t="str">
        <f t="shared" si="234"/>
        <v>Четверг</v>
      </c>
      <c r="J14955"/>
      <c r="K14955"/>
    </row>
    <row r="14956" spans="1:11" x14ac:dyDescent="0.4">
      <c r="A14956">
        <v>48107</v>
      </c>
      <c r="B14956" s="2">
        <v>44321.266773462783</v>
      </c>
      <c r="C14956">
        <v>156679</v>
      </c>
      <c r="D14956">
        <v>371920</v>
      </c>
      <c r="E14956" t="str">
        <f t="shared" si="234"/>
        <v>Четверг</v>
      </c>
      <c r="J14956"/>
      <c r="K14956"/>
    </row>
    <row r="14957" spans="1:11" x14ac:dyDescent="0.4">
      <c r="A14957">
        <v>48109</v>
      </c>
      <c r="B14957" s="2">
        <v>44321.27</v>
      </c>
      <c r="C14957">
        <v>122024</v>
      </c>
      <c r="D14957">
        <v>458325</v>
      </c>
      <c r="E14957" t="str">
        <f t="shared" si="234"/>
        <v>Четверг</v>
      </c>
      <c r="J14957"/>
      <c r="K14957"/>
    </row>
    <row r="14958" spans="1:11" x14ac:dyDescent="0.4">
      <c r="A14958">
        <v>48114</v>
      </c>
      <c r="B14958" s="2">
        <v>44321.279000000002</v>
      </c>
      <c r="C14958">
        <v>219944</v>
      </c>
      <c r="D14958">
        <v>463334</v>
      </c>
      <c r="E14958" t="str">
        <f t="shared" si="234"/>
        <v>Четверг</v>
      </c>
      <c r="J14958"/>
      <c r="K14958"/>
    </row>
    <row r="14959" spans="1:11" x14ac:dyDescent="0.4">
      <c r="A14959">
        <v>48118</v>
      </c>
      <c r="B14959" s="2">
        <v>44321.305608414237</v>
      </c>
      <c r="C14959">
        <v>249554</v>
      </c>
      <c r="D14959">
        <v>316155</v>
      </c>
      <c r="E14959" t="str">
        <f t="shared" si="234"/>
        <v>Четверг</v>
      </c>
      <c r="J14959"/>
      <c r="K14959"/>
    </row>
    <row r="14960" spans="1:11" x14ac:dyDescent="0.4">
      <c r="A14960">
        <v>48121</v>
      </c>
      <c r="B14960" s="2">
        <v>44321.309249190934</v>
      </c>
      <c r="C14960">
        <v>102573</v>
      </c>
      <c r="D14960">
        <v>42705</v>
      </c>
      <c r="E14960" t="str">
        <f t="shared" si="234"/>
        <v>Четверг</v>
      </c>
      <c r="J14960"/>
      <c r="K14960"/>
    </row>
    <row r="14961" spans="1:11" x14ac:dyDescent="0.4">
      <c r="A14961">
        <v>48122</v>
      </c>
      <c r="B14961" s="2">
        <v>44321.310867313921</v>
      </c>
      <c r="C14961">
        <v>200617</v>
      </c>
      <c r="D14961">
        <v>104958</v>
      </c>
      <c r="E14961" t="str">
        <f t="shared" si="234"/>
        <v>Четверг</v>
      </c>
      <c r="J14961"/>
      <c r="K14961"/>
    </row>
    <row r="14962" spans="1:11" x14ac:dyDescent="0.4">
      <c r="A14962">
        <v>48123</v>
      </c>
      <c r="B14962" s="2">
        <v>44321.314103559867</v>
      </c>
      <c r="C14962">
        <v>281672</v>
      </c>
      <c r="D14962">
        <v>175663</v>
      </c>
      <c r="E14962" t="str">
        <f t="shared" si="234"/>
        <v>Четверг</v>
      </c>
      <c r="J14962"/>
      <c r="K14962"/>
    </row>
    <row r="14963" spans="1:11" x14ac:dyDescent="0.4">
      <c r="A14963">
        <v>48126</v>
      </c>
      <c r="B14963" s="2">
        <v>44321.318553398058</v>
      </c>
      <c r="C14963">
        <v>294078</v>
      </c>
      <c r="D14963">
        <v>358602</v>
      </c>
      <c r="E14963" t="str">
        <f t="shared" si="234"/>
        <v>Четверг</v>
      </c>
      <c r="J14963"/>
      <c r="K14963"/>
    </row>
    <row r="14964" spans="1:11" x14ac:dyDescent="0.4">
      <c r="A14964">
        <v>48131</v>
      </c>
      <c r="B14964" s="2">
        <v>44321.324216828478</v>
      </c>
      <c r="C14964">
        <v>275532</v>
      </c>
      <c r="D14964">
        <v>311590</v>
      </c>
      <c r="E14964" t="str">
        <f t="shared" si="234"/>
        <v>Четверг</v>
      </c>
      <c r="J14964"/>
      <c r="K14964"/>
    </row>
    <row r="14965" spans="1:11" x14ac:dyDescent="0.4">
      <c r="A14965">
        <v>48135</v>
      </c>
      <c r="B14965" s="2">
        <v>44321.326333333338</v>
      </c>
      <c r="C14965">
        <v>238201</v>
      </c>
      <c r="D14965">
        <v>446536</v>
      </c>
      <c r="E14965" t="str">
        <f t="shared" si="234"/>
        <v>Четверг</v>
      </c>
      <c r="J14965"/>
      <c r="K14965"/>
    </row>
    <row r="14966" spans="1:11" x14ac:dyDescent="0.4">
      <c r="A14966">
        <v>48138</v>
      </c>
      <c r="B14966" s="2">
        <v>44321.328262135925</v>
      </c>
      <c r="C14966">
        <v>334158</v>
      </c>
      <c r="D14966">
        <v>314278</v>
      </c>
      <c r="E14966" t="str">
        <f t="shared" si="234"/>
        <v>Четверг</v>
      </c>
      <c r="J14966"/>
      <c r="K14966"/>
    </row>
    <row r="14967" spans="1:11" x14ac:dyDescent="0.4">
      <c r="A14967">
        <v>48140</v>
      </c>
      <c r="B14967" s="2">
        <v>44321.329880258898</v>
      </c>
      <c r="C14967">
        <v>52602</v>
      </c>
      <c r="D14967">
        <v>436600</v>
      </c>
      <c r="E14967" t="str">
        <f t="shared" si="234"/>
        <v>Четверг</v>
      </c>
      <c r="J14967"/>
      <c r="K14967"/>
    </row>
    <row r="14968" spans="1:11" x14ac:dyDescent="0.4">
      <c r="A14968">
        <v>48145</v>
      </c>
      <c r="B14968" s="2">
        <v>44321.332307443365</v>
      </c>
      <c r="C14968">
        <v>209643</v>
      </c>
      <c r="D14968">
        <v>230507</v>
      </c>
      <c r="E14968" t="str">
        <f t="shared" si="234"/>
        <v>Четверг</v>
      </c>
      <c r="J14968"/>
      <c r="K14968"/>
    </row>
    <row r="14969" spans="1:11" x14ac:dyDescent="0.4">
      <c r="A14969">
        <v>48147</v>
      </c>
      <c r="B14969" s="2">
        <v>44321.337161812298</v>
      </c>
      <c r="C14969">
        <v>21293</v>
      </c>
      <c r="D14969">
        <v>327633</v>
      </c>
      <c r="E14969" t="str">
        <f t="shared" si="234"/>
        <v>Четверг</v>
      </c>
      <c r="J14969"/>
      <c r="K14969"/>
    </row>
    <row r="14970" spans="1:11" x14ac:dyDescent="0.4">
      <c r="A14970">
        <v>48148</v>
      </c>
      <c r="B14970" s="2">
        <v>44321.339184466015</v>
      </c>
      <c r="C14970">
        <v>182210</v>
      </c>
      <c r="D14970">
        <v>333889</v>
      </c>
      <c r="E14970" t="str">
        <f t="shared" si="234"/>
        <v>Четверг</v>
      </c>
      <c r="J14970"/>
      <c r="K14970"/>
    </row>
    <row r="14971" spans="1:11" x14ac:dyDescent="0.4">
      <c r="A14971">
        <v>48149</v>
      </c>
      <c r="B14971" s="2">
        <v>44321.341207119738</v>
      </c>
      <c r="C14971">
        <v>286425</v>
      </c>
      <c r="D14971">
        <v>230507</v>
      </c>
      <c r="E14971" t="str">
        <f t="shared" si="234"/>
        <v>Четверг</v>
      </c>
      <c r="J14971"/>
      <c r="K14971"/>
    </row>
    <row r="14972" spans="1:11" x14ac:dyDescent="0.4">
      <c r="A14972">
        <v>48150</v>
      </c>
      <c r="B14972" s="2">
        <v>44321.345999999998</v>
      </c>
      <c r="C14972">
        <v>239544</v>
      </c>
      <c r="D14972">
        <v>347008</v>
      </c>
      <c r="E14972" t="str">
        <f t="shared" si="234"/>
        <v>Четверг</v>
      </c>
      <c r="J14972"/>
      <c r="K14972"/>
    </row>
    <row r="14973" spans="1:11" x14ac:dyDescent="0.4">
      <c r="A14973">
        <v>48151</v>
      </c>
      <c r="B14973" s="2">
        <v>44321.348084142395</v>
      </c>
      <c r="C14973">
        <v>200723</v>
      </c>
      <c r="D14973">
        <v>387595</v>
      </c>
      <c r="E14973" t="str">
        <f t="shared" si="234"/>
        <v>Четверг</v>
      </c>
      <c r="J14973"/>
      <c r="K14973"/>
    </row>
    <row r="14974" spans="1:11" x14ac:dyDescent="0.4">
      <c r="A14974">
        <v>48153</v>
      </c>
      <c r="B14974" s="2">
        <v>44321.359815533986</v>
      </c>
      <c r="C14974">
        <v>343158</v>
      </c>
      <c r="D14974">
        <v>181584</v>
      </c>
      <c r="E14974" t="str">
        <f t="shared" si="234"/>
        <v>Четверг</v>
      </c>
      <c r="J14974"/>
      <c r="K14974"/>
    </row>
    <row r="14975" spans="1:11" x14ac:dyDescent="0.4">
      <c r="A14975">
        <v>48157</v>
      </c>
      <c r="B14975" s="2">
        <v>44321.360333333338</v>
      </c>
      <c r="C14975">
        <v>175957</v>
      </c>
      <c r="D14975">
        <v>401115</v>
      </c>
      <c r="E14975" t="str">
        <f t="shared" si="234"/>
        <v>Четверг</v>
      </c>
      <c r="J14975"/>
      <c r="K14975"/>
    </row>
    <row r="14976" spans="1:11" x14ac:dyDescent="0.4">
      <c r="A14976">
        <v>48158</v>
      </c>
      <c r="B14976" s="2">
        <v>44321.360999999997</v>
      </c>
      <c r="C14976">
        <v>52419</v>
      </c>
      <c r="D14976">
        <v>236548</v>
      </c>
      <c r="E14976" t="str">
        <f t="shared" si="234"/>
        <v>Четверг</v>
      </c>
      <c r="J14976"/>
      <c r="K14976"/>
    </row>
    <row r="14977" spans="1:11" x14ac:dyDescent="0.4">
      <c r="A14977">
        <v>48162</v>
      </c>
      <c r="B14977" s="2">
        <v>44321.363860841426</v>
      </c>
      <c r="C14977">
        <v>61825</v>
      </c>
      <c r="D14977">
        <v>118549</v>
      </c>
      <c r="E14977" t="str">
        <f t="shared" si="234"/>
        <v>Четверг</v>
      </c>
      <c r="J14977"/>
      <c r="K14977"/>
    </row>
    <row r="14978" spans="1:11" x14ac:dyDescent="0.4">
      <c r="A14978">
        <v>48163</v>
      </c>
      <c r="B14978" s="2">
        <v>44321.366000000002</v>
      </c>
      <c r="C14978">
        <v>238840</v>
      </c>
      <c r="D14978">
        <v>158978</v>
      </c>
      <c r="E14978" t="str">
        <f t="shared" si="234"/>
        <v>Четверг</v>
      </c>
      <c r="J14978"/>
      <c r="K14978"/>
    </row>
    <row r="14979" spans="1:11" x14ac:dyDescent="0.4">
      <c r="A14979">
        <v>48168</v>
      </c>
      <c r="B14979" s="2">
        <v>44321.378019417476</v>
      </c>
      <c r="C14979">
        <v>50210</v>
      </c>
      <c r="D14979">
        <v>262099</v>
      </c>
      <c r="E14979" t="str">
        <f t="shared" ref="E14979:E15042" si="235">IF(WEEKDAY(B14979)=1,"Понедельник",IF(WEEKDAY(B14979)=2,"Вторник",IF(WEEKDAY(B14979)=3,"Среда",IF(WEEKDAY(B14979)=4,"Четверг",IF(WEEKDAY(B14979)=5,"Пятница",IF(WEEKDAY(B14979)=6,"Суббота","Воскресенье"))))))</f>
        <v>Четверг</v>
      </c>
      <c r="J14979"/>
      <c r="K14979"/>
    </row>
    <row r="14980" spans="1:11" x14ac:dyDescent="0.4">
      <c r="A14980">
        <v>48173</v>
      </c>
      <c r="B14980" s="2">
        <v>44321.379666666668</v>
      </c>
      <c r="C14980">
        <v>191876</v>
      </c>
      <c r="D14980">
        <v>329376</v>
      </c>
      <c r="E14980" t="str">
        <f t="shared" si="235"/>
        <v>Четверг</v>
      </c>
      <c r="J14980"/>
      <c r="K14980"/>
    </row>
    <row r="14981" spans="1:11" x14ac:dyDescent="0.4">
      <c r="A14981">
        <v>48176</v>
      </c>
      <c r="B14981" s="2">
        <v>44321.384087378639</v>
      </c>
      <c r="C14981">
        <v>161544</v>
      </c>
      <c r="D14981">
        <v>329335</v>
      </c>
      <c r="E14981" t="str">
        <f t="shared" si="235"/>
        <v>Четверг</v>
      </c>
      <c r="J14981"/>
      <c r="K14981"/>
    </row>
    <row r="14982" spans="1:11" x14ac:dyDescent="0.4">
      <c r="A14982">
        <v>48177</v>
      </c>
      <c r="B14982" s="2">
        <v>44321.389346278316</v>
      </c>
      <c r="C14982">
        <v>286003</v>
      </c>
      <c r="D14982">
        <v>250679</v>
      </c>
      <c r="E14982" t="str">
        <f t="shared" si="235"/>
        <v>Четверг</v>
      </c>
      <c r="J14982"/>
      <c r="K14982"/>
    </row>
    <row r="14983" spans="1:11" x14ac:dyDescent="0.4">
      <c r="A14983">
        <v>48182</v>
      </c>
      <c r="B14983" s="2">
        <v>44321.392177993526</v>
      </c>
      <c r="C14983">
        <v>245490</v>
      </c>
      <c r="D14983">
        <v>78227</v>
      </c>
      <c r="E14983" t="str">
        <f t="shared" si="235"/>
        <v>Четверг</v>
      </c>
      <c r="J14983"/>
      <c r="K14983"/>
    </row>
    <row r="14984" spans="1:11" x14ac:dyDescent="0.4">
      <c r="A14984">
        <v>48183</v>
      </c>
      <c r="B14984" s="2">
        <v>44321.392666666667</v>
      </c>
      <c r="C14984">
        <v>347819</v>
      </c>
      <c r="D14984">
        <v>118549</v>
      </c>
      <c r="E14984" t="str">
        <f t="shared" si="235"/>
        <v>Четверг</v>
      </c>
      <c r="J14984"/>
      <c r="K14984"/>
    </row>
    <row r="14985" spans="1:11" x14ac:dyDescent="0.4">
      <c r="A14985">
        <v>48185</v>
      </c>
      <c r="B14985" s="2">
        <v>44321.39703236246</v>
      </c>
      <c r="C14985">
        <v>311329</v>
      </c>
      <c r="D14985">
        <v>250679</v>
      </c>
      <c r="E14985" t="str">
        <f t="shared" si="235"/>
        <v>Четверг</v>
      </c>
      <c r="J14985"/>
      <c r="K14985"/>
    </row>
    <row r="14986" spans="1:11" x14ac:dyDescent="0.4">
      <c r="A14986">
        <v>48189</v>
      </c>
      <c r="B14986" s="2">
        <v>44321.400673139156</v>
      </c>
      <c r="C14986">
        <v>56433</v>
      </c>
      <c r="D14986">
        <v>250679</v>
      </c>
      <c r="E14986" t="str">
        <f t="shared" si="235"/>
        <v>Четверг</v>
      </c>
      <c r="J14986"/>
      <c r="K14986"/>
    </row>
    <row r="14987" spans="1:11" x14ac:dyDescent="0.4">
      <c r="A14987">
        <v>48190</v>
      </c>
      <c r="B14987" s="2">
        <v>44321.413618122977</v>
      </c>
      <c r="C14987">
        <v>338823</v>
      </c>
      <c r="D14987">
        <v>230507</v>
      </c>
      <c r="E14987" t="str">
        <f t="shared" si="235"/>
        <v>Четверг</v>
      </c>
      <c r="J14987"/>
      <c r="K14987"/>
    </row>
    <row r="14988" spans="1:11" x14ac:dyDescent="0.4">
      <c r="A14988">
        <v>48194</v>
      </c>
      <c r="B14988" s="2">
        <v>44321.414427184463</v>
      </c>
      <c r="C14988">
        <v>186356</v>
      </c>
      <c r="D14988">
        <v>120139</v>
      </c>
      <c r="E14988" t="str">
        <f t="shared" si="235"/>
        <v>Четверг</v>
      </c>
      <c r="J14988"/>
      <c r="K14988"/>
    </row>
    <row r="14989" spans="1:11" x14ac:dyDescent="0.4">
      <c r="A14989">
        <v>48198</v>
      </c>
      <c r="B14989" s="2">
        <v>44321.419686084148</v>
      </c>
      <c r="C14989">
        <v>109050</v>
      </c>
      <c r="D14989">
        <v>294433</v>
      </c>
      <c r="E14989" t="str">
        <f t="shared" si="235"/>
        <v>Четверг</v>
      </c>
      <c r="J14989"/>
      <c r="K14989"/>
    </row>
    <row r="14990" spans="1:11" x14ac:dyDescent="0.4">
      <c r="A14990">
        <v>48200</v>
      </c>
      <c r="B14990" s="2">
        <v>44321.421708737864</v>
      </c>
      <c r="C14990">
        <v>334456</v>
      </c>
      <c r="D14990">
        <v>151932</v>
      </c>
      <c r="E14990" t="str">
        <f t="shared" si="235"/>
        <v>Четверг</v>
      </c>
      <c r="J14990"/>
      <c r="K14990"/>
    </row>
    <row r="14991" spans="1:11" x14ac:dyDescent="0.4">
      <c r="A14991">
        <v>48202</v>
      </c>
      <c r="B14991" s="2">
        <v>44321.424944983817</v>
      </c>
      <c r="C14991">
        <v>8576</v>
      </c>
      <c r="D14991">
        <v>347008</v>
      </c>
      <c r="E14991" t="str">
        <f t="shared" si="235"/>
        <v>Четверг</v>
      </c>
      <c r="J14991"/>
      <c r="K14991"/>
    </row>
    <row r="14992" spans="1:11" x14ac:dyDescent="0.4">
      <c r="A14992">
        <v>48205</v>
      </c>
      <c r="B14992" s="2">
        <v>44321.426967637541</v>
      </c>
      <c r="C14992">
        <v>276750</v>
      </c>
      <c r="D14992">
        <v>449379</v>
      </c>
      <c r="E14992" t="str">
        <f t="shared" si="235"/>
        <v>Четверг</v>
      </c>
      <c r="J14992"/>
      <c r="K14992"/>
    </row>
    <row r="14993" spans="1:11" x14ac:dyDescent="0.4">
      <c r="A14993">
        <v>48208</v>
      </c>
      <c r="B14993" s="2">
        <v>44321.429394822007</v>
      </c>
      <c r="C14993">
        <v>184256</v>
      </c>
      <c r="D14993">
        <v>21760</v>
      </c>
      <c r="E14993" t="str">
        <f t="shared" si="235"/>
        <v>Четверг</v>
      </c>
      <c r="J14993"/>
      <c r="K14993"/>
    </row>
    <row r="14994" spans="1:11" x14ac:dyDescent="0.4">
      <c r="A14994">
        <v>48212</v>
      </c>
      <c r="B14994" s="2">
        <v>44321.430666666667</v>
      </c>
      <c r="C14994">
        <v>220180</v>
      </c>
      <c r="D14994">
        <v>349014</v>
      </c>
      <c r="E14994" t="str">
        <f t="shared" si="235"/>
        <v>Четверг</v>
      </c>
      <c r="J14994"/>
      <c r="K14994"/>
    </row>
    <row r="14995" spans="1:11" x14ac:dyDescent="0.4">
      <c r="A14995">
        <v>48213</v>
      </c>
      <c r="B14995" s="2">
        <v>44321.431417475724</v>
      </c>
      <c r="C14995">
        <v>10442</v>
      </c>
      <c r="D14995">
        <v>411922</v>
      </c>
      <c r="E14995" t="str">
        <f t="shared" si="235"/>
        <v>Четверг</v>
      </c>
      <c r="J14995"/>
      <c r="K14995"/>
    </row>
    <row r="14996" spans="1:11" x14ac:dyDescent="0.4">
      <c r="A14996">
        <v>48215</v>
      </c>
      <c r="B14996" s="2">
        <v>44321.437080906151</v>
      </c>
      <c r="C14996">
        <v>332350</v>
      </c>
      <c r="D14996">
        <v>250679</v>
      </c>
      <c r="E14996" t="str">
        <f t="shared" si="235"/>
        <v>Четверг</v>
      </c>
      <c r="J14996"/>
      <c r="K14996"/>
    </row>
    <row r="14997" spans="1:11" x14ac:dyDescent="0.4">
      <c r="A14997">
        <v>48216</v>
      </c>
      <c r="B14997" s="2">
        <v>44321.437889967638</v>
      </c>
      <c r="C14997">
        <v>22800</v>
      </c>
      <c r="D14997">
        <v>271157</v>
      </c>
      <c r="E14997" t="str">
        <f t="shared" si="235"/>
        <v>Четверг</v>
      </c>
      <c r="J14997"/>
      <c r="K14997"/>
    </row>
    <row r="14998" spans="1:11" x14ac:dyDescent="0.4">
      <c r="A14998">
        <v>48219</v>
      </c>
      <c r="B14998" s="2">
        <v>44321.438294498381</v>
      </c>
      <c r="C14998">
        <v>171580</v>
      </c>
      <c r="D14998">
        <v>227775</v>
      </c>
      <c r="E14998" t="str">
        <f t="shared" si="235"/>
        <v>Четверг</v>
      </c>
      <c r="J14998"/>
      <c r="K14998"/>
    </row>
    <row r="14999" spans="1:11" x14ac:dyDescent="0.4">
      <c r="A14999">
        <v>48224</v>
      </c>
      <c r="B14999" s="2">
        <v>44321.445171521038</v>
      </c>
      <c r="C14999">
        <v>126233</v>
      </c>
      <c r="D14999">
        <v>119655</v>
      </c>
      <c r="E14999" t="str">
        <f t="shared" si="235"/>
        <v>Четверг</v>
      </c>
      <c r="J14999"/>
      <c r="K14999"/>
    </row>
    <row r="15000" spans="1:11" x14ac:dyDescent="0.4">
      <c r="A15000">
        <v>48225</v>
      </c>
      <c r="B15000" s="2">
        <v>44321.452048543695</v>
      </c>
      <c r="C15000">
        <v>257931</v>
      </c>
      <c r="D15000">
        <v>267896</v>
      </c>
      <c r="E15000" t="str">
        <f t="shared" si="235"/>
        <v>Четверг</v>
      </c>
      <c r="J15000"/>
      <c r="K15000"/>
    </row>
    <row r="15001" spans="1:11" x14ac:dyDescent="0.4">
      <c r="A15001">
        <v>48228</v>
      </c>
      <c r="B15001" s="2">
        <v>44321.453262135925</v>
      </c>
      <c r="C15001">
        <v>258375</v>
      </c>
      <c r="D15001">
        <v>471403</v>
      </c>
      <c r="E15001" t="str">
        <f t="shared" si="235"/>
        <v>Четверг</v>
      </c>
      <c r="J15001"/>
      <c r="K15001"/>
    </row>
    <row r="15002" spans="1:11" x14ac:dyDescent="0.4">
      <c r="A15002">
        <v>48232</v>
      </c>
      <c r="B15002" s="2">
        <v>44321.454071197411</v>
      </c>
      <c r="C15002">
        <v>336116</v>
      </c>
      <c r="D15002">
        <v>30180</v>
      </c>
      <c r="E15002" t="str">
        <f t="shared" si="235"/>
        <v>Четверг</v>
      </c>
      <c r="J15002"/>
      <c r="K15002"/>
    </row>
    <row r="15003" spans="1:11" x14ac:dyDescent="0.4">
      <c r="A15003">
        <v>48235</v>
      </c>
      <c r="B15003" s="2">
        <v>44321.456902912621</v>
      </c>
      <c r="C15003">
        <v>85516</v>
      </c>
      <c r="D15003">
        <v>230507</v>
      </c>
      <c r="E15003" t="str">
        <f t="shared" si="235"/>
        <v>Четверг</v>
      </c>
      <c r="J15003"/>
      <c r="K15003"/>
    </row>
    <row r="15004" spans="1:11" x14ac:dyDescent="0.4">
      <c r="A15004">
        <v>48238</v>
      </c>
      <c r="B15004" s="2">
        <v>44321.457711974115</v>
      </c>
      <c r="C15004">
        <v>134193</v>
      </c>
      <c r="D15004">
        <v>273920</v>
      </c>
      <c r="E15004" t="str">
        <f t="shared" si="235"/>
        <v>Четверг</v>
      </c>
      <c r="J15004"/>
      <c r="K15004"/>
    </row>
    <row r="15005" spans="1:11" x14ac:dyDescent="0.4">
      <c r="A15005">
        <v>48241</v>
      </c>
      <c r="B15005" s="2">
        <v>44321.460543689318</v>
      </c>
      <c r="C15005">
        <v>325851</v>
      </c>
      <c r="D15005">
        <v>250679</v>
      </c>
      <c r="E15005" t="str">
        <f t="shared" si="235"/>
        <v>Четверг</v>
      </c>
      <c r="J15005"/>
      <c r="K15005"/>
    </row>
    <row r="15006" spans="1:11" x14ac:dyDescent="0.4">
      <c r="A15006">
        <v>48245</v>
      </c>
      <c r="B15006" s="2">
        <v>44321.462161812298</v>
      </c>
      <c r="C15006">
        <v>320701</v>
      </c>
      <c r="D15006">
        <v>244574</v>
      </c>
      <c r="E15006" t="str">
        <f t="shared" si="235"/>
        <v>Четверг</v>
      </c>
      <c r="J15006"/>
      <c r="K15006"/>
    </row>
    <row r="15007" spans="1:11" x14ac:dyDescent="0.4">
      <c r="A15007">
        <v>48250</v>
      </c>
      <c r="B15007" s="2">
        <v>44321.463375404528</v>
      </c>
      <c r="C15007">
        <v>150232</v>
      </c>
      <c r="D15007">
        <v>227775</v>
      </c>
      <c r="E15007" t="str">
        <f t="shared" si="235"/>
        <v>Четверг</v>
      </c>
      <c r="J15007"/>
      <c r="K15007"/>
    </row>
    <row r="15008" spans="1:11" x14ac:dyDescent="0.4">
      <c r="A15008">
        <v>48252</v>
      </c>
      <c r="B15008" s="2">
        <v>44321.463779935271</v>
      </c>
      <c r="C15008">
        <v>271482</v>
      </c>
      <c r="D15008">
        <v>82901</v>
      </c>
      <c r="E15008" t="str">
        <f t="shared" si="235"/>
        <v>Четверг</v>
      </c>
      <c r="J15008"/>
      <c r="K15008"/>
    </row>
    <row r="15009" spans="1:11" x14ac:dyDescent="0.4">
      <c r="A15009">
        <v>48254</v>
      </c>
      <c r="B15009" s="2">
        <v>44321.465398058252</v>
      </c>
      <c r="C15009">
        <v>259919</v>
      </c>
      <c r="D15009">
        <v>353381</v>
      </c>
      <c r="E15009" t="str">
        <f t="shared" si="235"/>
        <v>Четверг</v>
      </c>
      <c r="J15009"/>
      <c r="K15009"/>
    </row>
    <row r="15010" spans="1:11" x14ac:dyDescent="0.4">
      <c r="A15010">
        <v>48257</v>
      </c>
      <c r="B15010" s="2">
        <v>44321.469038834948</v>
      </c>
      <c r="C15010">
        <v>309187</v>
      </c>
      <c r="D15010">
        <v>78646</v>
      </c>
      <c r="E15010" t="str">
        <f t="shared" si="235"/>
        <v>Четверг</v>
      </c>
      <c r="J15010"/>
      <c r="K15010"/>
    </row>
    <row r="15011" spans="1:11" x14ac:dyDescent="0.4">
      <c r="A15011">
        <v>48258</v>
      </c>
      <c r="B15011" s="2">
        <v>44321.470656957928</v>
      </c>
      <c r="C15011">
        <v>271403</v>
      </c>
      <c r="D15011">
        <v>182841</v>
      </c>
      <c r="E15011" t="str">
        <f t="shared" si="235"/>
        <v>Четверг</v>
      </c>
      <c r="J15011"/>
      <c r="K15011"/>
    </row>
    <row r="15012" spans="1:11" x14ac:dyDescent="0.4">
      <c r="A15012">
        <v>48260</v>
      </c>
      <c r="B15012" s="2">
        <v>44321.471870550158</v>
      </c>
      <c r="C15012">
        <v>227849</v>
      </c>
      <c r="D15012">
        <v>401345</v>
      </c>
      <c r="E15012" t="str">
        <f t="shared" si="235"/>
        <v>Четверг</v>
      </c>
      <c r="J15012"/>
      <c r="K15012"/>
    </row>
    <row r="15013" spans="1:11" x14ac:dyDescent="0.4">
      <c r="A15013">
        <v>48265</v>
      </c>
      <c r="B15013" s="2">
        <v>44321.471870550158</v>
      </c>
      <c r="C15013">
        <v>346843</v>
      </c>
      <c r="D15013">
        <v>228405</v>
      </c>
      <c r="E15013" t="str">
        <f t="shared" si="235"/>
        <v>Четверг</v>
      </c>
      <c r="J15013"/>
      <c r="K15013"/>
    </row>
    <row r="15014" spans="1:11" x14ac:dyDescent="0.4">
      <c r="A15014">
        <v>48267</v>
      </c>
      <c r="B15014" s="2">
        <v>44321.477533980586</v>
      </c>
      <c r="C15014">
        <v>40533</v>
      </c>
      <c r="D15014">
        <v>158978</v>
      </c>
      <c r="E15014" t="str">
        <f t="shared" si="235"/>
        <v>Четверг</v>
      </c>
      <c r="J15014"/>
      <c r="K15014"/>
    </row>
    <row r="15015" spans="1:11" x14ac:dyDescent="0.4">
      <c r="A15015">
        <v>48269</v>
      </c>
      <c r="B15015" s="2">
        <v>44321.477938511322</v>
      </c>
      <c r="C15015">
        <v>91685</v>
      </c>
      <c r="D15015">
        <v>38789</v>
      </c>
      <c r="E15015" t="str">
        <f t="shared" si="235"/>
        <v>Четверг</v>
      </c>
      <c r="J15015"/>
      <c r="K15015"/>
    </row>
    <row r="15016" spans="1:11" x14ac:dyDescent="0.4">
      <c r="A15016">
        <v>48274</v>
      </c>
      <c r="B15016" s="2">
        <v>44321.482388349512</v>
      </c>
      <c r="C15016">
        <v>119616</v>
      </c>
      <c r="D15016">
        <v>119655</v>
      </c>
      <c r="E15016" t="str">
        <f t="shared" si="235"/>
        <v>Четверг</v>
      </c>
      <c r="J15016"/>
      <c r="K15016"/>
    </row>
    <row r="15017" spans="1:11" x14ac:dyDescent="0.4">
      <c r="A15017">
        <v>48276</v>
      </c>
      <c r="B15017" s="2">
        <v>44321.482792880262</v>
      </c>
      <c r="C15017">
        <v>143092</v>
      </c>
      <c r="D15017">
        <v>478593</v>
      </c>
      <c r="E15017" t="str">
        <f t="shared" si="235"/>
        <v>Четверг</v>
      </c>
      <c r="J15017"/>
      <c r="K15017"/>
    </row>
    <row r="15018" spans="1:11" x14ac:dyDescent="0.4">
      <c r="A15018">
        <v>48278</v>
      </c>
      <c r="B15018" s="2">
        <v>44321.484815533979</v>
      </c>
      <c r="C15018">
        <v>211281</v>
      </c>
      <c r="D15018">
        <v>122902</v>
      </c>
      <c r="E15018" t="str">
        <f t="shared" si="235"/>
        <v>Четверг</v>
      </c>
      <c r="J15018"/>
      <c r="K15018"/>
    </row>
    <row r="15019" spans="1:11" x14ac:dyDescent="0.4">
      <c r="A15019">
        <v>48281</v>
      </c>
      <c r="B15019" s="2">
        <v>44321.490074433656</v>
      </c>
      <c r="C15019">
        <v>315060</v>
      </c>
      <c r="D15019">
        <v>411922</v>
      </c>
      <c r="E15019" t="str">
        <f t="shared" si="235"/>
        <v>Четверг</v>
      </c>
      <c r="J15019"/>
      <c r="K15019"/>
    </row>
    <row r="15020" spans="1:11" x14ac:dyDescent="0.4">
      <c r="A15020">
        <v>48284</v>
      </c>
      <c r="B15020" s="2">
        <v>44321.492906148866</v>
      </c>
      <c r="C15020">
        <v>113551</v>
      </c>
      <c r="D15020">
        <v>130005</v>
      </c>
      <c r="E15020" t="str">
        <f t="shared" si="235"/>
        <v>Четверг</v>
      </c>
      <c r="J15020"/>
      <c r="K15020"/>
    </row>
    <row r="15021" spans="1:11" x14ac:dyDescent="0.4">
      <c r="A15021">
        <v>48288</v>
      </c>
      <c r="B15021" s="2">
        <v>44321.492906148866</v>
      </c>
      <c r="C15021">
        <v>224849</v>
      </c>
      <c r="D15021">
        <v>353381</v>
      </c>
      <c r="E15021" t="str">
        <f t="shared" si="235"/>
        <v>Четверг</v>
      </c>
      <c r="J15021"/>
      <c r="K15021"/>
    </row>
    <row r="15022" spans="1:11" x14ac:dyDescent="0.4">
      <c r="A15022">
        <v>48291</v>
      </c>
      <c r="B15022" s="2">
        <v>44321.493310679609</v>
      </c>
      <c r="C15022">
        <v>34701</v>
      </c>
      <c r="D15022">
        <v>250679</v>
      </c>
      <c r="E15022" t="str">
        <f t="shared" si="235"/>
        <v>Четверг</v>
      </c>
      <c r="J15022"/>
      <c r="K15022"/>
    </row>
    <row r="15023" spans="1:11" x14ac:dyDescent="0.4">
      <c r="A15023">
        <v>48293</v>
      </c>
      <c r="B15023" s="2">
        <v>44321.494928802589</v>
      </c>
      <c r="C15023">
        <v>346746</v>
      </c>
      <c r="D15023">
        <v>262099</v>
      </c>
      <c r="E15023" t="str">
        <f t="shared" si="235"/>
        <v>Четверг</v>
      </c>
      <c r="J15023"/>
      <c r="K15023"/>
    </row>
    <row r="15024" spans="1:11" x14ac:dyDescent="0.4">
      <c r="A15024">
        <v>48295</v>
      </c>
      <c r="B15024" s="2">
        <v>44321.496142394819</v>
      </c>
      <c r="C15024">
        <v>73139</v>
      </c>
      <c r="D15024">
        <v>223002</v>
      </c>
      <c r="E15024" t="str">
        <f t="shared" si="235"/>
        <v>Четверг</v>
      </c>
      <c r="J15024"/>
      <c r="K15024"/>
    </row>
    <row r="15025" spans="1:11" x14ac:dyDescent="0.4">
      <c r="A15025">
        <v>48300</v>
      </c>
      <c r="B15025" s="2">
        <v>44321.496142394819</v>
      </c>
      <c r="C15025">
        <v>125242</v>
      </c>
      <c r="D15025">
        <v>181651</v>
      </c>
      <c r="E15025" t="str">
        <f t="shared" si="235"/>
        <v>Четверг</v>
      </c>
      <c r="J15025"/>
      <c r="K15025"/>
    </row>
    <row r="15026" spans="1:11" x14ac:dyDescent="0.4">
      <c r="A15026">
        <v>48304</v>
      </c>
      <c r="B15026" s="2">
        <v>44321.498165048542</v>
      </c>
      <c r="C15026">
        <v>279151</v>
      </c>
      <c r="D15026">
        <v>362304</v>
      </c>
      <c r="E15026" t="str">
        <f t="shared" si="235"/>
        <v>Четверг</v>
      </c>
      <c r="J15026"/>
      <c r="K15026"/>
    </row>
    <row r="15027" spans="1:11" x14ac:dyDescent="0.4">
      <c r="A15027">
        <v>48308</v>
      </c>
      <c r="B15027" s="2">
        <v>44321.499333333333</v>
      </c>
      <c r="C15027">
        <v>271473</v>
      </c>
      <c r="D15027">
        <v>242428</v>
      </c>
      <c r="E15027" t="str">
        <f t="shared" si="235"/>
        <v>Четверг</v>
      </c>
      <c r="J15027"/>
      <c r="K15027"/>
    </row>
    <row r="15028" spans="1:11" x14ac:dyDescent="0.4">
      <c r="A15028">
        <v>48313</v>
      </c>
      <c r="B15028" s="2">
        <v>44321.506660194173</v>
      </c>
      <c r="C15028">
        <v>28181</v>
      </c>
      <c r="D15028">
        <v>381626</v>
      </c>
      <c r="E15028" t="str">
        <f t="shared" si="235"/>
        <v>Четверг</v>
      </c>
      <c r="J15028"/>
      <c r="K15028"/>
    </row>
    <row r="15029" spans="1:11" x14ac:dyDescent="0.4">
      <c r="A15029">
        <v>48314</v>
      </c>
      <c r="B15029" s="2">
        <v>44321.507064724916</v>
      </c>
      <c r="C15029">
        <v>6673</v>
      </c>
      <c r="D15029">
        <v>273603</v>
      </c>
      <c r="E15029" t="str">
        <f t="shared" si="235"/>
        <v>Четверг</v>
      </c>
      <c r="J15029"/>
      <c r="K15029"/>
    </row>
    <row r="15030" spans="1:11" x14ac:dyDescent="0.4">
      <c r="A15030">
        <v>48318</v>
      </c>
      <c r="B15030" s="2">
        <v>44321.507064724923</v>
      </c>
      <c r="C15030">
        <v>349299</v>
      </c>
      <c r="D15030">
        <v>250679</v>
      </c>
      <c r="E15030" t="str">
        <f t="shared" si="235"/>
        <v>Четверг</v>
      </c>
      <c r="J15030"/>
      <c r="K15030"/>
    </row>
    <row r="15031" spans="1:11" x14ac:dyDescent="0.4">
      <c r="A15031">
        <v>48322</v>
      </c>
      <c r="B15031" s="2">
        <v>44321.508682847896</v>
      </c>
      <c r="C15031">
        <v>112969</v>
      </c>
      <c r="D15031">
        <v>245484</v>
      </c>
      <c r="E15031" t="str">
        <f t="shared" si="235"/>
        <v>Четверг</v>
      </c>
      <c r="J15031"/>
      <c r="K15031"/>
    </row>
    <row r="15032" spans="1:11" x14ac:dyDescent="0.4">
      <c r="A15032">
        <v>48325</v>
      </c>
      <c r="B15032" s="2">
        <v>44321.508682847896</v>
      </c>
      <c r="C15032">
        <v>231103</v>
      </c>
      <c r="D15032">
        <v>88863</v>
      </c>
      <c r="E15032" t="str">
        <f t="shared" si="235"/>
        <v>Четверг</v>
      </c>
      <c r="J15032"/>
      <c r="K15032"/>
    </row>
    <row r="15033" spans="1:11" x14ac:dyDescent="0.4">
      <c r="A15033">
        <v>48330</v>
      </c>
      <c r="B15033" s="2">
        <v>44321.509087378639</v>
      </c>
      <c r="C15033">
        <v>217477</v>
      </c>
      <c r="D15033">
        <v>230507</v>
      </c>
      <c r="E15033" t="str">
        <f t="shared" si="235"/>
        <v>Четверг</v>
      </c>
      <c r="J15033"/>
      <c r="K15033"/>
    </row>
    <row r="15034" spans="1:11" x14ac:dyDescent="0.4">
      <c r="A15034">
        <v>48333</v>
      </c>
      <c r="B15034" s="2">
        <v>44321.51515533981</v>
      </c>
      <c r="C15034">
        <v>198962</v>
      </c>
      <c r="D15034">
        <v>96633</v>
      </c>
      <c r="E15034" t="str">
        <f t="shared" si="235"/>
        <v>Четверг</v>
      </c>
      <c r="J15034"/>
      <c r="K15034"/>
    </row>
    <row r="15035" spans="1:11" x14ac:dyDescent="0.4">
      <c r="A15035">
        <v>48337</v>
      </c>
      <c r="B15035" s="2">
        <v>44321.52081877023</v>
      </c>
      <c r="C15035">
        <v>232531</v>
      </c>
      <c r="D15035">
        <v>472712</v>
      </c>
      <c r="E15035" t="str">
        <f t="shared" si="235"/>
        <v>Четверг</v>
      </c>
      <c r="J15035"/>
      <c r="K15035"/>
    </row>
    <row r="15036" spans="1:11" x14ac:dyDescent="0.4">
      <c r="A15036">
        <v>48339</v>
      </c>
      <c r="B15036" s="2">
        <v>44321.52486407767</v>
      </c>
      <c r="C15036">
        <v>121206</v>
      </c>
      <c r="D15036">
        <v>127233</v>
      </c>
      <c r="E15036" t="str">
        <f t="shared" si="235"/>
        <v>Четверг</v>
      </c>
      <c r="J15036"/>
      <c r="K15036"/>
    </row>
    <row r="15037" spans="1:11" x14ac:dyDescent="0.4">
      <c r="A15037">
        <v>48340</v>
      </c>
      <c r="B15037" s="2">
        <v>44321.52648220065</v>
      </c>
      <c r="C15037">
        <v>187764</v>
      </c>
      <c r="D15037">
        <v>176597</v>
      </c>
      <c r="E15037" t="str">
        <f t="shared" si="235"/>
        <v>Четверг</v>
      </c>
      <c r="J15037"/>
      <c r="K15037"/>
    </row>
    <row r="15038" spans="1:11" x14ac:dyDescent="0.4">
      <c r="A15038">
        <v>48344</v>
      </c>
      <c r="B15038" s="2">
        <v>44321.528504854366</v>
      </c>
      <c r="C15038">
        <v>120504</v>
      </c>
      <c r="D15038">
        <v>395593</v>
      </c>
      <c r="E15038" t="str">
        <f t="shared" si="235"/>
        <v>Четверг</v>
      </c>
      <c r="J15038"/>
      <c r="K15038"/>
    </row>
    <row r="15039" spans="1:11" x14ac:dyDescent="0.4">
      <c r="A15039">
        <v>48346</v>
      </c>
      <c r="B15039" s="2">
        <v>44321.528504854366</v>
      </c>
      <c r="C15039">
        <v>172144</v>
      </c>
      <c r="D15039">
        <v>192748</v>
      </c>
      <c r="E15039" t="str">
        <f t="shared" si="235"/>
        <v>Четверг</v>
      </c>
      <c r="J15039"/>
      <c r="K15039"/>
    </row>
    <row r="15040" spans="1:11" x14ac:dyDescent="0.4">
      <c r="A15040">
        <v>48347</v>
      </c>
      <c r="B15040" s="2">
        <v>44321.529718446596</v>
      </c>
      <c r="C15040">
        <v>171247</v>
      </c>
      <c r="D15040">
        <v>12738</v>
      </c>
      <c r="E15040" t="str">
        <f t="shared" si="235"/>
        <v>Четверг</v>
      </c>
      <c r="J15040"/>
      <c r="K15040"/>
    </row>
    <row r="15041" spans="1:11" x14ac:dyDescent="0.4">
      <c r="A15041">
        <v>48348</v>
      </c>
      <c r="B15041" s="2">
        <v>44321.529718446604</v>
      </c>
      <c r="C15041">
        <v>28734</v>
      </c>
      <c r="D15041">
        <v>68798</v>
      </c>
      <c r="E15041" t="str">
        <f t="shared" si="235"/>
        <v>Четверг</v>
      </c>
      <c r="J15041"/>
      <c r="K15041"/>
    </row>
    <row r="15042" spans="1:11" x14ac:dyDescent="0.4">
      <c r="A15042">
        <v>48352</v>
      </c>
      <c r="B15042" s="2">
        <v>44321.529718446604</v>
      </c>
      <c r="C15042">
        <v>190051</v>
      </c>
      <c r="D15042">
        <v>5151</v>
      </c>
      <c r="E15042" t="str">
        <f t="shared" si="235"/>
        <v>Четверг</v>
      </c>
      <c r="J15042"/>
      <c r="K15042"/>
    </row>
    <row r="15043" spans="1:11" x14ac:dyDescent="0.4">
      <c r="A15043">
        <v>48354</v>
      </c>
      <c r="B15043" s="2">
        <v>44321.529718446604</v>
      </c>
      <c r="C15043">
        <v>197384</v>
      </c>
      <c r="D15043">
        <v>250679</v>
      </c>
      <c r="E15043" t="str">
        <f t="shared" ref="E15043:E15106" si="236">IF(WEEKDAY(B15043)=1,"Понедельник",IF(WEEKDAY(B15043)=2,"Вторник",IF(WEEKDAY(B15043)=3,"Среда",IF(WEEKDAY(B15043)=4,"Четверг",IF(WEEKDAY(B15043)=5,"Пятница",IF(WEEKDAY(B15043)=6,"Суббота","Воскресенье"))))))</f>
        <v>Четверг</v>
      </c>
      <c r="J15043"/>
      <c r="K15043"/>
    </row>
    <row r="15044" spans="1:11" x14ac:dyDescent="0.4">
      <c r="A15044">
        <v>48357</v>
      </c>
      <c r="B15044" s="2">
        <v>44321.53052750809</v>
      </c>
      <c r="C15044">
        <v>207682</v>
      </c>
      <c r="D15044">
        <v>242428</v>
      </c>
      <c r="E15044" t="str">
        <f t="shared" si="236"/>
        <v>Четверг</v>
      </c>
      <c r="J15044"/>
      <c r="K15044"/>
    </row>
    <row r="15045" spans="1:11" x14ac:dyDescent="0.4">
      <c r="A15045">
        <v>48360</v>
      </c>
      <c r="B15045" s="2">
        <v>44321.53052750809</v>
      </c>
      <c r="C15045">
        <v>309255</v>
      </c>
      <c r="D15045">
        <v>250679</v>
      </c>
      <c r="E15045" t="str">
        <f t="shared" si="236"/>
        <v>Четверг</v>
      </c>
      <c r="J15045"/>
      <c r="K15045"/>
    </row>
    <row r="15046" spans="1:11" x14ac:dyDescent="0.4">
      <c r="A15046">
        <v>48362</v>
      </c>
      <c r="B15046" s="2">
        <v>44321.531000000003</v>
      </c>
      <c r="C15046">
        <v>224421</v>
      </c>
      <c r="D15046">
        <v>311670</v>
      </c>
      <c r="E15046" t="str">
        <f t="shared" si="236"/>
        <v>Четверг</v>
      </c>
      <c r="J15046"/>
      <c r="K15046"/>
    </row>
    <row r="15047" spans="1:11" x14ac:dyDescent="0.4">
      <c r="A15047">
        <v>48366</v>
      </c>
      <c r="B15047" s="2">
        <v>44321.53214563107</v>
      </c>
      <c r="C15047">
        <v>22298</v>
      </c>
      <c r="D15047">
        <v>149737</v>
      </c>
      <c r="E15047" t="str">
        <f t="shared" si="236"/>
        <v>Четверг</v>
      </c>
      <c r="J15047"/>
      <c r="K15047"/>
    </row>
    <row r="15048" spans="1:11" x14ac:dyDescent="0.4">
      <c r="A15048">
        <v>48369</v>
      </c>
      <c r="B15048" s="2">
        <v>44321.53214563107</v>
      </c>
      <c r="C15048">
        <v>330102</v>
      </c>
      <c r="D15048">
        <v>411922</v>
      </c>
      <c r="E15048" t="str">
        <f t="shared" si="236"/>
        <v>Четверг</v>
      </c>
      <c r="J15048"/>
      <c r="K15048"/>
    </row>
    <row r="15049" spans="1:11" x14ac:dyDescent="0.4">
      <c r="A15049">
        <v>48372</v>
      </c>
      <c r="B15049" s="2">
        <v>44321.53780906149</v>
      </c>
      <c r="C15049">
        <v>220877</v>
      </c>
      <c r="D15049">
        <v>387595</v>
      </c>
      <c r="E15049" t="str">
        <f t="shared" si="236"/>
        <v>Четверг</v>
      </c>
      <c r="J15049"/>
      <c r="K15049"/>
    </row>
    <row r="15050" spans="1:11" x14ac:dyDescent="0.4">
      <c r="A15050">
        <v>48376</v>
      </c>
      <c r="B15050" s="2">
        <v>44321.538618122977</v>
      </c>
      <c r="C15050">
        <v>22368</v>
      </c>
      <c r="D15050">
        <v>182191</v>
      </c>
      <c r="E15050" t="str">
        <f t="shared" si="236"/>
        <v>Четверг</v>
      </c>
      <c r="J15050"/>
      <c r="K15050"/>
    </row>
    <row r="15051" spans="1:11" x14ac:dyDescent="0.4">
      <c r="A15051">
        <v>48377</v>
      </c>
      <c r="B15051" s="2">
        <v>44321.538618122977</v>
      </c>
      <c r="C15051">
        <v>71529</v>
      </c>
      <c r="D15051">
        <v>351192</v>
      </c>
      <c r="E15051" t="str">
        <f t="shared" si="236"/>
        <v>Четверг</v>
      </c>
      <c r="J15051"/>
      <c r="K15051"/>
    </row>
    <row r="15052" spans="1:11" x14ac:dyDescent="0.4">
      <c r="A15052">
        <v>48381</v>
      </c>
      <c r="B15052" s="2">
        <v>44321.539831715207</v>
      </c>
      <c r="C15052">
        <v>214346</v>
      </c>
      <c r="D15052">
        <v>389985</v>
      </c>
      <c r="E15052" t="str">
        <f t="shared" si="236"/>
        <v>Четверг</v>
      </c>
      <c r="J15052"/>
      <c r="K15052"/>
    </row>
    <row r="15053" spans="1:11" x14ac:dyDescent="0.4">
      <c r="A15053">
        <v>48383</v>
      </c>
      <c r="B15053" s="2">
        <v>44321.541045307444</v>
      </c>
      <c r="C15053">
        <v>254892</v>
      </c>
      <c r="D15053">
        <v>439981</v>
      </c>
      <c r="E15053" t="str">
        <f t="shared" si="236"/>
        <v>Четверг</v>
      </c>
      <c r="J15053"/>
      <c r="K15053"/>
    </row>
    <row r="15054" spans="1:11" x14ac:dyDescent="0.4">
      <c r="A15054">
        <v>48386</v>
      </c>
      <c r="B15054" s="2">
        <v>44321.54306796116</v>
      </c>
      <c r="C15054">
        <v>155221</v>
      </c>
      <c r="D15054">
        <v>158978</v>
      </c>
      <c r="E15054" t="str">
        <f t="shared" si="236"/>
        <v>Четверг</v>
      </c>
      <c r="J15054"/>
      <c r="K15054"/>
    </row>
    <row r="15055" spans="1:11" x14ac:dyDescent="0.4">
      <c r="A15055">
        <v>48390</v>
      </c>
      <c r="B15055" s="2">
        <v>44321.54306796116</v>
      </c>
      <c r="C15055">
        <v>242719</v>
      </c>
      <c r="D15055">
        <v>90331</v>
      </c>
      <c r="E15055" t="str">
        <f t="shared" si="236"/>
        <v>Четверг</v>
      </c>
      <c r="J15055"/>
      <c r="K15055"/>
    </row>
    <row r="15056" spans="1:11" x14ac:dyDescent="0.4">
      <c r="A15056">
        <v>48392</v>
      </c>
      <c r="B15056" s="2">
        <v>44321.54306796116</v>
      </c>
      <c r="C15056">
        <v>308876</v>
      </c>
      <c r="D15056">
        <v>451624</v>
      </c>
      <c r="E15056" t="str">
        <f t="shared" si="236"/>
        <v>Четверг</v>
      </c>
      <c r="J15056"/>
      <c r="K15056"/>
    </row>
    <row r="15057" spans="1:11" x14ac:dyDescent="0.4">
      <c r="A15057">
        <v>48393</v>
      </c>
      <c r="B15057" s="2">
        <v>44321.545899676377</v>
      </c>
      <c r="C15057">
        <v>199221</v>
      </c>
      <c r="D15057">
        <v>341333</v>
      </c>
      <c r="E15057" t="str">
        <f t="shared" si="236"/>
        <v>Четверг</v>
      </c>
      <c r="J15057"/>
      <c r="K15057"/>
    </row>
    <row r="15058" spans="1:11" x14ac:dyDescent="0.4">
      <c r="A15058">
        <v>48396</v>
      </c>
      <c r="B15058" s="2">
        <v>44321.54751779935</v>
      </c>
      <c r="C15058">
        <v>251687</v>
      </c>
      <c r="D15058">
        <v>83136</v>
      </c>
      <c r="E15058" t="str">
        <f t="shared" si="236"/>
        <v>Четверг</v>
      </c>
      <c r="J15058"/>
      <c r="K15058"/>
    </row>
    <row r="15059" spans="1:11" x14ac:dyDescent="0.4">
      <c r="A15059">
        <v>48401</v>
      </c>
      <c r="B15059" s="2">
        <v>44321.55034951456</v>
      </c>
      <c r="C15059">
        <v>305905</v>
      </c>
      <c r="D15059">
        <v>230507</v>
      </c>
      <c r="E15059" t="str">
        <f t="shared" si="236"/>
        <v>Четверг</v>
      </c>
      <c r="J15059"/>
      <c r="K15059"/>
    </row>
    <row r="15060" spans="1:11" x14ac:dyDescent="0.4">
      <c r="A15060">
        <v>48403</v>
      </c>
      <c r="B15060" s="2">
        <v>44321.552776699027</v>
      </c>
      <c r="C15060">
        <v>286855</v>
      </c>
      <c r="D15060">
        <v>109473</v>
      </c>
      <c r="E15060" t="str">
        <f t="shared" si="236"/>
        <v>Четверг</v>
      </c>
      <c r="J15060"/>
      <c r="K15060"/>
    </row>
    <row r="15061" spans="1:11" x14ac:dyDescent="0.4">
      <c r="A15061">
        <v>48406</v>
      </c>
      <c r="B15061" s="2">
        <v>44321.55318122977</v>
      </c>
      <c r="C15061">
        <v>100412</v>
      </c>
      <c r="D15061">
        <v>158978</v>
      </c>
      <c r="E15061" t="str">
        <f t="shared" si="236"/>
        <v>Четверг</v>
      </c>
      <c r="J15061"/>
      <c r="K15061"/>
    </row>
    <row r="15062" spans="1:11" x14ac:dyDescent="0.4">
      <c r="A15062">
        <v>48408</v>
      </c>
      <c r="B15062" s="2">
        <v>44321.553990291264</v>
      </c>
      <c r="C15062">
        <v>3582</v>
      </c>
      <c r="D15062">
        <v>331660</v>
      </c>
      <c r="E15062" t="str">
        <f t="shared" si="236"/>
        <v>Четверг</v>
      </c>
      <c r="J15062"/>
      <c r="K15062"/>
    </row>
    <row r="15063" spans="1:11" x14ac:dyDescent="0.4">
      <c r="A15063">
        <v>48412</v>
      </c>
      <c r="B15063" s="2">
        <v>44321.553990291264</v>
      </c>
      <c r="C15063">
        <v>6688</v>
      </c>
      <c r="D15063">
        <v>179296</v>
      </c>
      <c r="E15063" t="str">
        <f t="shared" si="236"/>
        <v>Четверг</v>
      </c>
      <c r="J15063"/>
      <c r="K15063"/>
    </row>
    <row r="15064" spans="1:11" x14ac:dyDescent="0.4">
      <c r="A15064">
        <v>48416</v>
      </c>
      <c r="B15064" s="2">
        <v>44321.557226537218</v>
      </c>
      <c r="C15064">
        <v>281616</v>
      </c>
      <c r="D15064">
        <v>30799</v>
      </c>
      <c r="E15064" t="str">
        <f t="shared" si="236"/>
        <v>Четверг</v>
      </c>
      <c r="J15064"/>
      <c r="K15064"/>
    </row>
    <row r="15065" spans="1:11" x14ac:dyDescent="0.4">
      <c r="A15065">
        <v>48421</v>
      </c>
      <c r="B15065" s="2">
        <v>44321.558035598704</v>
      </c>
      <c r="C15065">
        <v>14827</v>
      </c>
      <c r="D15065">
        <v>341333</v>
      </c>
      <c r="E15065" t="str">
        <f t="shared" si="236"/>
        <v>Четверг</v>
      </c>
      <c r="J15065"/>
      <c r="K15065"/>
    </row>
    <row r="15066" spans="1:11" x14ac:dyDescent="0.4">
      <c r="A15066">
        <v>48425</v>
      </c>
      <c r="B15066" s="2">
        <v>44321.558666666664</v>
      </c>
      <c r="C15066">
        <v>304990</v>
      </c>
      <c r="D15066">
        <v>154256</v>
      </c>
      <c r="E15066" t="str">
        <f t="shared" si="236"/>
        <v>Четверг</v>
      </c>
      <c r="J15066"/>
      <c r="K15066"/>
    </row>
    <row r="15067" spans="1:11" x14ac:dyDescent="0.4">
      <c r="A15067">
        <v>48426</v>
      </c>
      <c r="B15067" s="2">
        <v>44321.558844660198</v>
      </c>
      <c r="C15067">
        <v>40691</v>
      </c>
      <c r="D15067">
        <v>158978</v>
      </c>
      <c r="E15067" t="str">
        <f t="shared" si="236"/>
        <v>Четверг</v>
      </c>
      <c r="J15067"/>
      <c r="K15067"/>
    </row>
    <row r="15068" spans="1:11" x14ac:dyDescent="0.4">
      <c r="A15068">
        <v>48428</v>
      </c>
      <c r="B15068" s="2">
        <v>44321.560666666664</v>
      </c>
      <c r="C15068">
        <v>15106</v>
      </c>
      <c r="D15068">
        <v>379466</v>
      </c>
      <c r="E15068" t="str">
        <f t="shared" si="236"/>
        <v>Четверг</v>
      </c>
      <c r="J15068"/>
      <c r="K15068"/>
    </row>
    <row r="15069" spans="1:11" x14ac:dyDescent="0.4">
      <c r="A15069">
        <v>48432</v>
      </c>
      <c r="B15069" s="2">
        <v>44321.562080906144</v>
      </c>
      <c r="C15069">
        <v>1484</v>
      </c>
      <c r="D15069">
        <v>202865</v>
      </c>
      <c r="E15069" t="str">
        <f t="shared" si="236"/>
        <v>Четверг</v>
      </c>
      <c r="J15069"/>
      <c r="K15069"/>
    </row>
    <row r="15070" spans="1:11" x14ac:dyDescent="0.4">
      <c r="A15070">
        <v>48435</v>
      </c>
      <c r="B15070" s="2">
        <v>44321.562485436894</v>
      </c>
      <c r="C15070">
        <v>31349</v>
      </c>
      <c r="D15070">
        <v>194230</v>
      </c>
      <c r="E15070" t="str">
        <f t="shared" si="236"/>
        <v>Четверг</v>
      </c>
      <c r="J15070"/>
      <c r="K15070"/>
    </row>
    <row r="15071" spans="1:11" x14ac:dyDescent="0.4">
      <c r="A15071">
        <v>48440</v>
      </c>
      <c r="B15071" s="2">
        <v>44321.562889967638</v>
      </c>
      <c r="C15071">
        <v>147744</v>
      </c>
      <c r="D15071">
        <v>374295</v>
      </c>
      <c r="E15071" t="str">
        <f t="shared" si="236"/>
        <v>Четверг</v>
      </c>
      <c r="J15071"/>
      <c r="K15071"/>
    </row>
    <row r="15072" spans="1:11" x14ac:dyDescent="0.4">
      <c r="A15072">
        <v>48445</v>
      </c>
      <c r="B15072" s="2">
        <v>44321.563699029131</v>
      </c>
      <c r="C15072">
        <v>348655</v>
      </c>
      <c r="D15072">
        <v>182984</v>
      </c>
      <c r="E15072" t="str">
        <f t="shared" si="236"/>
        <v>Четверг</v>
      </c>
      <c r="J15072"/>
      <c r="K15072"/>
    </row>
    <row r="15073" spans="1:11" x14ac:dyDescent="0.4">
      <c r="A15073">
        <v>48450</v>
      </c>
      <c r="B15073" s="2">
        <v>44321.564103559867</v>
      </c>
      <c r="C15073">
        <v>169444</v>
      </c>
      <c r="D15073">
        <v>258251</v>
      </c>
      <c r="E15073" t="str">
        <f t="shared" si="236"/>
        <v>Четверг</v>
      </c>
      <c r="J15073"/>
      <c r="K15073"/>
    </row>
    <row r="15074" spans="1:11" x14ac:dyDescent="0.4">
      <c r="A15074">
        <v>48455</v>
      </c>
      <c r="B15074" s="2">
        <v>44321.565721682848</v>
      </c>
      <c r="C15074">
        <v>218970</v>
      </c>
      <c r="D15074">
        <v>103560</v>
      </c>
      <c r="E15074" t="str">
        <f t="shared" si="236"/>
        <v>Четверг</v>
      </c>
      <c r="J15074"/>
      <c r="K15074"/>
    </row>
    <row r="15075" spans="1:11" x14ac:dyDescent="0.4">
      <c r="A15075">
        <v>48459</v>
      </c>
      <c r="B15075" s="2">
        <v>44321.565999999999</v>
      </c>
      <c r="C15075">
        <v>296083</v>
      </c>
      <c r="D15075">
        <v>341692</v>
      </c>
      <c r="E15075" t="str">
        <f t="shared" si="236"/>
        <v>Четверг</v>
      </c>
      <c r="J15075"/>
      <c r="K15075"/>
    </row>
    <row r="15076" spans="1:11" x14ac:dyDescent="0.4">
      <c r="A15076">
        <v>48462</v>
      </c>
      <c r="B15076" s="2">
        <v>44321.568957928801</v>
      </c>
      <c r="C15076">
        <v>263750</v>
      </c>
      <c r="D15076">
        <v>321129</v>
      </c>
      <c r="E15076" t="str">
        <f t="shared" si="236"/>
        <v>Четверг</v>
      </c>
      <c r="J15076"/>
      <c r="K15076"/>
    </row>
    <row r="15077" spans="1:11" x14ac:dyDescent="0.4">
      <c r="A15077">
        <v>48463</v>
      </c>
      <c r="B15077" s="2">
        <v>44321.569362459544</v>
      </c>
      <c r="C15077">
        <v>68838</v>
      </c>
      <c r="D15077">
        <v>411922</v>
      </c>
      <c r="E15077" t="str">
        <f t="shared" si="236"/>
        <v>Четверг</v>
      </c>
      <c r="J15077"/>
      <c r="K15077"/>
    </row>
    <row r="15078" spans="1:11" x14ac:dyDescent="0.4">
      <c r="A15078">
        <v>48468</v>
      </c>
      <c r="B15078" s="2">
        <v>44321.569362459551</v>
      </c>
      <c r="C15078">
        <v>62456</v>
      </c>
      <c r="D15078">
        <v>215014</v>
      </c>
      <c r="E15078" t="str">
        <f t="shared" si="236"/>
        <v>Четверг</v>
      </c>
      <c r="J15078"/>
      <c r="K15078"/>
    </row>
    <row r="15079" spans="1:11" x14ac:dyDescent="0.4">
      <c r="A15079">
        <v>48469</v>
      </c>
      <c r="B15079" s="2">
        <v>44321.570171521038</v>
      </c>
      <c r="C15079">
        <v>100888</v>
      </c>
      <c r="D15079">
        <v>227775</v>
      </c>
      <c r="E15079" t="str">
        <f t="shared" si="236"/>
        <v>Четверг</v>
      </c>
      <c r="J15079"/>
      <c r="K15079"/>
    </row>
    <row r="15080" spans="1:11" x14ac:dyDescent="0.4">
      <c r="A15080">
        <v>48470</v>
      </c>
      <c r="B15080" s="2">
        <v>44321.570171521038</v>
      </c>
      <c r="C15080">
        <v>207229</v>
      </c>
      <c r="D15080">
        <v>182676</v>
      </c>
      <c r="E15080" t="str">
        <f t="shared" si="236"/>
        <v>Четверг</v>
      </c>
      <c r="J15080"/>
      <c r="K15080"/>
    </row>
    <row r="15081" spans="1:11" x14ac:dyDescent="0.4">
      <c r="A15081">
        <v>48475</v>
      </c>
      <c r="B15081" s="2">
        <v>44321.570576051781</v>
      </c>
      <c r="C15081">
        <v>108059</v>
      </c>
      <c r="D15081">
        <v>78227</v>
      </c>
      <c r="E15081" t="str">
        <f t="shared" si="236"/>
        <v>Четверг</v>
      </c>
      <c r="J15081"/>
      <c r="K15081"/>
    </row>
    <row r="15082" spans="1:11" x14ac:dyDescent="0.4">
      <c r="A15082">
        <v>48477</v>
      </c>
      <c r="B15082" s="2">
        <v>44321.571789644018</v>
      </c>
      <c r="C15082">
        <v>198607</v>
      </c>
      <c r="D15082">
        <v>411922</v>
      </c>
      <c r="E15082" t="str">
        <f t="shared" si="236"/>
        <v>Четверг</v>
      </c>
      <c r="J15082"/>
      <c r="K15082"/>
    </row>
    <row r="15083" spans="1:11" x14ac:dyDescent="0.4">
      <c r="A15083">
        <v>48482</v>
      </c>
      <c r="B15083" s="2">
        <v>44321.572194174754</v>
      </c>
      <c r="C15083">
        <v>187355</v>
      </c>
      <c r="D15083">
        <v>411922</v>
      </c>
      <c r="E15083" t="str">
        <f t="shared" si="236"/>
        <v>Четверг</v>
      </c>
      <c r="J15083"/>
      <c r="K15083"/>
    </row>
    <row r="15084" spans="1:11" x14ac:dyDescent="0.4">
      <c r="A15084">
        <v>48483</v>
      </c>
      <c r="B15084" s="2">
        <v>44321.574999999997</v>
      </c>
      <c r="C15084">
        <v>200461</v>
      </c>
      <c r="D15084">
        <v>452383</v>
      </c>
      <c r="E15084" t="str">
        <f t="shared" si="236"/>
        <v>Четверг</v>
      </c>
      <c r="J15084"/>
      <c r="K15084"/>
    </row>
    <row r="15085" spans="1:11" x14ac:dyDescent="0.4">
      <c r="A15085">
        <v>48486</v>
      </c>
      <c r="B15085" s="2">
        <v>44321.575834951458</v>
      </c>
      <c r="C15085">
        <v>259131</v>
      </c>
      <c r="D15085">
        <v>411922</v>
      </c>
      <c r="E15085" t="str">
        <f t="shared" si="236"/>
        <v>Четверг</v>
      </c>
      <c r="J15085"/>
      <c r="K15085"/>
    </row>
    <row r="15086" spans="1:11" x14ac:dyDescent="0.4">
      <c r="A15086">
        <v>48491</v>
      </c>
      <c r="B15086" s="2">
        <v>44321.575834951458</v>
      </c>
      <c r="C15086">
        <v>308461</v>
      </c>
      <c r="D15086">
        <v>406763</v>
      </c>
      <c r="E15086" t="str">
        <f t="shared" si="236"/>
        <v>Четверг</v>
      </c>
      <c r="J15086"/>
      <c r="K15086"/>
    </row>
    <row r="15087" spans="1:11" x14ac:dyDescent="0.4">
      <c r="A15087">
        <v>48494</v>
      </c>
      <c r="B15087" s="2">
        <v>44321.576644012945</v>
      </c>
      <c r="C15087">
        <v>171732</v>
      </c>
      <c r="D15087">
        <v>111368</v>
      </c>
      <c r="E15087" t="str">
        <f t="shared" si="236"/>
        <v>Четверг</v>
      </c>
      <c r="J15087"/>
      <c r="K15087"/>
    </row>
    <row r="15088" spans="1:11" x14ac:dyDescent="0.4">
      <c r="A15088">
        <v>48497</v>
      </c>
      <c r="B15088" s="2">
        <v>44321.576644012945</v>
      </c>
      <c r="C15088">
        <v>254481</v>
      </c>
      <c r="D15088">
        <v>394819</v>
      </c>
      <c r="E15088" t="str">
        <f t="shared" si="236"/>
        <v>Четверг</v>
      </c>
      <c r="J15088"/>
      <c r="K15088"/>
    </row>
    <row r="15089" spans="1:11" x14ac:dyDescent="0.4">
      <c r="A15089">
        <v>48498</v>
      </c>
      <c r="B15089" s="2">
        <v>44321.576644012945</v>
      </c>
      <c r="C15089">
        <v>271130</v>
      </c>
      <c r="D15089">
        <v>230507</v>
      </c>
      <c r="E15089" t="str">
        <f t="shared" si="236"/>
        <v>Четверг</v>
      </c>
      <c r="J15089"/>
      <c r="K15089"/>
    </row>
    <row r="15090" spans="1:11" x14ac:dyDescent="0.4">
      <c r="A15090">
        <v>48500</v>
      </c>
      <c r="B15090" s="2">
        <v>44321.577453074431</v>
      </c>
      <c r="C15090">
        <v>178133</v>
      </c>
      <c r="D15090">
        <v>397</v>
      </c>
      <c r="E15090" t="str">
        <f t="shared" si="236"/>
        <v>Четверг</v>
      </c>
      <c r="J15090"/>
      <c r="K15090"/>
    </row>
    <row r="15091" spans="1:11" x14ac:dyDescent="0.4">
      <c r="A15091">
        <v>48501</v>
      </c>
      <c r="B15091" s="2">
        <v>44321.583521035594</v>
      </c>
      <c r="C15091">
        <v>95519</v>
      </c>
      <c r="D15091">
        <v>131136</v>
      </c>
      <c r="E15091" t="str">
        <f t="shared" si="236"/>
        <v>Четверг</v>
      </c>
      <c r="J15091"/>
      <c r="K15091"/>
    </row>
    <row r="15092" spans="1:11" x14ac:dyDescent="0.4">
      <c r="A15092">
        <v>48505</v>
      </c>
      <c r="B15092" s="2">
        <v>44321.583925566345</v>
      </c>
      <c r="C15092">
        <v>299695</v>
      </c>
      <c r="D15092">
        <v>104958</v>
      </c>
      <c r="E15092" t="str">
        <f t="shared" si="236"/>
        <v>Четверг</v>
      </c>
      <c r="J15092"/>
      <c r="K15092"/>
    </row>
    <row r="15093" spans="1:11" x14ac:dyDescent="0.4">
      <c r="A15093">
        <v>48507</v>
      </c>
      <c r="B15093" s="2">
        <v>44321.585139158575</v>
      </c>
      <c r="C15093">
        <v>174707</v>
      </c>
      <c r="D15093">
        <v>118549</v>
      </c>
      <c r="E15093" t="str">
        <f t="shared" si="236"/>
        <v>Четверг</v>
      </c>
      <c r="J15093"/>
      <c r="K15093"/>
    </row>
    <row r="15094" spans="1:11" x14ac:dyDescent="0.4">
      <c r="A15094">
        <v>48512</v>
      </c>
      <c r="B15094" s="2">
        <v>44321.585543689318</v>
      </c>
      <c r="C15094">
        <v>31067</v>
      </c>
      <c r="D15094">
        <v>203279</v>
      </c>
      <c r="E15094" t="str">
        <f t="shared" si="236"/>
        <v>Четверг</v>
      </c>
      <c r="J15094"/>
      <c r="K15094"/>
    </row>
    <row r="15095" spans="1:11" x14ac:dyDescent="0.4">
      <c r="A15095">
        <v>48517</v>
      </c>
      <c r="B15095" s="2">
        <v>44321.585543689318</v>
      </c>
      <c r="C15095">
        <v>87104</v>
      </c>
      <c r="D15095">
        <v>468614</v>
      </c>
      <c r="E15095" t="str">
        <f t="shared" si="236"/>
        <v>Четверг</v>
      </c>
      <c r="J15095"/>
      <c r="K15095"/>
    </row>
    <row r="15096" spans="1:11" x14ac:dyDescent="0.4">
      <c r="A15096">
        <v>48519</v>
      </c>
      <c r="B15096" s="2">
        <v>44321.586757281548</v>
      </c>
      <c r="C15096">
        <v>236284</v>
      </c>
      <c r="D15096">
        <v>242428</v>
      </c>
      <c r="E15096" t="str">
        <f t="shared" si="236"/>
        <v>Четверг</v>
      </c>
      <c r="J15096"/>
      <c r="K15096"/>
    </row>
    <row r="15097" spans="1:11" x14ac:dyDescent="0.4">
      <c r="A15097">
        <v>48520</v>
      </c>
      <c r="B15097" s="2">
        <v>44321.587161812298</v>
      </c>
      <c r="C15097">
        <v>178679</v>
      </c>
      <c r="D15097">
        <v>439981</v>
      </c>
      <c r="E15097" t="str">
        <f t="shared" si="236"/>
        <v>Четверг</v>
      </c>
      <c r="J15097"/>
      <c r="K15097"/>
    </row>
    <row r="15098" spans="1:11" x14ac:dyDescent="0.4">
      <c r="A15098">
        <v>48521</v>
      </c>
      <c r="B15098" s="2">
        <v>44321.587161812298</v>
      </c>
      <c r="C15098">
        <v>182929</v>
      </c>
      <c r="D15098">
        <v>81226</v>
      </c>
      <c r="E15098" t="str">
        <f t="shared" si="236"/>
        <v>Четверг</v>
      </c>
      <c r="J15098"/>
      <c r="K15098"/>
    </row>
    <row r="15099" spans="1:11" x14ac:dyDescent="0.4">
      <c r="A15099">
        <v>48523</v>
      </c>
      <c r="B15099" s="2">
        <v>44321.589184466022</v>
      </c>
      <c r="C15099">
        <v>73031</v>
      </c>
      <c r="D15099">
        <v>227775</v>
      </c>
      <c r="E15099" t="str">
        <f t="shared" si="236"/>
        <v>Четверг</v>
      </c>
      <c r="J15099"/>
      <c r="K15099"/>
    </row>
    <row r="15100" spans="1:11" x14ac:dyDescent="0.4">
      <c r="A15100">
        <v>48528</v>
      </c>
      <c r="B15100" s="2">
        <v>44321.590398058252</v>
      </c>
      <c r="C15100">
        <v>16636</v>
      </c>
      <c r="D15100">
        <v>180863</v>
      </c>
      <c r="E15100" t="str">
        <f t="shared" si="236"/>
        <v>Четверг</v>
      </c>
      <c r="J15100"/>
      <c r="K15100"/>
    </row>
    <row r="15101" spans="1:11" x14ac:dyDescent="0.4">
      <c r="A15101">
        <v>48530</v>
      </c>
      <c r="B15101" s="2">
        <v>44321.592420711975</v>
      </c>
      <c r="C15101">
        <v>66809</v>
      </c>
      <c r="D15101">
        <v>405774</v>
      </c>
      <c r="E15101" t="str">
        <f t="shared" si="236"/>
        <v>Четверг</v>
      </c>
      <c r="J15101"/>
      <c r="K15101"/>
    </row>
    <row r="15102" spans="1:11" x14ac:dyDescent="0.4">
      <c r="A15102">
        <v>48532</v>
      </c>
      <c r="B15102" s="2">
        <v>44321.592825242718</v>
      </c>
      <c r="C15102">
        <v>164756</v>
      </c>
      <c r="D15102">
        <v>472585</v>
      </c>
      <c r="E15102" t="str">
        <f t="shared" si="236"/>
        <v>Четверг</v>
      </c>
      <c r="J15102"/>
      <c r="K15102"/>
    </row>
    <row r="15103" spans="1:11" x14ac:dyDescent="0.4">
      <c r="A15103">
        <v>48535</v>
      </c>
      <c r="B15103" s="2">
        <v>44321.594443365699</v>
      </c>
      <c r="C15103">
        <v>213505</v>
      </c>
      <c r="D15103">
        <v>380039</v>
      </c>
      <c r="E15103" t="str">
        <f t="shared" si="236"/>
        <v>Четверг</v>
      </c>
      <c r="J15103"/>
      <c r="K15103"/>
    </row>
    <row r="15104" spans="1:11" x14ac:dyDescent="0.4">
      <c r="A15104">
        <v>48537</v>
      </c>
      <c r="B15104" s="2">
        <v>44321.597679611652</v>
      </c>
      <c r="C15104">
        <v>272690</v>
      </c>
      <c r="D15104">
        <v>250679</v>
      </c>
      <c r="E15104" t="str">
        <f t="shared" si="236"/>
        <v>Четверг</v>
      </c>
      <c r="J15104"/>
      <c r="K15104"/>
    </row>
    <row r="15105" spans="1:11" x14ac:dyDescent="0.4">
      <c r="A15105">
        <v>48542</v>
      </c>
      <c r="B15105" s="2">
        <v>44321.598084142395</v>
      </c>
      <c r="C15105">
        <v>150018</v>
      </c>
      <c r="D15105">
        <v>360778</v>
      </c>
      <c r="E15105" t="str">
        <f t="shared" si="236"/>
        <v>Четверг</v>
      </c>
      <c r="J15105"/>
      <c r="K15105"/>
    </row>
    <row r="15106" spans="1:11" x14ac:dyDescent="0.4">
      <c r="A15106">
        <v>48547</v>
      </c>
      <c r="B15106" s="2">
        <v>44321.598666666665</v>
      </c>
      <c r="C15106">
        <v>78743</v>
      </c>
      <c r="D15106">
        <v>95024</v>
      </c>
      <c r="E15106" t="str">
        <f t="shared" si="236"/>
        <v>Четверг</v>
      </c>
      <c r="J15106"/>
      <c r="K15106"/>
    </row>
    <row r="15107" spans="1:11" x14ac:dyDescent="0.4">
      <c r="A15107">
        <v>48549</v>
      </c>
      <c r="B15107" s="2">
        <v>44321.598666666665</v>
      </c>
      <c r="C15107">
        <v>90938</v>
      </c>
      <c r="D15107">
        <v>436838</v>
      </c>
      <c r="E15107" t="str">
        <f t="shared" ref="E15107:E15170" si="237">IF(WEEKDAY(B15107)=1,"Понедельник",IF(WEEKDAY(B15107)=2,"Вторник",IF(WEEKDAY(B15107)=3,"Среда",IF(WEEKDAY(B15107)=4,"Четверг",IF(WEEKDAY(B15107)=5,"Пятница",IF(WEEKDAY(B15107)=6,"Суббота","Воскресенье"))))))</f>
        <v>Четверг</v>
      </c>
      <c r="J15107"/>
      <c r="K15107"/>
    </row>
    <row r="15108" spans="1:11" x14ac:dyDescent="0.4">
      <c r="A15108">
        <v>48552</v>
      </c>
      <c r="B15108" s="2">
        <v>44321.600106796119</v>
      </c>
      <c r="C15108">
        <v>244492</v>
      </c>
      <c r="D15108">
        <v>411922</v>
      </c>
      <c r="E15108" t="str">
        <f t="shared" si="237"/>
        <v>Четверг</v>
      </c>
      <c r="J15108"/>
      <c r="K15108"/>
    </row>
    <row r="15109" spans="1:11" x14ac:dyDescent="0.4">
      <c r="A15109">
        <v>48553</v>
      </c>
      <c r="B15109" s="2">
        <v>44321.601320388349</v>
      </c>
      <c r="C15109">
        <v>21583</v>
      </c>
      <c r="D15109">
        <v>439981</v>
      </c>
      <c r="E15109" t="str">
        <f t="shared" si="237"/>
        <v>Четверг</v>
      </c>
      <c r="J15109"/>
      <c r="K15109"/>
    </row>
    <row r="15110" spans="1:11" x14ac:dyDescent="0.4">
      <c r="A15110">
        <v>48558</v>
      </c>
      <c r="B15110" s="2">
        <v>44321.602533980586</v>
      </c>
      <c r="C15110">
        <v>320010</v>
      </c>
      <c r="D15110">
        <v>111368</v>
      </c>
      <c r="E15110" t="str">
        <f t="shared" si="237"/>
        <v>Четверг</v>
      </c>
      <c r="J15110"/>
      <c r="K15110"/>
    </row>
    <row r="15111" spans="1:11" x14ac:dyDescent="0.4">
      <c r="A15111">
        <v>48560</v>
      </c>
      <c r="B15111" s="2">
        <v>44321.602533980586</v>
      </c>
      <c r="C15111">
        <v>320451</v>
      </c>
      <c r="D15111">
        <v>230507</v>
      </c>
      <c r="E15111" t="str">
        <f t="shared" si="237"/>
        <v>Четверг</v>
      </c>
      <c r="J15111"/>
      <c r="K15111"/>
    </row>
    <row r="15112" spans="1:11" x14ac:dyDescent="0.4">
      <c r="A15112">
        <v>48565</v>
      </c>
      <c r="B15112" s="2">
        <v>44321.603343042072</v>
      </c>
      <c r="C15112">
        <v>327915</v>
      </c>
      <c r="D15112">
        <v>406793</v>
      </c>
      <c r="E15112" t="str">
        <f t="shared" si="237"/>
        <v>Четверг</v>
      </c>
      <c r="J15112"/>
      <c r="K15112"/>
    </row>
    <row r="15113" spans="1:11" x14ac:dyDescent="0.4">
      <c r="A15113">
        <v>48568</v>
      </c>
      <c r="B15113" s="2">
        <v>44321.604961165045</v>
      </c>
      <c r="C15113">
        <v>32275</v>
      </c>
      <c r="D15113">
        <v>230778</v>
      </c>
      <c r="E15113" t="str">
        <f t="shared" si="237"/>
        <v>Четверг</v>
      </c>
      <c r="J15113"/>
      <c r="K15113"/>
    </row>
    <row r="15114" spans="1:11" x14ac:dyDescent="0.4">
      <c r="A15114">
        <v>48571</v>
      </c>
      <c r="B15114" s="2">
        <v>44321.606579288025</v>
      </c>
      <c r="C15114">
        <v>343742</v>
      </c>
      <c r="D15114">
        <v>218088</v>
      </c>
      <c r="E15114" t="str">
        <f t="shared" si="237"/>
        <v>Четверг</v>
      </c>
      <c r="J15114"/>
      <c r="K15114"/>
    </row>
    <row r="15115" spans="1:11" x14ac:dyDescent="0.4">
      <c r="A15115">
        <v>48574</v>
      </c>
      <c r="B15115" s="2">
        <v>44321.607388349519</v>
      </c>
      <c r="C15115">
        <v>178685</v>
      </c>
      <c r="D15115">
        <v>43697</v>
      </c>
      <c r="E15115" t="str">
        <f t="shared" si="237"/>
        <v>Четверг</v>
      </c>
      <c r="J15115"/>
      <c r="K15115"/>
    </row>
    <row r="15116" spans="1:11" x14ac:dyDescent="0.4">
      <c r="A15116">
        <v>48578</v>
      </c>
      <c r="B15116" s="2">
        <v>44321.607792880255</v>
      </c>
      <c r="C15116">
        <v>299441</v>
      </c>
      <c r="D15116">
        <v>351192</v>
      </c>
      <c r="E15116" t="str">
        <f t="shared" si="237"/>
        <v>Четверг</v>
      </c>
      <c r="J15116"/>
      <c r="K15116"/>
    </row>
    <row r="15117" spans="1:11" x14ac:dyDescent="0.4">
      <c r="A15117">
        <v>48583</v>
      </c>
      <c r="B15117" s="2">
        <v>44321.608333333337</v>
      </c>
      <c r="C15117">
        <v>93158</v>
      </c>
      <c r="D15117">
        <v>21760</v>
      </c>
      <c r="E15117" t="str">
        <f t="shared" si="237"/>
        <v>Четверг</v>
      </c>
      <c r="J15117"/>
      <c r="K15117"/>
    </row>
    <row r="15118" spans="1:11" x14ac:dyDescent="0.4">
      <c r="A15118">
        <v>48585</v>
      </c>
      <c r="B15118" s="2">
        <v>44321.609006472492</v>
      </c>
      <c r="C15118">
        <v>24272</v>
      </c>
      <c r="D15118">
        <v>258219</v>
      </c>
      <c r="E15118" t="str">
        <f t="shared" si="237"/>
        <v>Четверг</v>
      </c>
      <c r="J15118"/>
      <c r="K15118"/>
    </row>
    <row r="15119" spans="1:11" x14ac:dyDescent="0.4">
      <c r="A15119">
        <v>48587</v>
      </c>
      <c r="B15119" s="2">
        <v>44321.609006472492</v>
      </c>
      <c r="C15119">
        <v>268292</v>
      </c>
      <c r="D15119">
        <v>349605</v>
      </c>
      <c r="E15119" t="str">
        <f t="shared" si="237"/>
        <v>Четверг</v>
      </c>
      <c r="J15119"/>
      <c r="K15119"/>
    </row>
    <row r="15120" spans="1:11" x14ac:dyDescent="0.4">
      <c r="A15120">
        <v>48590</v>
      </c>
      <c r="B15120" s="2">
        <v>44321.609815533979</v>
      </c>
      <c r="C15120">
        <v>236743</v>
      </c>
      <c r="D15120">
        <v>158978</v>
      </c>
      <c r="E15120" t="str">
        <f t="shared" si="237"/>
        <v>Четверг</v>
      </c>
      <c r="J15120"/>
      <c r="K15120"/>
    </row>
    <row r="15121" spans="1:11" x14ac:dyDescent="0.4">
      <c r="A15121">
        <v>48595</v>
      </c>
      <c r="B15121" s="2">
        <v>44321.609815533986</v>
      </c>
      <c r="C15121">
        <v>184761</v>
      </c>
      <c r="D15121">
        <v>328888</v>
      </c>
      <c r="E15121" t="str">
        <f t="shared" si="237"/>
        <v>Четверг</v>
      </c>
      <c r="J15121"/>
      <c r="K15121"/>
    </row>
    <row r="15122" spans="1:11" x14ac:dyDescent="0.4">
      <c r="A15122">
        <v>48599</v>
      </c>
      <c r="B15122" s="2">
        <v>44321.610220064722</v>
      </c>
      <c r="C15122">
        <v>232819</v>
      </c>
      <c r="D15122">
        <v>439981</v>
      </c>
      <c r="E15122" t="str">
        <f t="shared" si="237"/>
        <v>Четверг</v>
      </c>
      <c r="J15122"/>
      <c r="K15122"/>
    </row>
    <row r="15123" spans="1:11" x14ac:dyDescent="0.4">
      <c r="A15123">
        <v>48600</v>
      </c>
      <c r="B15123" s="2">
        <v>44321.612647249189</v>
      </c>
      <c r="C15123">
        <v>190652</v>
      </c>
      <c r="D15123">
        <v>420375</v>
      </c>
      <c r="E15123" t="str">
        <f t="shared" si="237"/>
        <v>Четверг</v>
      </c>
      <c r="J15123"/>
      <c r="K15123"/>
    </row>
    <row r="15124" spans="1:11" x14ac:dyDescent="0.4">
      <c r="A15124">
        <v>48605</v>
      </c>
      <c r="B15124" s="2">
        <v>44321.613051779932</v>
      </c>
      <c r="C15124">
        <v>7464</v>
      </c>
      <c r="D15124">
        <v>266342</v>
      </c>
      <c r="E15124" t="str">
        <f t="shared" si="237"/>
        <v>Четверг</v>
      </c>
      <c r="J15124"/>
      <c r="K15124"/>
    </row>
    <row r="15125" spans="1:11" x14ac:dyDescent="0.4">
      <c r="A15125">
        <v>48610</v>
      </c>
      <c r="B15125" s="2">
        <v>44321.614265372169</v>
      </c>
      <c r="C15125">
        <v>168916</v>
      </c>
      <c r="D15125">
        <v>107006</v>
      </c>
      <c r="E15125" t="str">
        <f t="shared" si="237"/>
        <v>Четверг</v>
      </c>
      <c r="J15125"/>
      <c r="K15125"/>
    </row>
    <row r="15126" spans="1:11" x14ac:dyDescent="0.4">
      <c r="A15126">
        <v>48615</v>
      </c>
      <c r="B15126" s="2">
        <v>44321.614669902912</v>
      </c>
      <c r="C15126">
        <v>164677</v>
      </c>
      <c r="D15126">
        <v>43842</v>
      </c>
      <c r="E15126" t="str">
        <f t="shared" si="237"/>
        <v>Четверг</v>
      </c>
      <c r="J15126"/>
      <c r="K15126"/>
    </row>
    <row r="15127" spans="1:11" x14ac:dyDescent="0.4">
      <c r="A15127">
        <v>48618</v>
      </c>
      <c r="B15127" s="2">
        <v>44321.614999999998</v>
      </c>
      <c r="C15127">
        <v>209802</v>
      </c>
      <c r="D15127">
        <v>191893</v>
      </c>
      <c r="E15127" t="str">
        <f t="shared" si="237"/>
        <v>Четверг</v>
      </c>
      <c r="J15127"/>
      <c r="K15127"/>
    </row>
    <row r="15128" spans="1:11" x14ac:dyDescent="0.4">
      <c r="A15128">
        <v>48619</v>
      </c>
      <c r="B15128" s="2">
        <v>44321.615883495142</v>
      </c>
      <c r="C15128">
        <v>123475</v>
      </c>
      <c r="D15128">
        <v>397</v>
      </c>
      <c r="E15128" t="str">
        <f t="shared" si="237"/>
        <v>Четверг</v>
      </c>
      <c r="J15128"/>
      <c r="K15128"/>
    </row>
    <row r="15129" spans="1:11" x14ac:dyDescent="0.4">
      <c r="A15129">
        <v>48620</v>
      </c>
      <c r="B15129" s="2">
        <v>44321.617501618122</v>
      </c>
      <c r="C15129">
        <v>141203</v>
      </c>
      <c r="D15129">
        <v>290088</v>
      </c>
      <c r="E15129" t="str">
        <f t="shared" si="237"/>
        <v>Четверг</v>
      </c>
      <c r="J15129"/>
      <c r="K15129"/>
    </row>
    <row r="15130" spans="1:11" x14ac:dyDescent="0.4">
      <c r="A15130">
        <v>48621</v>
      </c>
      <c r="B15130" s="2">
        <v>44321.618715210359</v>
      </c>
      <c r="C15130">
        <v>66081</v>
      </c>
      <c r="D15130">
        <v>82901</v>
      </c>
      <c r="E15130" t="str">
        <f t="shared" si="237"/>
        <v>Четверг</v>
      </c>
      <c r="J15130"/>
      <c r="K15130"/>
    </row>
    <row r="15131" spans="1:11" x14ac:dyDescent="0.4">
      <c r="A15131">
        <v>48624</v>
      </c>
      <c r="B15131" s="2">
        <v>44321.619928802589</v>
      </c>
      <c r="C15131">
        <v>48100</v>
      </c>
      <c r="D15131">
        <v>351192</v>
      </c>
      <c r="E15131" t="str">
        <f t="shared" si="237"/>
        <v>Четверг</v>
      </c>
      <c r="J15131"/>
      <c r="K15131"/>
    </row>
    <row r="15132" spans="1:11" x14ac:dyDescent="0.4">
      <c r="A15132">
        <v>48625</v>
      </c>
      <c r="B15132" s="2">
        <v>44321.620333333332</v>
      </c>
      <c r="C15132">
        <v>58133</v>
      </c>
      <c r="D15132">
        <v>119030</v>
      </c>
      <c r="E15132" t="str">
        <f t="shared" si="237"/>
        <v>Четверг</v>
      </c>
      <c r="J15132"/>
      <c r="K15132"/>
    </row>
    <row r="15133" spans="1:11" x14ac:dyDescent="0.4">
      <c r="A15133">
        <v>48627</v>
      </c>
      <c r="B15133" s="2">
        <v>44321.621142394819</v>
      </c>
      <c r="C15133">
        <v>51362</v>
      </c>
      <c r="D15133">
        <v>377180</v>
      </c>
      <c r="E15133" t="str">
        <f t="shared" si="237"/>
        <v>Четверг</v>
      </c>
      <c r="J15133"/>
      <c r="K15133"/>
    </row>
    <row r="15134" spans="1:11" x14ac:dyDescent="0.4">
      <c r="A15134">
        <v>48631</v>
      </c>
      <c r="B15134" s="2">
        <v>44321.621546925569</v>
      </c>
      <c r="C15134">
        <v>205754</v>
      </c>
      <c r="D15134">
        <v>19714</v>
      </c>
      <c r="E15134" t="str">
        <f t="shared" si="237"/>
        <v>Четверг</v>
      </c>
      <c r="J15134"/>
      <c r="K15134"/>
    </row>
    <row r="15135" spans="1:11" x14ac:dyDescent="0.4">
      <c r="A15135">
        <v>48632</v>
      </c>
      <c r="B15135" s="2">
        <v>44321.623165048542</v>
      </c>
      <c r="C15135">
        <v>326273</v>
      </c>
      <c r="D15135">
        <v>230507</v>
      </c>
      <c r="E15135" t="str">
        <f t="shared" si="237"/>
        <v>Четверг</v>
      </c>
      <c r="J15135"/>
      <c r="K15135"/>
    </row>
    <row r="15136" spans="1:11" x14ac:dyDescent="0.4">
      <c r="A15136">
        <v>48636</v>
      </c>
      <c r="B15136" s="2">
        <v>44321.623569579293</v>
      </c>
      <c r="C15136">
        <v>57380</v>
      </c>
      <c r="D15136">
        <v>104274</v>
      </c>
      <c r="E15136" t="str">
        <f t="shared" si="237"/>
        <v>Четверг</v>
      </c>
      <c r="J15136"/>
      <c r="K15136"/>
    </row>
    <row r="15137" spans="1:11" x14ac:dyDescent="0.4">
      <c r="A15137">
        <v>48637</v>
      </c>
      <c r="B15137" s="2">
        <v>44321.623666666666</v>
      </c>
      <c r="C15137">
        <v>118935</v>
      </c>
      <c r="D15137">
        <v>55481</v>
      </c>
      <c r="E15137" t="str">
        <f t="shared" si="237"/>
        <v>Четверг</v>
      </c>
      <c r="J15137"/>
      <c r="K15137"/>
    </row>
    <row r="15138" spans="1:11" x14ac:dyDescent="0.4">
      <c r="A15138">
        <v>48641</v>
      </c>
      <c r="B15138" s="2">
        <v>44321.625187702266</v>
      </c>
      <c r="C15138">
        <v>225282</v>
      </c>
      <c r="D15138">
        <v>387595</v>
      </c>
      <c r="E15138" t="str">
        <f t="shared" si="237"/>
        <v>Четверг</v>
      </c>
      <c r="J15138"/>
      <c r="K15138"/>
    </row>
    <row r="15139" spans="1:11" x14ac:dyDescent="0.4">
      <c r="A15139">
        <v>48642</v>
      </c>
      <c r="B15139" s="2">
        <v>44321.626666666663</v>
      </c>
      <c r="C15139">
        <v>288103</v>
      </c>
      <c r="D15139">
        <v>396686</v>
      </c>
      <c r="E15139" t="str">
        <f t="shared" si="237"/>
        <v>Четверг</v>
      </c>
      <c r="J15139"/>
      <c r="K15139"/>
    </row>
    <row r="15140" spans="1:11" x14ac:dyDescent="0.4">
      <c r="A15140">
        <v>48646</v>
      </c>
      <c r="B15140" s="2">
        <v>44321.626805825246</v>
      </c>
      <c r="C15140">
        <v>277040</v>
      </c>
      <c r="D15140">
        <v>351192</v>
      </c>
      <c r="E15140" t="str">
        <f t="shared" si="237"/>
        <v>Четверг</v>
      </c>
      <c r="J15140"/>
      <c r="K15140"/>
    </row>
    <row r="15141" spans="1:11" x14ac:dyDescent="0.4">
      <c r="A15141">
        <v>48648</v>
      </c>
      <c r="B15141" s="2">
        <v>44321.628019417476</v>
      </c>
      <c r="C15141">
        <v>331965</v>
      </c>
      <c r="D15141">
        <v>118549</v>
      </c>
      <c r="E15141" t="str">
        <f t="shared" si="237"/>
        <v>Четверг</v>
      </c>
      <c r="J15141"/>
      <c r="K15141"/>
    </row>
    <row r="15142" spans="1:11" x14ac:dyDescent="0.4">
      <c r="A15142">
        <v>48650</v>
      </c>
      <c r="B15142" s="2">
        <v>44321.6300420712</v>
      </c>
      <c r="C15142">
        <v>168748</v>
      </c>
      <c r="D15142">
        <v>351192</v>
      </c>
      <c r="E15142" t="str">
        <f t="shared" si="237"/>
        <v>Четверг</v>
      </c>
      <c r="J15142"/>
      <c r="K15142"/>
    </row>
    <row r="15143" spans="1:11" x14ac:dyDescent="0.4">
      <c r="A15143">
        <v>48651</v>
      </c>
      <c r="B15143" s="2">
        <v>44321.6300420712</v>
      </c>
      <c r="C15143">
        <v>310108</v>
      </c>
      <c r="D15143">
        <v>472712</v>
      </c>
      <c r="E15143" t="str">
        <f t="shared" si="237"/>
        <v>Четверг</v>
      </c>
      <c r="J15143"/>
      <c r="K15143"/>
    </row>
    <row r="15144" spans="1:11" x14ac:dyDescent="0.4">
      <c r="A15144">
        <v>48654</v>
      </c>
      <c r="B15144" s="2">
        <v>44321.630446601943</v>
      </c>
      <c r="C15144">
        <v>284782</v>
      </c>
      <c r="D15144">
        <v>254768</v>
      </c>
      <c r="E15144" t="str">
        <f t="shared" si="237"/>
        <v>Четверг</v>
      </c>
      <c r="J15144"/>
      <c r="K15144"/>
    </row>
    <row r="15145" spans="1:11" x14ac:dyDescent="0.4">
      <c r="A15145">
        <v>48655</v>
      </c>
      <c r="B15145" s="2">
        <v>44321.632064724916</v>
      </c>
      <c r="C15145">
        <v>239100</v>
      </c>
      <c r="D15145">
        <v>21480</v>
      </c>
      <c r="E15145" t="str">
        <f t="shared" si="237"/>
        <v>Четверг</v>
      </c>
      <c r="J15145"/>
      <c r="K15145"/>
    </row>
    <row r="15146" spans="1:11" x14ac:dyDescent="0.4">
      <c r="A15146">
        <v>48660</v>
      </c>
      <c r="B15146" s="2">
        <v>44321.632469255666</v>
      </c>
      <c r="C15146">
        <v>137042</v>
      </c>
      <c r="D15146">
        <v>394819</v>
      </c>
      <c r="E15146" t="str">
        <f t="shared" si="237"/>
        <v>Четверг</v>
      </c>
      <c r="J15146"/>
      <c r="K15146"/>
    </row>
    <row r="15147" spans="1:11" x14ac:dyDescent="0.4">
      <c r="A15147">
        <v>48662</v>
      </c>
      <c r="B15147" s="2">
        <v>44321.63287378641</v>
      </c>
      <c r="C15147">
        <v>67898</v>
      </c>
      <c r="D15147">
        <v>143001</v>
      </c>
      <c r="E15147" t="str">
        <f t="shared" si="237"/>
        <v>Четверг</v>
      </c>
      <c r="J15147"/>
      <c r="K15147"/>
    </row>
    <row r="15148" spans="1:11" x14ac:dyDescent="0.4">
      <c r="A15148">
        <v>48664</v>
      </c>
      <c r="B15148" s="2">
        <v>44321.63287378641</v>
      </c>
      <c r="C15148">
        <v>109285</v>
      </c>
      <c r="D15148">
        <v>258219</v>
      </c>
      <c r="E15148" t="str">
        <f t="shared" si="237"/>
        <v>Четверг</v>
      </c>
      <c r="J15148"/>
      <c r="K15148"/>
    </row>
    <row r="15149" spans="1:11" x14ac:dyDescent="0.4">
      <c r="A15149">
        <v>48667</v>
      </c>
      <c r="B15149" s="2">
        <v>44321.634087378639</v>
      </c>
      <c r="C15149">
        <v>112651</v>
      </c>
      <c r="D15149">
        <v>411922</v>
      </c>
      <c r="E15149" t="str">
        <f t="shared" si="237"/>
        <v>Четверг</v>
      </c>
      <c r="J15149"/>
      <c r="K15149"/>
    </row>
    <row r="15150" spans="1:11" x14ac:dyDescent="0.4">
      <c r="A15150">
        <v>48668</v>
      </c>
      <c r="B15150" s="2">
        <v>44321.634896440133</v>
      </c>
      <c r="C15150">
        <v>23823</v>
      </c>
      <c r="D15150">
        <v>341333</v>
      </c>
      <c r="E15150" t="str">
        <f t="shared" si="237"/>
        <v>Четверг</v>
      </c>
      <c r="J15150"/>
      <c r="K15150"/>
    </row>
    <row r="15151" spans="1:11" x14ac:dyDescent="0.4">
      <c r="A15151">
        <v>48672</v>
      </c>
      <c r="B15151" s="2">
        <v>44321.634896440133</v>
      </c>
      <c r="C15151">
        <v>81978</v>
      </c>
      <c r="D15151">
        <v>238576</v>
      </c>
      <c r="E15151" t="str">
        <f t="shared" si="237"/>
        <v>Четверг</v>
      </c>
      <c r="J15151"/>
      <c r="K15151"/>
    </row>
    <row r="15152" spans="1:11" x14ac:dyDescent="0.4">
      <c r="A15152">
        <v>48675</v>
      </c>
      <c r="B15152" s="2">
        <v>44321.635300970869</v>
      </c>
      <c r="C15152">
        <v>12551</v>
      </c>
      <c r="D15152">
        <v>139541</v>
      </c>
      <c r="E15152" t="str">
        <f t="shared" si="237"/>
        <v>Четверг</v>
      </c>
      <c r="J15152"/>
      <c r="K15152"/>
    </row>
    <row r="15153" spans="1:11" x14ac:dyDescent="0.4">
      <c r="A15153">
        <v>48680</v>
      </c>
      <c r="B15153" s="2">
        <v>44321.635300970869</v>
      </c>
      <c r="C15153">
        <v>188344</v>
      </c>
      <c r="D15153">
        <v>143150</v>
      </c>
      <c r="E15153" t="str">
        <f t="shared" si="237"/>
        <v>Четверг</v>
      </c>
      <c r="J15153"/>
      <c r="K15153"/>
    </row>
    <row r="15154" spans="1:11" x14ac:dyDescent="0.4">
      <c r="A15154">
        <v>48682</v>
      </c>
      <c r="B15154" s="2">
        <v>44321.636110032363</v>
      </c>
      <c r="C15154">
        <v>210141</v>
      </c>
      <c r="D15154">
        <v>241927</v>
      </c>
      <c r="E15154" t="str">
        <f t="shared" si="237"/>
        <v>Четверг</v>
      </c>
      <c r="J15154"/>
      <c r="K15154"/>
    </row>
    <row r="15155" spans="1:11" x14ac:dyDescent="0.4">
      <c r="A15155">
        <v>48684</v>
      </c>
      <c r="B15155" s="2">
        <v>44321.636514563106</v>
      </c>
      <c r="C15155">
        <v>196525</v>
      </c>
      <c r="D15155">
        <v>341025</v>
      </c>
      <c r="E15155" t="str">
        <f t="shared" si="237"/>
        <v>Четверг</v>
      </c>
      <c r="J15155"/>
      <c r="K15155"/>
    </row>
    <row r="15156" spans="1:11" x14ac:dyDescent="0.4">
      <c r="A15156">
        <v>48687</v>
      </c>
      <c r="B15156" s="2">
        <v>44321.636919093849</v>
      </c>
      <c r="C15156">
        <v>264832</v>
      </c>
      <c r="D15156">
        <v>154228</v>
      </c>
      <c r="E15156" t="str">
        <f t="shared" si="237"/>
        <v>Четверг</v>
      </c>
      <c r="J15156"/>
      <c r="K15156"/>
    </row>
    <row r="15157" spans="1:11" x14ac:dyDescent="0.4">
      <c r="A15157">
        <v>48689</v>
      </c>
      <c r="B15157" s="2">
        <v>44321.637666666662</v>
      </c>
      <c r="C15157">
        <v>19482</v>
      </c>
      <c r="D15157">
        <v>347393</v>
      </c>
      <c r="E15157" t="str">
        <f t="shared" si="237"/>
        <v>Четверг</v>
      </c>
      <c r="J15157"/>
      <c r="K15157"/>
    </row>
    <row r="15158" spans="1:11" x14ac:dyDescent="0.4">
      <c r="A15158">
        <v>48692</v>
      </c>
      <c r="B15158" s="2">
        <v>44321.637728155343</v>
      </c>
      <c r="C15158">
        <v>31449</v>
      </c>
      <c r="D15158">
        <v>158978</v>
      </c>
      <c r="E15158" t="str">
        <f t="shared" si="237"/>
        <v>Четверг</v>
      </c>
      <c r="J15158"/>
      <c r="K15158"/>
    </row>
    <row r="15159" spans="1:11" x14ac:dyDescent="0.4">
      <c r="A15159">
        <v>48693</v>
      </c>
      <c r="B15159" s="2">
        <v>44321.638132686086</v>
      </c>
      <c r="C15159">
        <v>173312</v>
      </c>
      <c r="D15159">
        <v>230507</v>
      </c>
      <c r="E15159" t="str">
        <f t="shared" si="237"/>
        <v>Четверг</v>
      </c>
      <c r="J15159"/>
      <c r="K15159"/>
    </row>
    <row r="15160" spans="1:11" x14ac:dyDescent="0.4">
      <c r="A15160">
        <v>48694</v>
      </c>
      <c r="B15160" s="2">
        <v>44321.638132686086</v>
      </c>
      <c r="C15160">
        <v>241961</v>
      </c>
      <c r="D15160">
        <v>75550</v>
      </c>
      <c r="E15160" t="str">
        <f t="shared" si="237"/>
        <v>Четверг</v>
      </c>
      <c r="J15160"/>
      <c r="K15160"/>
    </row>
    <row r="15161" spans="1:11" x14ac:dyDescent="0.4">
      <c r="A15161">
        <v>48698</v>
      </c>
      <c r="B15161" s="2">
        <v>44321.638537216822</v>
      </c>
      <c r="C15161">
        <v>265060</v>
      </c>
      <c r="D15161">
        <v>351192</v>
      </c>
      <c r="E15161" t="str">
        <f t="shared" si="237"/>
        <v>Четверг</v>
      </c>
      <c r="J15161"/>
      <c r="K15161"/>
    </row>
    <row r="15162" spans="1:11" x14ac:dyDescent="0.4">
      <c r="A15162">
        <v>48703</v>
      </c>
      <c r="B15162" s="2">
        <v>44321.639346278316</v>
      </c>
      <c r="C15162">
        <v>340431</v>
      </c>
      <c r="D15162">
        <v>129210</v>
      </c>
      <c r="E15162" t="str">
        <f t="shared" si="237"/>
        <v>Четверг</v>
      </c>
      <c r="J15162"/>
      <c r="K15162"/>
    </row>
    <row r="15163" spans="1:11" x14ac:dyDescent="0.4">
      <c r="A15163">
        <v>48705</v>
      </c>
      <c r="B15163" s="2">
        <v>44321.639750809067</v>
      </c>
      <c r="C15163">
        <v>208140</v>
      </c>
      <c r="D15163">
        <v>347008</v>
      </c>
      <c r="E15163" t="str">
        <f t="shared" si="237"/>
        <v>Четверг</v>
      </c>
      <c r="J15163"/>
      <c r="K15163"/>
    </row>
    <row r="15164" spans="1:11" x14ac:dyDescent="0.4">
      <c r="A15164">
        <v>48710</v>
      </c>
      <c r="B15164" s="2">
        <v>44321.640155339803</v>
      </c>
      <c r="C15164">
        <v>290229</v>
      </c>
      <c r="D15164">
        <v>411922</v>
      </c>
      <c r="E15164" t="str">
        <f t="shared" si="237"/>
        <v>Четверг</v>
      </c>
      <c r="J15164"/>
      <c r="K15164"/>
    </row>
    <row r="15165" spans="1:11" x14ac:dyDescent="0.4">
      <c r="A15165">
        <v>48715</v>
      </c>
      <c r="B15165" s="2">
        <v>44321.640559870553</v>
      </c>
      <c r="C15165">
        <v>118515</v>
      </c>
      <c r="D15165">
        <v>81226</v>
      </c>
      <c r="E15165" t="str">
        <f t="shared" si="237"/>
        <v>Четверг</v>
      </c>
      <c r="J15165"/>
      <c r="K15165"/>
    </row>
    <row r="15166" spans="1:11" x14ac:dyDescent="0.4">
      <c r="A15166">
        <v>48720</v>
      </c>
      <c r="B15166" s="2">
        <v>44321.642582524277</v>
      </c>
      <c r="C15166">
        <v>224554</v>
      </c>
      <c r="D15166">
        <v>230507</v>
      </c>
      <c r="E15166" t="str">
        <f t="shared" si="237"/>
        <v>Четверг</v>
      </c>
      <c r="J15166"/>
      <c r="K15166"/>
    </row>
    <row r="15167" spans="1:11" x14ac:dyDescent="0.4">
      <c r="A15167">
        <v>48724</v>
      </c>
      <c r="B15167" s="2">
        <v>44321.642987055013</v>
      </c>
      <c r="C15167">
        <v>148003</v>
      </c>
      <c r="D15167">
        <v>469849</v>
      </c>
      <c r="E15167" t="str">
        <f t="shared" si="237"/>
        <v>Четверг</v>
      </c>
      <c r="J15167"/>
      <c r="K15167"/>
    </row>
    <row r="15168" spans="1:11" x14ac:dyDescent="0.4">
      <c r="A15168">
        <v>48727</v>
      </c>
      <c r="B15168" s="2">
        <v>44321.643391585756</v>
      </c>
      <c r="C15168">
        <v>82206</v>
      </c>
      <c r="D15168">
        <v>286726</v>
      </c>
      <c r="E15168" t="str">
        <f t="shared" si="237"/>
        <v>Четверг</v>
      </c>
      <c r="J15168"/>
      <c r="K15168"/>
    </row>
    <row r="15169" spans="1:11" x14ac:dyDescent="0.4">
      <c r="A15169">
        <v>48730</v>
      </c>
      <c r="B15169" s="2">
        <v>44321.64420064725</v>
      </c>
      <c r="C15169">
        <v>149997</v>
      </c>
      <c r="D15169">
        <v>189009</v>
      </c>
      <c r="E15169" t="str">
        <f t="shared" si="237"/>
        <v>Четверг</v>
      </c>
      <c r="J15169"/>
      <c r="K15169"/>
    </row>
    <row r="15170" spans="1:11" x14ac:dyDescent="0.4">
      <c r="A15170">
        <v>48733</v>
      </c>
      <c r="B15170" s="2">
        <v>44321.644605177993</v>
      </c>
      <c r="C15170">
        <v>321622</v>
      </c>
      <c r="D15170">
        <v>75550</v>
      </c>
      <c r="E15170" t="str">
        <f t="shared" si="237"/>
        <v>Четверг</v>
      </c>
      <c r="J15170"/>
      <c r="K15170"/>
    </row>
    <row r="15171" spans="1:11" x14ac:dyDescent="0.4">
      <c r="A15171">
        <v>48736</v>
      </c>
      <c r="B15171" s="2">
        <v>44321.645009708736</v>
      </c>
      <c r="C15171">
        <v>243003</v>
      </c>
      <c r="D15171">
        <v>189009</v>
      </c>
      <c r="E15171" t="str">
        <f t="shared" ref="E15171:E15234" si="238">IF(WEEKDAY(B15171)=1,"Понедельник",IF(WEEKDAY(B15171)=2,"Вторник",IF(WEEKDAY(B15171)=3,"Среда",IF(WEEKDAY(B15171)=4,"Четверг",IF(WEEKDAY(B15171)=5,"Пятница",IF(WEEKDAY(B15171)=6,"Суббота","Воскресенье"))))))</f>
        <v>Четверг</v>
      </c>
      <c r="J15171"/>
      <c r="K15171"/>
    </row>
    <row r="15172" spans="1:11" x14ac:dyDescent="0.4">
      <c r="A15172">
        <v>48741</v>
      </c>
      <c r="B15172" s="2">
        <v>44321.646223300973</v>
      </c>
      <c r="C15172">
        <v>340146</v>
      </c>
      <c r="D15172">
        <v>250679</v>
      </c>
      <c r="E15172" t="str">
        <f t="shared" si="238"/>
        <v>Четверг</v>
      </c>
      <c r="J15172"/>
      <c r="K15172"/>
    </row>
    <row r="15173" spans="1:11" x14ac:dyDescent="0.4">
      <c r="A15173">
        <v>48744</v>
      </c>
      <c r="B15173" s="2">
        <v>44321.646627831709</v>
      </c>
      <c r="C15173">
        <v>53735</v>
      </c>
      <c r="D15173">
        <v>470762</v>
      </c>
      <c r="E15173" t="str">
        <f t="shared" si="238"/>
        <v>Четверг</v>
      </c>
      <c r="J15173"/>
      <c r="K15173"/>
    </row>
    <row r="15174" spans="1:11" x14ac:dyDescent="0.4">
      <c r="A15174">
        <v>48747</v>
      </c>
      <c r="B15174" s="2">
        <v>44321.646627831709</v>
      </c>
      <c r="C15174">
        <v>223884</v>
      </c>
      <c r="D15174">
        <v>250679</v>
      </c>
      <c r="E15174" t="str">
        <f t="shared" si="238"/>
        <v>Четверг</v>
      </c>
      <c r="J15174"/>
      <c r="K15174"/>
    </row>
    <row r="15175" spans="1:11" x14ac:dyDescent="0.4">
      <c r="A15175">
        <v>48752</v>
      </c>
      <c r="B15175" s="2">
        <v>44321.647436893203</v>
      </c>
      <c r="C15175">
        <v>346365</v>
      </c>
      <c r="D15175">
        <v>411922</v>
      </c>
      <c r="E15175" t="str">
        <f t="shared" si="238"/>
        <v>Четверг</v>
      </c>
      <c r="J15175"/>
      <c r="K15175"/>
    </row>
    <row r="15176" spans="1:11" x14ac:dyDescent="0.4">
      <c r="A15176">
        <v>48754</v>
      </c>
      <c r="B15176" s="2">
        <v>44321.64824595469</v>
      </c>
      <c r="C15176">
        <v>130384</v>
      </c>
      <c r="D15176">
        <v>230507</v>
      </c>
      <c r="E15176" t="str">
        <f t="shared" si="238"/>
        <v>Четверг</v>
      </c>
      <c r="J15176"/>
      <c r="K15176"/>
    </row>
    <row r="15177" spans="1:11" x14ac:dyDescent="0.4">
      <c r="A15177">
        <v>48758</v>
      </c>
      <c r="B15177" s="2">
        <v>44321.64865048544</v>
      </c>
      <c r="C15177">
        <v>248547</v>
      </c>
      <c r="D15177">
        <v>351192</v>
      </c>
      <c r="E15177" t="str">
        <f t="shared" si="238"/>
        <v>Четверг</v>
      </c>
      <c r="J15177"/>
      <c r="K15177"/>
    </row>
    <row r="15178" spans="1:11" x14ac:dyDescent="0.4">
      <c r="A15178">
        <v>48762</v>
      </c>
      <c r="B15178" s="2">
        <v>44321.650673139156</v>
      </c>
      <c r="C15178">
        <v>285393</v>
      </c>
      <c r="D15178">
        <v>154256</v>
      </c>
      <c r="E15178" t="str">
        <f t="shared" si="238"/>
        <v>Четверг</v>
      </c>
      <c r="J15178"/>
      <c r="K15178"/>
    </row>
    <row r="15179" spans="1:11" x14ac:dyDescent="0.4">
      <c r="A15179">
        <v>48764</v>
      </c>
      <c r="B15179" s="2">
        <v>44321.651077669907</v>
      </c>
      <c r="C15179">
        <v>207366</v>
      </c>
      <c r="D15179">
        <v>31837</v>
      </c>
      <c r="E15179" t="str">
        <f t="shared" si="238"/>
        <v>Четверг</v>
      </c>
      <c r="J15179"/>
      <c r="K15179"/>
    </row>
    <row r="15180" spans="1:11" x14ac:dyDescent="0.4">
      <c r="A15180">
        <v>48767</v>
      </c>
      <c r="B15180" s="2">
        <v>44321.651482200643</v>
      </c>
      <c r="C15180">
        <v>343340</v>
      </c>
      <c r="D15180">
        <v>471403</v>
      </c>
      <c r="E15180" t="str">
        <f t="shared" si="238"/>
        <v>Четверг</v>
      </c>
      <c r="J15180"/>
      <c r="K15180"/>
    </row>
    <row r="15181" spans="1:11" x14ac:dyDescent="0.4">
      <c r="A15181">
        <v>48769</v>
      </c>
      <c r="B15181" s="2">
        <v>44321.65269579288</v>
      </c>
      <c r="C15181">
        <v>76039</v>
      </c>
      <c r="D15181">
        <v>182191</v>
      </c>
      <c r="E15181" t="str">
        <f t="shared" si="238"/>
        <v>Четверг</v>
      </c>
      <c r="J15181"/>
      <c r="K15181"/>
    </row>
    <row r="15182" spans="1:11" x14ac:dyDescent="0.4">
      <c r="A15182">
        <v>48770</v>
      </c>
      <c r="B15182" s="2">
        <v>44321.653504854374</v>
      </c>
      <c r="C15182">
        <v>273251</v>
      </c>
      <c r="D15182">
        <v>219616</v>
      </c>
      <c r="E15182" t="str">
        <f t="shared" si="238"/>
        <v>Четверг</v>
      </c>
      <c r="J15182"/>
      <c r="K15182"/>
    </row>
    <row r="15183" spans="1:11" x14ac:dyDescent="0.4">
      <c r="A15183">
        <v>48775</v>
      </c>
      <c r="B15183" s="2">
        <v>44321.65390938511</v>
      </c>
      <c r="C15183">
        <v>1868</v>
      </c>
      <c r="D15183">
        <v>182191</v>
      </c>
      <c r="E15183" t="str">
        <f t="shared" si="238"/>
        <v>Четверг</v>
      </c>
      <c r="J15183"/>
      <c r="K15183"/>
    </row>
    <row r="15184" spans="1:11" x14ac:dyDescent="0.4">
      <c r="A15184">
        <v>48778</v>
      </c>
      <c r="B15184" s="2">
        <v>44321.65431391586</v>
      </c>
      <c r="C15184">
        <v>72076</v>
      </c>
      <c r="D15184">
        <v>153893</v>
      </c>
      <c r="E15184" t="str">
        <f t="shared" si="238"/>
        <v>Четверг</v>
      </c>
      <c r="J15184"/>
      <c r="K15184"/>
    </row>
    <row r="15185" spans="1:11" x14ac:dyDescent="0.4">
      <c r="A15185">
        <v>48779</v>
      </c>
      <c r="B15185" s="2">
        <v>44321.655122977347</v>
      </c>
      <c r="C15185">
        <v>31256</v>
      </c>
      <c r="D15185">
        <v>250679</v>
      </c>
      <c r="E15185" t="str">
        <f t="shared" si="238"/>
        <v>Четверг</v>
      </c>
      <c r="J15185"/>
      <c r="K15185"/>
    </row>
    <row r="15186" spans="1:11" x14ac:dyDescent="0.4">
      <c r="A15186">
        <v>48780</v>
      </c>
      <c r="B15186" s="2">
        <v>44321.656741100327</v>
      </c>
      <c r="C15186">
        <v>31348</v>
      </c>
      <c r="D15186">
        <v>180863</v>
      </c>
      <c r="E15186" t="str">
        <f t="shared" si="238"/>
        <v>Четверг</v>
      </c>
      <c r="J15186"/>
      <c r="K15186"/>
    </row>
    <row r="15187" spans="1:11" x14ac:dyDescent="0.4">
      <c r="A15187">
        <v>48783</v>
      </c>
      <c r="B15187" s="2">
        <v>44321.656741100327</v>
      </c>
      <c r="C15187">
        <v>63722</v>
      </c>
      <c r="D15187">
        <v>198326</v>
      </c>
      <c r="E15187" t="str">
        <f t="shared" si="238"/>
        <v>Четверг</v>
      </c>
      <c r="J15187"/>
      <c r="K15187"/>
    </row>
    <row r="15188" spans="1:11" x14ac:dyDescent="0.4">
      <c r="A15188">
        <v>48786</v>
      </c>
      <c r="B15188" s="2">
        <v>44321.65714563107</v>
      </c>
      <c r="C15188">
        <v>96683</v>
      </c>
      <c r="D15188">
        <v>418490</v>
      </c>
      <c r="E15188" t="str">
        <f t="shared" si="238"/>
        <v>Четверг</v>
      </c>
      <c r="J15188"/>
      <c r="K15188"/>
    </row>
    <row r="15189" spans="1:11" x14ac:dyDescent="0.4">
      <c r="A15189">
        <v>48790</v>
      </c>
      <c r="B15189" s="2">
        <v>44321.657550161814</v>
      </c>
      <c r="C15189">
        <v>58357</v>
      </c>
      <c r="D15189">
        <v>29544</v>
      </c>
      <c r="E15189" t="str">
        <f t="shared" si="238"/>
        <v>Четверг</v>
      </c>
      <c r="J15189"/>
      <c r="K15189"/>
    </row>
    <row r="15190" spans="1:11" x14ac:dyDescent="0.4">
      <c r="A15190">
        <v>48795</v>
      </c>
      <c r="B15190" s="2">
        <v>44321.657954692557</v>
      </c>
      <c r="C15190">
        <v>103283</v>
      </c>
      <c r="D15190">
        <v>238334</v>
      </c>
      <c r="E15190" t="str">
        <f t="shared" si="238"/>
        <v>Четверг</v>
      </c>
      <c r="J15190"/>
      <c r="K15190"/>
    </row>
    <row r="15191" spans="1:11" x14ac:dyDescent="0.4">
      <c r="A15191">
        <v>48798</v>
      </c>
      <c r="B15191" s="2">
        <v>44321.657954692557</v>
      </c>
      <c r="C15191">
        <v>107230</v>
      </c>
      <c r="D15191">
        <v>294042</v>
      </c>
      <c r="E15191" t="str">
        <f t="shared" si="238"/>
        <v>Четверг</v>
      </c>
      <c r="J15191"/>
      <c r="K15191"/>
    </row>
    <row r="15192" spans="1:11" x14ac:dyDescent="0.4">
      <c r="A15192">
        <v>48799</v>
      </c>
      <c r="B15192" s="2">
        <v>44321.659168284794</v>
      </c>
      <c r="C15192">
        <v>29832</v>
      </c>
      <c r="D15192">
        <v>133359</v>
      </c>
      <c r="E15192" t="str">
        <f t="shared" si="238"/>
        <v>Четверг</v>
      </c>
      <c r="J15192"/>
      <c r="K15192"/>
    </row>
    <row r="15193" spans="1:11" x14ac:dyDescent="0.4">
      <c r="A15193">
        <v>48803</v>
      </c>
      <c r="B15193" s="2">
        <v>44321.659168284794</v>
      </c>
      <c r="C15193">
        <v>85202</v>
      </c>
      <c r="D15193">
        <v>154256</v>
      </c>
      <c r="E15193" t="str">
        <f t="shared" si="238"/>
        <v>Четверг</v>
      </c>
      <c r="J15193"/>
      <c r="K15193"/>
    </row>
    <row r="15194" spans="1:11" x14ac:dyDescent="0.4">
      <c r="A15194">
        <v>48805</v>
      </c>
      <c r="B15194" s="2">
        <v>44321.65957281553</v>
      </c>
      <c r="C15194">
        <v>185454</v>
      </c>
      <c r="D15194">
        <v>390221</v>
      </c>
      <c r="E15194" t="str">
        <f t="shared" si="238"/>
        <v>Четверг</v>
      </c>
      <c r="J15194"/>
      <c r="K15194"/>
    </row>
    <row r="15195" spans="1:11" x14ac:dyDescent="0.4">
      <c r="A15195">
        <v>48809</v>
      </c>
      <c r="B15195" s="2">
        <v>44321.65997734628</v>
      </c>
      <c r="C15195">
        <v>335093</v>
      </c>
      <c r="D15195">
        <v>118549</v>
      </c>
      <c r="E15195" t="str">
        <f t="shared" si="238"/>
        <v>Четверг</v>
      </c>
      <c r="J15195"/>
      <c r="K15195"/>
    </row>
    <row r="15196" spans="1:11" x14ac:dyDescent="0.4">
      <c r="A15196">
        <v>48813</v>
      </c>
      <c r="B15196" s="2">
        <v>44321.660381877024</v>
      </c>
      <c r="C15196">
        <v>129654</v>
      </c>
      <c r="D15196">
        <v>112334</v>
      </c>
      <c r="E15196" t="str">
        <f t="shared" si="238"/>
        <v>Четверг</v>
      </c>
      <c r="J15196"/>
      <c r="K15196"/>
    </row>
    <row r="15197" spans="1:11" x14ac:dyDescent="0.4">
      <c r="A15197">
        <v>48818</v>
      </c>
      <c r="B15197" s="2">
        <v>44321.662404530747</v>
      </c>
      <c r="C15197">
        <v>182408</v>
      </c>
      <c r="D15197">
        <v>411922</v>
      </c>
      <c r="E15197" t="str">
        <f t="shared" si="238"/>
        <v>Четверг</v>
      </c>
      <c r="J15197"/>
      <c r="K15197"/>
    </row>
    <row r="15198" spans="1:11" x14ac:dyDescent="0.4">
      <c r="A15198">
        <v>48823</v>
      </c>
      <c r="B15198" s="2">
        <v>44321.662809061483</v>
      </c>
      <c r="C15198">
        <v>295988</v>
      </c>
      <c r="D15198">
        <v>153893</v>
      </c>
      <c r="E15198" t="str">
        <f t="shared" si="238"/>
        <v>Четверг</v>
      </c>
      <c r="J15198"/>
      <c r="K15198"/>
    </row>
    <row r="15199" spans="1:11" x14ac:dyDescent="0.4">
      <c r="A15199">
        <v>48826</v>
      </c>
      <c r="B15199" s="2">
        <v>44321.664427184463</v>
      </c>
      <c r="C15199">
        <v>339726</v>
      </c>
      <c r="D15199">
        <v>21992</v>
      </c>
      <c r="E15199" t="str">
        <f t="shared" si="238"/>
        <v>Четверг</v>
      </c>
      <c r="J15199"/>
      <c r="K15199"/>
    </row>
    <row r="15200" spans="1:11" x14ac:dyDescent="0.4">
      <c r="A15200">
        <v>48827</v>
      </c>
      <c r="B15200" s="2">
        <v>44321.6656407767</v>
      </c>
      <c r="C15200">
        <v>122069</v>
      </c>
      <c r="D15200">
        <v>74742</v>
      </c>
      <c r="E15200" t="str">
        <f t="shared" si="238"/>
        <v>Четверг</v>
      </c>
      <c r="J15200"/>
      <c r="K15200"/>
    </row>
    <row r="15201" spans="1:11" x14ac:dyDescent="0.4">
      <c r="A15201">
        <v>48828</v>
      </c>
      <c r="B15201" s="2">
        <v>44321.667258899681</v>
      </c>
      <c r="C15201">
        <v>176130</v>
      </c>
      <c r="D15201">
        <v>250679</v>
      </c>
      <c r="E15201" t="str">
        <f t="shared" si="238"/>
        <v>Четверг</v>
      </c>
      <c r="J15201"/>
      <c r="K15201"/>
    </row>
    <row r="15202" spans="1:11" x14ac:dyDescent="0.4">
      <c r="A15202">
        <v>48833</v>
      </c>
      <c r="B15202" s="2">
        <v>44321.668472491911</v>
      </c>
      <c r="C15202">
        <v>235472</v>
      </c>
      <c r="D15202">
        <v>311670</v>
      </c>
      <c r="E15202" t="str">
        <f t="shared" si="238"/>
        <v>Четверг</v>
      </c>
      <c r="J15202"/>
      <c r="K15202"/>
    </row>
    <row r="15203" spans="1:11" x14ac:dyDescent="0.4">
      <c r="A15203">
        <v>48838</v>
      </c>
      <c r="B15203" s="2">
        <v>44321.670495145634</v>
      </c>
      <c r="C15203">
        <v>241050</v>
      </c>
      <c r="D15203">
        <v>250679</v>
      </c>
      <c r="E15203" t="str">
        <f t="shared" si="238"/>
        <v>Четверг</v>
      </c>
      <c r="J15203"/>
      <c r="K15203"/>
    </row>
    <row r="15204" spans="1:11" x14ac:dyDescent="0.4">
      <c r="A15204">
        <v>48843</v>
      </c>
      <c r="B15204" s="2">
        <v>44321.67089967637</v>
      </c>
      <c r="C15204">
        <v>271482</v>
      </c>
      <c r="D15204">
        <v>43842</v>
      </c>
      <c r="E15204" t="str">
        <f t="shared" si="238"/>
        <v>Четверг</v>
      </c>
      <c r="J15204"/>
      <c r="K15204"/>
    </row>
    <row r="15205" spans="1:11" x14ac:dyDescent="0.4">
      <c r="A15205">
        <v>48848</v>
      </c>
      <c r="B15205" s="2">
        <v>44321.672113268614</v>
      </c>
      <c r="C15205">
        <v>262076</v>
      </c>
      <c r="D15205">
        <v>144501</v>
      </c>
      <c r="E15205" t="str">
        <f t="shared" si="238"/>
        <v>Четверг</v>
      </c>
      <c r="J15205"/>
      <c r="K15205"/>
    </row>
    <row r="15206" spans="1:11" x14ac:dyDescent="0.4">
      <c r="A15206">
        <v>48851</v>
      </c>
      <c r="B15206" s="2">
        <v>44321.673326860844</v>
      </c>
      <c r="C15206">
        <v>99837</v>
      </c>
      <c r="D15206">
        <v>158978</v>
      </c>
      <c r="E15206" t="str">
        <f t="shared" si="238"/>
        <v>Четверг</v>
      </c>
      <c r="J15206"/>
      <c r="K15206"/>
    </row>
    <row r="15207" spans="1:11" x14ac:dyDescent="0.4">
      <c r="A15207">
        <v>48855</v>
      </c>
      <c r="B15207" s="2">
        <v>44321.675349514568</v>
      </c>
      <c r="C15207">
        <v>20172</v>
      </c>
      <c r="D15207">
        <v>341333</v>
      </c>
      <c r="E15207" t="str">
        <f t="shared" si="238"/>
        <v>Четверг</v>
      </c>
      <c r="J15207"/>
      <c r="K15207"/>
    </row>
    <row r="15208" spans="1:11" x14ac:dyDescent="0.4">
      <c r="A15208">
        <v>48856</v>
      </c>
      <c r="B15208" s="2">
        <v>44321.677372168284</v>
      </c>
      <c r="C15208">
        <v>133330</v>
      </c>
      <c r="D15208">
        <v>154256</v>
      </c>
      <c r="E15208" t="str">
        <f t="shared" si="238"/>
        <v>Четверг</v>
      </c>
      <c r="J15208"/>
      <c r="K15208"/>
    </row>
    <row r="15209" spans="1:11" x14ac:dyDescent="0.4">
      <c r="A15209">
        <v>48859</v>
      </c>
      <c r="B15209" s="2">
        <v>44321.677372168284</v>
      </c>
      <c r="C15209">
        <v>214197</v>
      </c>
      <c r="D15209">
        <v>411922</v>
      </c>
      <c r="E15209" t="str">
        <f t="shared" si="238"/>
        <v>Четверг</v>
      </c>
      <c r="J15209"/>
      <c r="K15209"/>
    </row>
    <row r="15210" spans="1:11" x14ac:dyDescent="0.4">
      <c r="A15210">
        <v>48860</v>
      </c>
      <c r="B15210" s="2">
        <v>44321.678990291257</v>
      </c>
      <c r="C15210">
        <v>72131</v>
      </c>
      <c r="D15210">
        <v>233494</v>
      </c>
      <c r="E15210" t="str">
        <f t="shared" si="238"/>
        <v>Четверг</v>
      </c>
      <c r="J15210"/>
      <c r="K15210"/>
    </row>
    <row r="15211" spans="1:11" x14ac:dyDescent="0.4">
      <c r="A15211">
        <v>48862</v>
      </c>
      <c r="B15211" s="2">
        <v>44321.679799352751</v>
      </c>
      <c r="C15211">
        <v>14963</v>
      </c>
      <c r="D15211">
        <v>95638</v>
      </c>
      <c r="E15211" t="str">
        <f t="shared" si="238"/>
        <v>Четверг</v>
      </c>
      <c r="J15211"/>
      <c r="K15211"/>
    </row>
    <row r="15212" spans="1:11" x14ac:dyDescent="0.4">
      <c r="A15212">
        <v>48865</v>
      </c>
      <c r="B15212" s="2">
        <v>44321.680203883494</v>
      </c>
      <c r="C15212">
        <v>115605</v>
      </c>
      <c r="D15212">
        <v>158978</v>
      </c>
      <c r="E15212" t="str">
        <f t="shared" si="238"/>
        <v>Четверг</v>
      </c>
      <c r="J15212"/>
      <c r="K15212"/>
    </row>
    <row r="15213" spans="1:11" x14ac:dyDescent="0.4">
      <c r="A15213">
        <v>48867</v>
      </c>
      <c r="B15213" s="2">
        <v>44321.68101294498</v>
      </c>
      <c r="C15213">
        <v>81420</v>
      </c>
      <c r="D15213">
        <v>335810</v>
      </c>
      <c r="E15213" t="str">
        <f t="shared" si="238"/>
        <v>Четверг</v>
      </c>
      <c r="J15213"/>
      <c r="K15213"/>
    </row>
    <row r="15214" spans="1:11" x14ac:dyDescent="0.4">
      <c r="A15214">
        <v>48871</v>
      </c>
      <c r="B15214" s="2">
        <v>44321.682226537218</v>
      </c>
      <c r="C15214">
        <v>58472</v>
      </c>
      <c r="D15214">
        <v>304128</v>
      </c>
      <c r="E15214" t="str">
        <f t="shared" si="238"/>
        <v>Четверг</v>
      </c>
      <c r="J15214"/>
      <c r="K15214"/>
    </row>
    <row r="15215" spans="1:11" x14ac:dyDescent="0.4">
      <c r="A15215">
        <v>48873</v>
      </c>
      <c r="B15215" s="2">
        <v>44321.682631067961</v>
      </c>
      <c r="C15215">
        <v>287552</v>
      </c>
      <c r="D15215">
        <v>108086</v>
      </c>
      <c r="E15215" t="str">
        <f t="shared" si="238"/>
        <v>Четверг</v>
      </c>
      <c r="J15215"/>
      <c r="K15215"/>
    </row>
    <row r="15216" spans="1:11" x14ac:dyDescent="0.4">
      <c r="A15216">
        <v>48874</v>
      </c>
      <c r="B15216" s="2">
        <v>44321.683440129455</v>
      </c>
      <c r="C15216">
        <v>193288</v>
      </c>
      <c r="D15216">
        <v>347393</v>
      </c>
      <c r="E15216" t="str">
        <f t="shared" si="238"/>
        <v>Четверг</v>
      </c>
      <c r="J15216"/>
      <c r="K15216"/>
    </row>
    <row r="15217" spans="1:11" x14ac:dyDescent="0.4">
      <c r="A15217">
        <v>48879</v>
      </c>
      <c r="B15217" s="2">
        <v>44321.684653721684</v>
      </c>
      <c r="C15217">
        <v>292154</v>
      </c>
      <c r="D15217">
        <v>111058</v>
      </c>
      <c r="E15217" t="str">
        <f t="shared" si="238"/>
        <v>Четверг</v>
      </c>
      <c r="J15217"/>
      <c r="K15217"/>
    </row>
    <row r="15218" spans="1:11" x14ac:dyDescent="0.4">
      <c r="A15218">
        <v>48884</v>
      </c>
      <c r="B15218" s="2">
        <v>44321.685462783171</v>
      </c>
      <c r="C15218">
        <v>347353</v>
      </c>
      <c r="D15218">
        <v>252370</v>
      </c>
      <c r="E15218" t="str">
        <f t="shared" si="238"/>
        <v>Четверг</v>
      </c>
      <c r="J15218"/>
      <c r="K15218"/>
    </row>
    <row r="15219" spans="1:11" x14ac:dyDescent="0.4">
      <c r="A15219">
        <v>48887</v>
      </c>
      <c r="B15219" s="2">
        <v>44321.685666666664</v>
      </c>
      <c r="C15219">
        <v>78316</v>
      </c>
      <c r="D15219">
        <v>86587</v>
      </c>
      <c r="E15219" t="str">
        <f t="shared" si="238"/>
        <v>Четверг</v>
      </c>
      <c r="J15219"/>
      <c r="K15219"/>
    </row>
    <row r="15220" spans="1:11" x14ac:dyDescent="0.4">
      <c r="A15220">
        <v>48889</v>
      </c>
      <c r="B15220" s="2">
        <v>44321.686676375408</v>
      </c>
      <c r="C15220">
        <v>187872</v>
      </c>
      <c r="D15220">
        <v>176181</v>
      </c>
      <c r="E15220" t="str">
        <f t="shared" si="238"/>
        <v>Четверг</v>
      </c>
      <c r="J15220"/>
      <c r="K15220"/>
    </row>
    <row r="15221" spans="1:11" x14ac:dyDescent="0.4">
      <c r="A15221">
        <v>48891</v>
      </c>
      <c r="B15221" s="2">
        <v>44321.686676375408</v>
      </c>
      <c r="C15221">
        <v>205127</v>
      </c>
      <c r="D15221">
        <v>156678</v>
      </c>
      <c r="E15221" t="str">
        <f t="shared" si="238"/>
        <v>Четверг</v>
      </c>
      <c r="J15221"/>
      <c r="K15221"/>
    </row>
    <row r="15222" spans="1:11" x14ac:dyDescent="0.4">
      <c r="A15222">
        <v>48893</v>
      </c>
      <c r="B15222" s="2">
        <v>44321.687080906144</v>
      </c>
      <c r="C15222">
        <v>347819</v>
      </c>
      <c r="D15222">
        <v>242428</v>
      </c>
      <c r="E15222" t="str">
        <f t="shared" si="238"/>
        <v>Четверг</v>
      </c>
      <c r="J15222"/>
      <c r="K15222"/>
    </row>
    <row r="15223" spans="1:11" x14ac:dyDescent="0.4">
      <c r="A15223">
        <v>48895</v>
      </c>
      <c r="B15223" s="2">
        <v>44321.688699029124</v>
      </c>
      <c r="C15223">
        <v>34648</v>
      </c>
      <c r="D15223">
        <v>301748</v>
      </c>
      <c r="E15223" t="str">
        <f t="shared" si="238"/>
        <v>Четверг</v>
      </c>
      <c r="J15223"/>
      <c r="K15223"/>
    </row>
    <row r="15224" spans="1:11" x14ac:dyDescent="0.4">
      <c r="A15224">
        <v>48900</v>
      </c>
      <c r="B15224" s="2">
        <v>44321.688699029124</v>
      </c>
      <c r="C15224">
        <v>185266</v>
      </c>
      <c r="D15224">
        <v>123584</v>
      </c>
      <c r="E15224" t="str">
        <f t="shared" si="238"/>
        <v>Четверг</v>
      </c>
      <c r="J15224"/>
      <c r="K15224"/>
    </row>
    <row r="15225" spans="1:11" x14ac:dyDescent="0.4">
      <c r="A15225">
        <v>48904</v>
      </c>
      <c r="B15225" s="2">
        <v>44321.691530744341</v>
      </c>
      <c r="C15225">
        <v>155635</v>
      </c>
      <c r="D15225">
        <v>297198</v>
      </c>
      <c r="E15225" t="str">
        <f t="shared" si="238"/>
        <v>Четверг</v>
      </c>
      <c r="J15225"/>
      <c r="K15225"/>
    </row>
    <row r="15226" spans="1:11" x14ac:dyDescent="0.4">
      <c r="A15226">
        <v>48909</v>
      </c>
      <c r="B15226" s="2">
        <v>44321.691935275077</v>
      </c>
      <c r="C15226">
        <v>319356</v>
      </c>
      <c r="D15226">
        <v>109473</v>
      </c>
      <c r="E15226" t="str">
        <f t="shared" si="238"/>
        <v>Четверг</v>
      </c>
      <c r="J15226"/>
      <c r="K15226"/>
    </row>
    <row r="15227" spans="1:11" x14ac:dyDescent="0.4">
      <c r="A15227">
        <v>48910</v>
      </c>
      <c r="B15227" s="2">
        <v>44321.693957928801</v>
      </c>
      <c r="C15227">
        <v>109194</v>
      </c>
      <c r="D15227">
        <v>411922</v>
      </c>
      <c r="E15227" t="str">
        <f t="shared" si="238"/>
        <v>Четверг</v>
      </c>
      <c r="J15227"/>
      <c r="K15227"/>
    </row>
    <row r="15228" spans="1:11" x14ac:dyDescent="0.4">
      <c r="A15228">
        <v>48913</v>
      </c>
      <c r="B15228" s="2">
        <v>44321.694333333333</v>
      </c>
      <c r="C15228">
        <v>272420</v>
      </c>
      <c r="D15228">
        <v>250679</v>
      </c>
      <c r="E15228" t="str">
        <f t="shared" si="238"/>
        <v>Четверг</v>
      </c>
      <c r="J15228"/>
      <c r="K15228"/>
    </row>
    <row r="15229" spans="1:11" x14ac:dyDescent="0.4">
      <c r="A15229">
        <v>48915</v>
      </c>
      <c r="B15229" s="2">
        <v>44321.695576051781</v>
      </c>
      <c r="C15229">
        <v>30862</v>
      </c>
      <c r="D15229">
        <v>396686</v>
      </c>
      <c r="E15229" t="str">
        <f t="shared" si="238"/>
        <v>Четверг</v>
      </c>
      <c r="J15229"/>
      <c r="K15229"/>
    </row>
    <row r="15230" spans="1:11" x14ac:dyDescent="0.4">
      <c r="A15230">
        <v>48918</v>
      </c>
      <c r="B15230" s="2">
        <v>44321.696385113268</v>
      </c>
      <c r="C15230">
        <v>266078</v>
      </c>
      <c r="D15230">
        <v>473327</v>
      </c>
      <c r="E15230" t="str">
        <f t="shared" si="238"/>
        <v>Четверг</v>
      </c>
      <c r="J15230"/>
      <c r="K15230"/>
    </row>
    <row r="15231" spans="1:11" x14ac:dyDescent="0.4">
      <c r="A15231">
        <v>48919</v>
      </c>
      <c r="B15231" s="2">
        <v>44321.698003236248</v>
      </c>
      <c r="C15231">
        <v>132476</v>
      </c>
      <c r="D15231">
        <v>242428</v>
      </c>
      <c r="E15231" t="str">
        <f t="shared" si="238"/>
        <v>Четверг</v>
      </c>
      <c r="J15231"/>
      <c r="K15231"/>
    </row>
    <row r="15232" spans="1:11" x14ac:dyDescent="0.4">
      <c r="A15232">
        <v>48921</v>
      </c>
      <c r="B15232" s="2">
        <v>44321.698407766991</v>
      </c>
      <c r="C15232">
        <v>39387</v>
      </c>
      <c r="D15232">
        <v>21760</v>
      </c>
      <c r="E15232" t="str">
        <f t="shared" si="238"/>
        <v>Четверг</v>
      </c>
      <c r="J15232"/>
      <c r="K15232"/>
    </row>
    <row r="15233" spans="1:11" x14ac:dyDescent="0.4">
      <c r="A15233">
        <v>48925</v>
      </c>
      <c r="B15233" s="2">
        <v>44321.699216828478</v>
      </c>
      <c r="C15233">
        <v>324668</v>
      </c>
      <c r="D15233">
        <v>250679</v>
      </c>
      <c r="E15233" t="str">
        <f t="shared" si="238"/>
        <v>Четверг</v>
      </c>
      <c r="J15233"/>
      <c r="K15233"/>
    </row>
    <row r="15234" spans="1:11" x14ac:dyDescent="0.4">
      <c r="A15234">
        <v>48926</v>
      </c>
      <c r="B15234" s="2">
        <v>44321.699621359221</v>
      </c>
      <c r="C15234">
        <v>62756</v>
      </c>
      <c r="D15234">
        <v>137327</v>
      </c>
      <c r="E15234" t="str">
        <f t="shared" si="238"/>
        <v>Четверг</v>
      </c>
      <c r="J15234"/>
      <c r="K15234"/>
    </row>
    <row r="15235" spans="1:11" x14ac:dyDescent="0.4">
      <c r="A15235">
        <v>48929</v>
      </c>
      <c r="B15235" s="2">
        <v>44321.699621359228</v>
      </c>
      <c r="C15235">
        <v>148490</v>
      </c>
      <c r="D15235">
        <v>230507</v>
      </c>
      <c r="E15235" t="str">
        <f t="shared" ref="E15235:E15298" si="239">IF(WEEKDAY(B15235)=1,"Понедельник",IF(WEEKDAY(B15235)=2,"Вторник",IF(WEEKDAY(B15235)=3,"Среда",IF(WEEKDAY(B15235)=4,"Четверг",IF(WEEKDAY(B15235)=5,"Пятница",IF(WEEKDAY(B15235)=6,"Суббота","Воскресенье"))))))</f>
        <v>Четверг</v>
      </c>
      <c r="J15235"/>
      <c r="K15235"/>
    </row>
    <row r="15236" spans="1:11" x14ac:dyDescent="0.4">
      <c r="A15236">
        <v>48932</v>
      </c>
      <c r="B15236" s="2">
        <v>44321.700025889964</v>
      </c>
      <c r="C15236">
        <v>304014</v>
      </c>
      <c r="D15236">
        <v>42035</v>
      </c>
      <c r="E15236" t="str">
        <f t="shared" si="239"/>
        <v>Четверг</v>
      </c>
      <c r="J15236"/>
      <c r="K15236"/>
    </row>
    <row r="15237" spans="1:11" x14ac:dyDescent="0.4">
      <c r="A15237">
        <v>48934</v>
      </c>
      <c r="B15237" s="2">
        <v>44321.700430420715</v>
      </c>
      <c r="C15237">
        <v>188353</v>
      </c>
      <c r="D15237">
        <v>320940</v>
      </c>
      <c r="E15237" t="str">
        <f t="shared" si="239"/>
        <v>Четверг</v>
      </c>
      <c r="J15237"/>
      <c r="K15237"/>
    </row>
    <row r="15238" spans="1:11" x14ac:dyDescent="0.4">
      <c r="A15238">
        <v>48938</v>
      </c>
      <c r="B15238" s="2">
        <v>44321.700834951451</v>
      </c>
      <c r="C15238">
        <v>40526</v>
      </c>
      <c r="D15238">
        <v>6101</v>
      </c>
      <c r="E15238" t="str">
        <f t="shared" si="239"/>
        <v>Четверг</v>
      </c>
      <c r="J15238"/>
      <c r="K15238"/>
    </row>
    <row r="15239" spans="1:11" x14ac:dyDescent="0.4">
      <c r="A15239">
        <v>48943</v>
      </c>
      <c r="B15239" s="2">
        <v>44321.701239482201</v>
      </c>
      <c r="C15239">
        <v>115702</v>
      </c>
      <c r="D15239">
        <v>184941</v>
      </c>
      <c r="E15239" t="str">
        <f t="shared" si="239"/>
        <v>Четверг</v>
      </c>
      <c r="J15239"/>
      <c r="K15239"/>
    </row>
    <row r="15240" spans="1:11" x14ac:dyDescent="0.4">
      <c r="A15240">
        <v>48944</v>
      </c>
      <c r="B15240" s="2">
        <v>44321.701644012945</v>
      </c>
      <c r="C15240">
        <v>22225</v>
      </c>
      <c r="D15240">
        <v>301748</v>
      </c>
      <c r="E15240" t="str">
        <f t="shared" si="239"/>
        <v>Четверг</v>
      </c>
      <c r="J15240"/>
      <c r="K15240"/>
    </row>
    <row r="15241" spans="1:11" x14ac:dyDescent="0.4">
      <c r="A15241">
        <v>48949</v>
      </c>
      <c r="B15241" s="2">
        <v>44321.702857605182</v>
      </c>
      <c r="C15241">
        <v>7912</v>
      </c>
      <c r="D15241">
        <v>231227</v>
      </c>
      <c r="E15241" t="str">
        <f t="shared" si="239"/>
        <v>Четверг</v>
      </c>
      <c r="J15241"/>
      <c r="K15241"/>
    </row>
    <row r="15242" spans="1:11" x14ac:dyDescent="0.4">
      <c r="A15242">
        <v>48954</v>
      </c>
      <c r="B15242" s="2">
        <v>44321.704071197411</v>
      </c>
      <c r="C15242">
        <v>73941</v>
      </c>
      <c r="D15242">
        <v>411922</v>
      </c>
      <c r="E15242" t="str">
        <f t="shared" si="239"/>
        <v>Четверг</v>
      </c>
      <c r="J15242"/>
      <c r="K15242"/>
    </row>
    <row r="15243" spans="1:11" x14ac:dyDescent="0.4">
      <c r="A15243">
        <v>48956</v>
      </c>
      <c r="B15243" s="2">
        <v>44321.704071197411</v>
      </c>
      <c r="C15243">
        <v>340753</v>
      </c>
      <c r="D15243">
        <v>347008</v>
      </c>
      <c r="E15243" t="str">
        <f t="shared" si="239"/>
        <v>Четверг</v>
      </c>
      <c r="J15243"/>
      <c r="K15243"/>
    </row>
    <row r="15244" spans="1:11" x14ac:dyDescent="0.4">
      <c r="A15244">
        <v>48959</v>
      </c>
      <c r="B15244" s="2">
        <v>44321.704475728155</v>
      </c>
      <c r="C15244">
        <v>89623</v>
      </c>
      <c r="D15244">
        <v>411922</v>
      </c>
      <c r="E15244" t="str">
        <f t="shared" si="239"/>
        <v>Четверг</v>
      </c>
      <c r="J15244"/>
      <c r="K15244"/>
    </row>
    <row r="15245" spans="1:11" x14ac:dyDescent="0.4">
      <c r="A15245">
        <v>48963</v>
      </c>
      <c r="B15245" s="2">
        <v>44321.704475728155</v>
      </c>
      <c r="C15245">
        <v>260781</v>
      </c>
      <c r="D15245">
        <v>362707</v>
      </c>
      <c r="E15245" t="str">
        <f t="shared" si="239"/>
        <v>Четверг</v>
      </c>
      <c r="J15245"/>
      <c r="K15245"/>
    </row>
    <row r="15246" spans="1:11" x14ac:dyDescent="0.4">
      <c r="A15246">
        <v>48966</v>
      </c>
      <c r="B15246" s="2">
        <v>44321.705284789641</v>
      </c>
      <c r="C15246">
        <v>152543</v>
      </c>
      <c r="D15246">
        <v>428248</v>
      </c>
      <c r="E15246" t="str">
        <f t="shared" si="239"/>
        <v>Четверг</v>
      </c>
      <c r="J15246"/>
      <c r="K15246"/>
    </row>
    <row r="15247" spans="1:11" x14ac:dyDescent="0.4">
      <c r="A15247">
        <v>48971</v>
      </c>
      <c r="B15247" s="2">
        <v>44321.706093851135</v>
      </c>
      <c r="C15247">
        <v>202017</v>
      </c>
      <c r="D15247">
        <v>411922</v>
      </c>
      <c r="E15247" t="str">
        <f t="shared" si="239"/>
        <v>Четверг</v>
      </c>
      <c r="J15247"/>
      <c r="K15247"/>
    </row>
    <row r="15248" spans="1:11" x14ac:dyDescent="0.4">
      <c r="A15248">
        <v>48975</v>
      </c>
      <c r="B15248" s="2">
        <v>44321.706498381878</v>
      </c>
      <c r="C15248">
        <v>140206</v>
      </c>
      <c r="D15248">
        <v>5151</v>
      </c>
      <c r="E15248" t="str">
        <f t="shared" si="239"/>
        <v>Четверг</v>
      </c>
      <c r="J15248"/>
      <c r="K15248"/>
    </row>
    <row r="15249" spans="1:11" x14ac:dyDescent="0.4">
      <c r="A15249">
        <v>48978</v>
      </c>
      <c r="B15249" s="2">
        <v>44321.707711974108</v>
      </c>
      <c r="C15249">
        <v>173961</v>
      </c>
      <c r="D15249">
        <v>153893</v>
      </c>
      <c r="E15249" t="str">
        <f t="shared" si="239"/>
        <v>Четверг</v>
      </c>
      <c r="J15249"/>
      <c r="K15249"/>
    </row>
    <row r="15250" spans="1:11" x14ac:dyDescent="0.4">
      <c r="A15250">
        <v>48979</v>
      </c>
      <c r="B15250" s="2">
        <v>44321.707711974115</v>
      </c>
      <c r="C15250">
        <v>314135</v>
      </c>
      <c r="D15250">
        <v>103966</v>
      </c>
      <c r="E15250" t="str">
        <f t="shared" si="239"/>
        <v>Четверг</v>
      </c>
      <c r="J15250"/>
      <c r="K15250"/>
    </row>
    <row r="15251" spans="1:11" x14ac:dyDescent="0.4">
      <c r="A15251">
        <v>48981</v>
      </c>
      <c r="B15251" s="2">
        <v>44321.708116504851</v>
      </c>
      <c r="C15251">
        <v>190730</v>
      </c>
      <c r="D15251">
        <v>180863</v>
      </c>
      <c r="E15251" t="str">
        <f t="shared" si="239"/>
        <v>Четверг</v>
      </c>
      <c r="J15251"/>
      <c r="K15251"/>
    </row>
    <row r="15252" spans="1:11" x14ac:dyDescent="0.4">
      <c r="A15252">
        <v>48985</v>
      </c>
      <c r="B15252" s="2">
        <v>44321.708521035602</v>
      </c>
      <c r="C15252">
        <v>42462</v>
      </c>
      <c r="D15252">
        <v>329376</v>
      </c>
      <c r="E15252" t="str">
        <f t="shared" si="239"/>
        <v>Четверг</v>
      </c>
      <c r="J15252"/>
      <c r="K15252"/>
    </row>
    <row r="15253" spans="1:11" x14ac:dyDescent="0.4">
      <c r="A15253">
        <v>48987</v>
      </c>
      <c r="B15253" s="2">
        <v>44321.709000000003</v>
      </c>
      <c r="C15253">
        <v>4380</v>
      </c>
      <c r="D15253">
        <v>16360</v>
      </c>
      <c r="E15253" t="str">
        <f t="shared" si="239"/>
        <v>Четверг</v>
      </c>
      <c r="J15253"/>
      <c r="K15253"/>
    </row>
    <row r="15254" spans="1:11" x14ac:dyDescent="0.4">
      <c r="A15254">
        <v>48989</v>
      </c>
      <c r="B15254" s="2">
        <v>44321.709330097088</v>
      </c>
      <c r="C15254">
        <v>62672</v>
      </c>
      <c r="D15254">
        <v>411922</v>
      </c>
      <c r="E15254" t="str">
        <f t="shared" si="239"/>
        <v>Четверг</v>
      </c>
      <c r="J15254"/>
      <c r="K15254"/>
    </row>
    <row r="15255" spans="1:11" x14ac:dyDescent="0.4">
      <c r="A15255">
        <v>48991</v>
      </c>
      <c r="B15255" s="2">
        <v>44321.709330097088</v>
      </c>
      <c r="C15255">
        <v>221594</v>
      </c>
      <c r="D15255">
        <v>75550</v>
      </c>
      <c r="E15255" t="str">
        <f t="shared" si="239"/>
        <v>Четверг</v>
      </c>
      <c r="J15255"/>
      <c r="K15255"/>
    </row>
    <row r="15256" spans="1:11" x14ac:dyDescent="0.4">
      <c r="A15256">
        <v>48994</v>
      </c>
      <c r="B15256" s="2">
        <v>44321.709734627831</v>
      </c>
      <c r="C15256">
        <v>114579</v>
      </c>
      <c r="D15256">
        <v>451213</v>
      </c>
      <c r="E15256" t="str">
        <f t="shared" si="239"/>
        <v>Четверг</v>
      </c>
      <c r="J15256"/>
      <c r="K15256"/>
    </row>
    <row r="15257" spans="1:11" x14ac:dyDescent="0.4">
      <c r="A15257">
        <v>48999</v>
      </c>
      <c r="B15257" s="2">
        <v>44321.711352750805</v>
      </c>
      <c r="C15257">
        <v>193836</v>
      </c>
      <c r="D15257">
        <v>411922</v>
      </c>
      <c r="E15257" t="str">
        <f t="shared" si="239"/>
        <v>Четверг</v>
      </c>
      <c r="J15257"/>
      <c r="K15257"/>
    </row>
    <row r="15258" spans="1:11" x14ac:dyDescent="0.4">
      <c r="A15258">
        <v>49001</v>
      </c>
      <c r="B15258" s="2">
        <v>44321.711352750805</v>
      </c>
      <c r="C15258">
        <v>262787</v>
      </c>
      <c r="D15258">
        <v>181651</v>
      </c>
      <c r="E15258" t="str">
        <f t="shared" si="239"/>
        <v>Четверг</v>
      </c>
      <c r="J15258"/>
      <c r="K15258"/>
    </row>
    <row r="15259" spans="1:11" x14ac:dyDescent="0.4">
      <c r="A15259">
        <v>49006</v>
      </c>
      <c r="B15259" s="2">
        <v>44321.712566343042</v>
      </c>
      <c r="C15259">
        <v>70872</v>
      </c>
      <c r="D15259">
        <v>250679</v>
      </c>
      <c r="E15259" t="str">
        <f t="shared" si="239"/>
        <v>Четверг</v>
      </c>
      <c r="J15259"/>
      <c r="K15259"/>
    </row>
    <row r="15260" spans="1:11" x14ac:dyDescent="0.4">
      <c r="A15260">
        <v>49009</v>
      </c>
      <c r="B15260" s="2">
        <v>44321.713375404528</v>
      </c>
      <c r="C15260">
        <v>95211</v>
      </c>
      <c r="D15260">
        <v>158978</v>
      </c>
      <c r="E15260" t="str">
        <f t="shared" si="239"/>
        <v>Четверг</v>
      </c>
      <c r="J15260"/>
      <c r="K15260"/>
    </row>
    <row r="15261" spans="1:11" x14ac:dyDescent="0.4">
      <c r="A15261">
        <v>49012</v>
      </c>
      <c r="B15261" s="2">
        <v>44321.714184466022</v>
      </c>
      <c r="C15261">
        <v>178812</v>
      </c>
      <c r="D15261">
        <v>405774</v>
      </c>
      <c r="E15261" t="str">
        <f t="shared" si="239"/>
        <v>Четверг</v>
      </c>
      <c r="J15261"/>
      <c r="K15261"/>
    </row>
    <row r="15262" spans="1:11" x14ac:dyDescent="0.4">
      <c r="A15262">
        <v>49014</v>
      </c>
      <c r="B15262" s="2">
        <v>44321.714993527508</v>
      </c>
      <c r="C15262">
        <v>161265</v>
      </c>
      <c r="D15262">
        <v>54565</v>
      </c>
      <c r="E15262" t="str">
        <f t="shared" si="239"/>
        <v>Четверг</v>
      </c>
      <c r="J15262"/>
      <c r="K15262"/>
    </row>
    <row r="15263" spans="1:11" x14ac:dyDescent="0.4">
      <c r="A15263">
        <v>49016</v>
      </c>
      <c r="B15263" s="2">
        <v>44321.715802589002</v>
      </c>
      <c r="C15263">
        <v>168483</v>
      </c>
      <c r="D15263">
        <v>470762</v>
      </c>
      <c r="E15263" t="str">
        <f t="shared" si="239"/>
        <v>Четверг</v>
      </c>
      <c r="J15263"/>
      <c r="K15263"/>
    </row>
    <row r="15264" spans="1:11" x14ac:dyDescent="0.4">
      <c r="A15264">
        <v>49021</v>
      </c>
      <c r="B15264" s="2">
        <v>44321.717420711975</v>
      </c>
      <c r="C15264">
        <v>185304</v>
      </c>
      <c r="D15264">
        <v>183290</v>
      </c>
      <c r="E15264" t="str">
        <f t="shared" si="239"/>
        <v>Четверг</v>
      </c>
      <c r="J15264"/>
      <c r="K15264"/>
    </row>
    <row r="15265" spans="1:11" x14ac:dyDescent="0.4">
      <c r="A15265">
        <v>49024</v>
      </c>
      <c r="B15265" s="2">
        <v>44321.792000000001</v>
      </c>
      <c r="C15265">
        <v>202372</v>
      </c>
      <c r="D15265">
        <v>88863</v>
      </c>
      <c r="E15265" t="str">
        <f t="shared" si="239"/>
        <v>Четверг</v>
      </c>
      <c r="J15265"/>
      <c r="K15265"/>
    </row>
    <row r="15266" spans="1:11" x14ac:dyDescent="0.4">
      <c r="A15266">
        <v>49028</v>
      </c>
      <c r="B15266" s="2">
        <v>44321.792258899673</v>
      </c>
      <c r="C15266">
        <v>245430</v>
      </c>
      <c r="D15266">
        <v>250679</v>
      </c>
      <c r="E15266" t="str">
        <f t="shared" si="239"/>
        <v>Четверг</v>
      </c>
      <c r="J15266"/>
      <c r="K15266"/>
    </row>
    <row r="15267" spans="1:11" x14ac:dyDescent="0.4">
      <c r="A15267">
        <v>49032</v>
      </c>
      <c r="B15267" s="2">
        <v>44321.794281553397</v>
      </c>
      <c r="C15267">
        <v>101788</v>
      </c>
      <c r="D15267">
        <v>411922</v>
      </c>
      <c r="E15267" t="str">
        <f t="shared" si="239"/>
        <v>Четверг</v>
      </c>
      <c r="J15267"/>
      <c r="K15267"/>
    </row>
    <row r="15268" spans="1:11" x14ac:dyDescent="0.4">
      <c r="A15268">
        <v>49036</v>
      </c>
      <c r="B15268" s="2">
        <v>44321.795090614891</v>
      </c>
      <c r="C15268">
        <v>243115</v>
      </c>
      <c r="D15268">
        <v>230507</v>
      </c>
      <c r="E15268" t="str">
        <f t="shared" si="239"/>
        <v>Четверг</v>
      </c>
      <c r="J15268"/>
      <c r="K15268"/>
    </row>
    <row r="15269" spans="1:11" x14ac:dyDescent="0.4">
      <c r="A15269">
        <v>49039</v>
      </c>
      <c r="B15269" s="2">
        <v>44321.795495145627</v>
      </c>
      <c r="C15269">
        <v>53176</v>
      </c>
      <c r="D15269">
        <v>158978</v>
      </c>
      <c r="E15269" t="str">
        <f t="shared" si="239"/>
        <v>Четверг</v>
      </c>
      <c r="J15269"/>
      <c r="K15269"/>
    </row>
    <row r="15270" spans="1:11" x14ac:dyDescent="0.4">
      <c r="A15270">
        <v>49040</v>
      </c>
      <c r="B15270" s="2">
        <v>44321.796708737864</v>
      </c>
      <c r="C15270">
        <v>6331</v>
      </c>
      <c r="D15270">
        <v>338814</v>
      </c>
      <c r="E15270" t="str">
        <f t="shared" si="239"/>
        <v>Четверг</v>
      </c>
      <c r="J15270"/>
      <c r="K15270"/>
    </row>
    <row r="15271" spans="1:11" x14ac:dyDescent="0.4">
      <c r="A15271">
        <v>49043</v>
      </c>
      <c r="B15271" s="2">
        <v>44321.796708737864</v>
      </c>
      <c r="C15271">
        <v>208567</v>
      </c>
      <c r="D15271">
        <v>43842</v>
      </c>
      <c r="E15271" t="str">
        <f t="shared" si="239"/>
        <v>Четверг</v>
      </c>
      <c r="J15271"/>
      <c r="K15271"/>
    </row>
    <row r="15272" spans="1:11" x14ac:dyDescent="0.4">
      <c r="A15272">
        <v>49044</v>
      </c>
      <c r="B15272" s="2">
        <v>44321.797922330094</v>
      </c>
      <c r="C15272">
        <v>162154</v>
      </c>
      <c r="D15272">
        <v>230507</v>
      </c>
      <c r="E15272" t="str">
        <f t="shared" si="239"/>
        <v>Четверг</v>
      </c>
      <c r="J15272"/>
      <c r="K15272"/>
    </row>
    <row r="15273" spans="1:11" x14ac:dyDescent="0.4">
      <c r="A15273">
        <v>49048</v>
      </c>
      <c r="B15273" s="2">
        <v>44321.799333333336</v>
      </c>
      <c r="C15273">
        <v>173440</v>
      </c>
      <c r="D15273">
        <v>250679</v>
      </c>
      <c r="E15273" t="str">
        <f t="shared" si="239"/>
        <v>Четверг</v>
      </c>
      <c r="J15273"/>
      <c r="K15273"/>
    </row>
    <row r="15274" spans="1:11" x14ac:dyDescent="0.4">
      <c r="A15274">
        <v>49049</v>
      </c>
      <c r="B15274" s="2">
        <v>44321.799540453074</v>
      </c>
      <c r="C15274">
        <v>83614</v>
      </c>
      <c r="D15274">
        <v>227775</v>
      </c>
      <c r="E15274" t="str">
        <f t="shared" si="239"/>
        <v>Четверг</v>
      </c>
      <c r="J15274"/>
      <c r="K15274"/>
    </row>
    <row r="15275" spans="1:11" x14ac:dyDescent="0.4">
      <c r="A15275">
        <v>49050</v>
      </c>
      <c r="B15275" s="2">
        <v>44321.799666666666</v>
      </c>
      <c r="C15275">
        <v>47422</v>
      </c>
      <c r="D15275">
        <v>411922</v>
      </c>
      <c r="E15275" t="str">
        <f t="shared" si="239"/>
        <v>Четверг</v>
      </c>
      <c r="J15275"/>
      <c r="K15275"/>
    </row>
    <row r="15276" spans="1:11" x14ac:dyDescent="0.4">
      <c r="A15276">
        <v>49053</v>
      </c>
      <c r="B15276" s="2">
        <v>44321.799944983817</v>
      </c>
      <c r="C15276">
        <v>275532</v>
      </c>
      <c r="D15276">
        <v>158978</v>
      </c>
      <c r="E15276" t="str">
        <f t="shared" si="239"/>
        <v>Четверг</v>
      </c>
      <c r="J15276"/>
      <c r="K15276"/>
    </row>
    <row r="15277" spans="1:11" x14ac:dyDescent="0.4">
      <c r="A15277">
        <v>49054</v>
      </c>
      <c r="B15277" s="2">
        <v>44321.799944983824</v>
      </c>
      <c r="C15277">
        <v>79890</v>
      </c>
      <c r="D15277">
        <v>411922</v>
      </c>
      <c r="E15277" t="str">
        <f t="shared" si="239"/>
        <v>Четверг</v>
      </c>
      <c r="J15277"/>
      <c r="K15277"/>
    </row>
    <row r="15278" spans="1:11" x14ac:dyDescent="0.4">
      <c r="A15278">
        <v>49058</v>
      </c>
      <c r="B15278" s="2">
        <v>44321.801967637541</v>
      </c>
      <c r="C15278">
        <v>276392</v>
      </c>
      <c r="D15278">
        <v>411922</v>
      </c>
      <c r="E15278" t="str">
        <f t="shared" si="239"/>
        <v>Четверг</v>
      </c>
      <c r="J15278"/>
      <c r="K15278"/>
    </row>
    <row r="15279" spans="1:11" x14ac:dyDescent="0.4">
      <c r="A15279">
        <v>49063</v>
      </c>
      <c r="B15279" s="2">
        <v>44321.803181229778</v>
      </c>
      <c r="C15279">
        <v>271317</v>
      </c>
      <c r="D15279">
        <v>69845</v>
      </c>
      <c r="E15279" t="str">
        <f t="shared" si="239"/>
        <v>Четверг</v>
      </c>
      <c r="J15279"/>
      <c r="K15279"/>
    </row>
    <row r="15280" spans="1:11" x14ac:dyDescent="0.4">
      <c r="A15280">
        <v>49066</v>
      </c>
      <c r="B15280" s="2">
        <v>44321.803990291264</v>
      </c>
      <c r="C15280">
        <v>133530</v>
      </c>
      <c r="D15280">
        <v>472712</v>
      </c>
      <c r="E15280" t="str">
        <f t="shared" si="239"/>
        <v>Четверг</v>
      </c>
      <c r="J15280"/>
      <c r="K15280"/>
    </row>
    <row r="15281" spans="1:11" x14ac:dyDescent="0.4">
      <c r="A15281">
        <v>49067</v>
      </c>
      <c r="B15281" s="2">
        <v>44321.803999999996</v>
      </c>
      <c r="C15281">
        <v>71710</v>
      </c>
      <c r="D15281">
        <v>67447</v>
      </c>
      <c r="E15281" t="str">
        <f t="shared" si="239"/>
        <v>Четверг</v>
      </c>
      <c r="J15281"/>
      <c r="K15281"/>
    </row>
    <row r="15282" spans="1:11" x14ac:dyDescent="0.4">
      <c r="A15282">
        <v>49071</v>
      </c>
      <c r="B15282" s="2">
        <v>44321.804394822007</v>
      </c>
      <c r="C15282">
        <v>256568</v>
      </c>
      <c r="D15282">
        <v>60239</v>
      </c>
      <c r="E15282" t="str">
        <f t="shared" si="239"/>
        <v>Четверг</v>
      </c>
      <c r="J15282"/>
      <c r="K15282"/>
    </row>
    <row r="15283" spans="1:11" x14ac:dyDescent="0.4">
      <c r="A15283">
        <v>49073</v>
      </c>
      <c r="B15283" s="2">
        <v>44321.804799352751</v>
      </c>
      <c r="C15283">
        <v>200780</v>
      </c>
      <c r="D15283">
        <v>111368</v>
      </c>
      <c r="E15283" t="str">
        <f t="shared" si="239"/>
        <v>Четверг</v>
      </c>
      <c r="J15283"/>
      <c r="K15283"/>
    </row>
    <row r="15284" spans="1:11" x14ac:dyDescent="0.4">
      <c r="A15284">
        <v>49078</v>
      </c>
      <c r="B15284" s="2">
        <v>44321.805203883494</v>
      </c>
      <c r="C15284">
        <v>315634</v>
      </c>
      <c r="D15284">
        <v>411922</v>
      </c>
      <c r="E15284" t="str">
        <f t="shared" si="239"/>
        <v>Четверг</v>
      </c>
      <c r="J15284"/>
      <c r="K15284"/>
    </row>
    <row r="15285" spans="1:11" x14ac:dyDescent="0.4">
      <c r="A15285">
        <v>49080</v>
      </c>
      <c r="B15285" s="2">
        <v>44321.806417475731</v>
      </c>
      <c r="C15285">
        <v>55912</v>
      </c>
      <c r="D15285">
        <v>347008</v>
      </c>
      <c r="E15285" t="str">
        <f t="shared" si="239"/>
        <v>Четверг</v>
      </c>
      <c r="J15285"/>
      <c r="K15285"/>
    </row>
    <row r="15286" spans="1:11" x14ac:dyDescent="0.4">
      <c r="A15286">
        <v>49083</v>
      </c>
      <c r="B15286" s="2">
        <v>44321.806417475731</v>
      </c>
      <c r="C15286">
        <v>230881</v>
      </c>
      <c r="D15286">
        <v>206501</v>
      </c>
      <c r="E15286" t="str">
        <f t="shared" si="239"/>
        <v>Четверг</v>
      </c>
      <c r="J15286"/>
      <c r="K15286"/>
    </row>
    <row r="15287" spans="1:11" x14ac:dyDescent="0.4">
      <c r="A15287">
        <v>49088</v>
      </c>
      <c r="B15287" s="2">
        <v>44321.807631067961</v>
      </c>
      <c r="C15287">
        <v>225793</v>
      </c>
      <c r="D15287">
        <v>20534</v>
      </c>
      <c r="E15287" t="str">
        <f t="shared" si="239"/>
        <v>Четверг</v>
      </c>
      <c r="J15287"/>
      <c r="K15287"/>
    </row>
    <row r="15288" spans="1:11" x14ac:dyDescent="0.4">
      <c r="A15288">
        <v>49093</v>
      </c>
      <c r="B15288" s="2">
        <v>44321.809653721684</v>
      </c>
      <c r="C15288">
        <v>87302</v>
      </c>
      <c r="D15288">
        <v>273920</v>
      </c>
      <c r="E15288" t="str">
        <f t="shared" si="239"/>
        <v>Четверг</v>
      </c>
      <c r="J15288"/>
      <c r="K15288"/>
    </row>
    <row r="15289" spans="1:11" x14ac:dyDescent="0.4">
      <c r="A15289">
        <v>49097</v>
      </c>
      <c r="B15289" s="2">
        <v>44321.809653721684</v>
      </c>
      <c r="C15289">
        <v>123144</v>
      </c>
      <c r="D15289">
        <v>123413</v>
      </c>
      <c r="E15289" t="str">
        <f t="shared" si="239"/>
        <v>Четверг</v>
      </c>
      <c r="J15289"/>
      <c r="K15289"/>
    </row>
    <row r="15290" spans="1:11" x14ac:dyDescent="0.4">
      <c r="A15290">
        <v>49098</v>
      </c>
      <c r="B15290" s="2">
        <v>44321.810462783171</v>
      </c>
      <c r="C15290">
        <v>246441</v>
      </c>
      <c r="D15290">
        <v>162482</v>
      </c>
      <c r="E15290" t="str">
        <f t="shared" si="239"/>
        <v>Четверг</v>
      </c>
      <c r="J15290"/>
      <c r="K15290"/>
    </row>
    <row r="15291" spans="1:11" x14ac:dyDescent="0.4">
      <c r="A15291">
        <v>49100</v>
      </c>
      <c r="B15291" s="2">
        <v>44321.811271844665</v>
      </c>
      <c r="C15291">
        <v>56370</v>
      </c>
      <c r="D15291">
        <v>347008</v>
      </c>
      <c r="E15291" t="str">
        <f t="shared" si="239"/>
        <v>Четверг</v>
      </c>
      <c r="J15291"/>
      <c r="K15291"/>
    </row>
    <row r="15292" spans="1:11" x14ac:dyDescent="0.4">
      <c r="A15292">
        <v>49102</v>
      </c>
      <c r="B15292" s="2">
        <v>44321.811271844665</v>
      </c>
      <c r="C15292">
        <v>148490</v>
      </c>
      <c r="D15292">
        <v>190995</v>
      </c>
      <c r="E15292" t="str">
        <f t="shared" si="239"/>
        <v>Четверг</v>
      </c>
      <c r="J15292"/>
      <c r="K15292"/>
    </row>
    <row r="15293" spans="1:11" x14ac:dyDescent="0.4">
      <c r="A15293">
        <v>49104</v>
      </c>
      <c r="B15293" s="2">
        <v>44321.811271844665</v>
      </c>
      <c r="C15293">
        <v>284602</v>
      </c>
      <c r="D15293">
        <v>4199</v>
      </c>
      <c r="E15293" t="str">
        <f t="shared" si="239"/>
        <v>Четверг</v>
      </c>
      <c r="J15293"/>
      <c r="K15293"/>
    </row>
    <row r="15294" spans="1:11" x14ac:dyDescent="0.4">
      <c r="A15294">
        <v>49109</v>
      </c>
      <c r="B15294" s="2">
        <v>44321.812333333335</v>
      </c>
      <c r="C15294">
        <v>175486</v>
      </c>
      <c r="D15294">
        <v>86587</v>
      </c>
      <c r="E15294" t="str">
        <f t="shared" si="239"/>
        <v>Четверг</v>
      </c>
      <c r="J15294"/>
      <c r="K15294"/>
    </row>
    <row r="15295" spans="1:11" x14ac:dyDescent="0.4">
      <c r="A15295">
        <v>49113</v>
      </c>
      <c r="B15295" s="2">
        <v>44321.812666666665</v>
      </c>
      <c r="C15295">
        <v>47761</v>
      </c>
      <c r="D15295">
        <v>147928</v>
      </c>
      <c r="E15295" t="str">
        <f t="shared" si="239"/>
        <v>Четверг</v>
      </c>
      <c r="J15295"/>
      <c r="K15295"/>
    </row>
    <row r="15296" spans="1:11" x14ac:dyDescent="0.4">
      <c r="A15296">
        <v>49116</v>
      </c>
      <c r="B15296" s="2">
        <v>44321.813294498381</v>
      </c>
      <c r="C15296">
        <v>9138</v>
      </c>
      <c r="D15296">
        <v>202914</v>
      </c>
      <c r="E15296" t="str">
        <f t="shared" si="239"/>
        <v>Четверг</v>
      </c>
      <c r="J15296"/>
      <c r="K15296"/>
    </row>
    <row r="15297" spans="1:11" x14ac:dyDescent="0.4">
      <c r="A15297">
        <v>49117</v>
      </c>
      <c r="B15297" s="2">
        <v>44321.814508090618</v>
      </c>
      <c r="C15297">
        <v>256312</v>
      </c>
      <c r="D15297">
        <v>192331</v>
      </c>
      <c r="E15297" t="str">
        <f t="shared" si="239"/>
        <v>Четверг</v>
      </c>
      <c r="J15297"/>
      <c r="K15297"/>
    </row>
    <row r="15298" spans="1:11" x14ac:dyDescent="0.4">
      <c r="A15298">
        <v>49120</v>
      </c>
      <c r="B15298" s="2">
        <v>44321.814912621354</v>
      </c>
      <c r="C15298">
        <v>94176</v>
      </c>
      <c r="D15298">
        <v>137899</v>
      </c>
      <c r="E15298" t="str">
        <f t="shared" si="239"/>
        <v>Четверг</v>
      </c>
      <c r="J15298"/>
      <c r="K15298"/>
    </row>
    <row r="15299" spans="1:11" x14ac:dyDescent="0.4">
      <c r="A15299">
        <v>49124</v>
      </c>
      <c r="B15299" s="2">
        <v>44321.816126213598</v>
      </c>
      <c r="C15299">
        <v>282443</v>
      </c>
      <c r="D15299">
        <v>411922</v>
      </c>
      <c r="E15299" t="str">
        <f t="shared" ref="E15299:E15362" si="240">IF(WEEKDAY(B15299)=1,"Понедельник",IF(WEEKDAY(B15299)=2,"Вторник",IF(WEEKDAY(B15299)=3,"Среда",IF(WEEKDAY(B15299)=4,"Четверг",IF(WEEKDAY(B15299)=5,"Пятница",IF(WEEKDAY(B15299)=6,"Суббота","Воскресенье"))))))</f>
        <v>Четверг</v>
      </c>
      <c r="J15299"/>
      <c r="K15299"/>
    </row>
    <row r="15300" spans="1:11" x14ac:dyDescent="0.4">
      <c r="A15300">
        <v>49127</v>
      </c>
      <c r="B15300" s="2">
        <v>44321.817339805828</v>
      </c>
      <c r="C15300">
        <v>17766</v>
      </c>
      <c r="D15300">
        <v>311670</v>
      </c>
      <c r="E15300" t="str">
        <f t="shared" si="240"/>
        <v>Четверг</v>
      </c>
      <c r="J15300"/>
      <c r="K15300"/>
    </row>
    <row r="15301" spans="1:11" x14ac:dyDescent="0.4">
      <c r="A15301">
        <v>49130</v>
      </c>
      <c r="B15301" s="2">
        <v>44321.817744336571</v>
      </c>
      <c r="C15301">
        <v>79904</v>
      </c>
      <c r="D15301">
        <v>472712</v>
      </c>
      <c r="E15301" t="str">
        <f t="shared" si="240"/>
        <v>Четверг</v>
      </c>
      <c r="J15301"/>
      <c r="K15301"/>
    </row>
    <row r="15302" spans="1:11" x14ac:dyDescent="0.4">
      <c r="A15302">
        <v>49133</v>
      </c>
      <c r="B15302" s="2">
        <v>44321.817744336571</v>
      </c>
      <c r="C15302">
        <v>328285</v>
      </c>
      <c r="D15302">
        <v>230507</v>
      </c>
      <c r="E15302" t="str">
        <f t="shared" si="240"/>
        <v>Четверг</v>
      </c>
      <c r="J15302"/>
      <c r="K15302"/>
    </row>
    <row r="15303" spans="1:11" x14ac:dyDescent="0.4">
      <c r="A15303">
        <v>49135</v>
      </c>
      <c r="B15303" s="2">
        <v>44321.819362459551</v>
      </c>
      <c r="C15303">
        <v>250612</v>
      </c>
      <c r="D15303">
        <v>338279</v>
      </c>
      <c r="E15303" t="str">
        <f t="shared" si="240"/>
        <v>Четверг</v>
      </c>
      <c r="J15303"/>
      <c r="K15303"/>
    </row>
    <row r="15304" spans="1:11" x14ac:dyDescent="0.4">
      <c r="A15304">
        <v>49140</v>
      </c>
      <c r="B15304" s="2">
        <v>44321.819766990287</v>
      </c>
      <c r="C15304">
        <v>267414</v>
      </c>
      <c r="D15304">
        <v>447763</v>
      </c>
      <c r="E15304" t="str">
        <f t="shared" si="240"/>
        <v>Четверг</v>
      </c>
      <c r="J15304"/>
      <c r="K15304"/>
    </row>
    <row r="15305" spans="1:11" x14ac:dyDescent="0.4">
      <c r="A15305">
        <v>49143</v>
      </c>
      <c r="B15305" s="2">
        <v>44321.82</v>
      </c>
      <c r="C15305">
        <v>43946</v>
      </c>
      <c r="D15305">
        <v>158978</v>
      </c>
      <c r="E15305" t="str">
        <f t="shared" si="240"/>
        <v>Четверг</v>
      </c>
      <c r="J15305"/>
      <c r="K15305"/>
    </row>
    <row r="15306" spans="1:11" x14ac:dyDescent="0.4">
      <c r="A15306">
        <v>49145</v>
      </c>
      <c r="B15306" s="2">
        <v>44321.820171521038</v>
      </c>
      <c r="C15306">
        <v>184288</v>
      </c>
      <c r="D15306">
        <v>250679</v>
      </c>
      <c r="E15306" t="str">
        <f t="shared" si="240"/>
        <v>Четверг</v>
      </c>
      <c r="J15306"/>
      <c r="K15306"/>
    </row>
    <row r="15307" spans="1:11" x14ac:dyDescent="0.4">
      <c r="A15307">
        <v>49146</v>
      </c>
      <c r="B15307" s="2">
        <v>44321.820576051781</v>
      </c>
      <c r="C15307">
        <v>330708</v>
      </c>
      <c r="D15307">
        <v>447858</v>
      </c>
      <c r="E15307" t="str">
        <f t="shared" si="240"/>
        <v>Четверг</v>
      </c>
      <c r="J15307"/>
      <c r="K15307"/>
    </row>
    <row r="15308" spans="1:11" x14ac:dyDescent="0.4">
      <c r="A15308">
        <v>49150</v>
      </c>
      <c r="B15308" s="2">
        <v>44321.820980582524</v>
      </c>
      <c r="C15308">
        <v>272079</v>
      </c>
      <c r="D15308">
        <v>230507</v>
      </c>
      <c r="E15308" t="str">
        <f t="shared" si="240"/>
        <v>Четверг</v>
      </c>
      <c r="J15308"/>
      <c r="K15308"/>
    </row>
    <row r="15309" spans="1:11" x14ac:dyDescent="0.4">
      <c r="A15309">
        <v>49152</v>
      </c>
      <c r="B15309" s="2">
        <v>44321.822194174754</v>
      </c>
      <c r="C15309">
        <v>179177</v>
      </c>
      <c r="D15309">
        <v>242428</v>
      </c>
      <c r="E15309" t="str">
        <f t="shared" si="240"/>
        <v>Четверг</v>
      </c>
      <c r="J15309"/>
      <c r="K15309"/>
    </row>
    <row r="15310" spans="1:11" x14ac:dyDescent="0.4">
      <c r="A15310">
        <v>49153</v>
      </c>
      <c r="B15310" s="2">
        <v>44321.822598705505</v>
      </c>
      <c r="C15310">
        <v>252889</v>
      </c>
      <c r="D15310">
        <v>253060</v>
      </c>
      <c r="E15310" t="str">
        <f t="shared" si="240"/>
        <v>Четверг</v>
      </c>
      <c r="J15310"/>
      <c r="K15310"/>
    </row>
    <row r="15311" spans="1:11" x14ac:dyDescent="0.4">
      <c r="A15311">
        <v>49158</v>
      </c>
      <c r="B15311" s="2">
        <v>44321.823812297735</v>
      </c>
      <c r="C15311">
        <v>128498</v>
      </c>
      <c r="D15311">
        <v>119655</v>
      </c>
      <c r="E15311" t="str">
        <f t="shared" si="240"/>
        <v>Четверг</v>
      </c>
      <c r="J15311"/>
      <c r="K15311"/>
    </row>
    <row r="15312" spans="1:11" x14ac:dyDescent="0.4">
      <c r="A15312">
        <v>49161</v>
      </c>
      <c r="B15312" s="2">
        <v>44321.825430420715</v>
      </c>
      <c r="C15312">
        <v>304028</v>
      </c>
      <c r="D15312">
        <v>226626</v>
      </c>
      <c r="E15312" t="str">
        <f t="shared" si="240"/>
        <v>Четверг</v>
      </c>
      <c r="J15312"/>
      <c r="K15312"/>
    </row>
    <row r="15313" spans="1:11" x14ac:dyDescent="0.4">
      <c r="A15313">
        <v>49162</v>
      </c>
      <c r="B15313" s="2">
        <v>44321.826666666668</v>
      </c>
      <c r="C15313">
        <v>56355</v>
      </c>
      <c r="D15313">
        <v>301748</v>
      </c>
      <c r="E15313" t="str">
        <f t="shared" si="240"/>
        <v>Четверг</v>
      </c>
      <c r="J15313"/>
      <c r="K15313"/>
    </row>
    <row r="15314" spans="1:11" x14ac:dyDescent="0.4">
      <c r="A15314">
        <v>49166</v>
      </c>
      <c r="B15314" s="2">
        <v>44321.827453074438</v>
      </c>
      <c r="C15314">
        <v>308277</v>
      </c>
      <c r="D15314">
        <v>391404</v>
      </c>
      <c r="E15314" t="str">
        <f t="shared" si="240"/>
        <v>Четверг</v>
      </c>
      <c r="J15314"/>
      <c r="K15314"/>
    </row>
    <row r="15315" spans="1:11" x14ac:dyDescent="0.4">
      <c r="A15315">
        <v>49169</v>
      </c>
      <c r="B15315" s="2">
        <v>44321.829071197411</v>
      </c>
      <c r="C15315">
        <v>80738</v>
      </c>
      <c r="D15315">
        <v>76405</v>
      </c>
      <c r="E15315" t="str">
        <f t="shared" si="240"/>
        <v>Четверг</v>
      </c>
      <c r="J15315"/>
      <c r="K15315"/>
    </row>
    <row r="15316" spans="1:11" x14ac:dyDescent="0.4">
      <c r="A15316">
        <v>49170</v>
      </c>
      <c r="B15316" s="2">
        <v>44321.831093851128</v>
      </c>
      <c r="C15316">
        <v>280288</v>
      </c>
      <c r="D15316">
        <v>68991</v>
      </c>
      <c r="E15316" t="str">
        <f t="shared" si="240"/>
        <v>Четверг</v>
      </c>
      <c r="J15316"/>
      <c r="K15316"/>
    </row>
    <row r="15317" spans="1:11" x14ac:dyDescent="0.4">
      <c r="A15317">
        <v>49171</v>
      </c>
      <c r="B15317" s="2">
        <v>44321.831498381878</v>
      </c>
      <c r="C15317">
        <v>47940</v>
      </c>
      <c r="D15317">
        <v>291168</v>
      </c>
      <c r="E15317" t="str">
        <f t="shared" si="240"/>
        <v>Четверг</v>
      </c>
      <c r="J15317"/>
      <c r="K15317"/>
    </row>
    <row r="15318" spans="1:11" x14ac:dyDescent="0.4">
      <c r="A15318">
        <v>49176</v>
      </c>
      <c r="B15318" s="2">
        <v>44321.831902912621</v>
      </c>
      <c r="C15318">
        <v>47668</v>
      </c>
      <c r="D15318">
        <v>318314</v>
      </c>
      <c r="E15318" t="str">
        <f t="shared" si="240"/>
        <v>Четверг</v>
      </c>
      <c r="J15318"/>
      <c r="K15318"/>
    </row>
    <row r="15319" spans="1:11" x14ac:dyDescent="0.4">
      <c r="A15319">
        <v>49180</v>
      </c>
      <c r="B15319" s="2">
        <v>44321.832711974108</v>
      </c>
      <c r="C15319">
        <v>215284</v>
      </c>
      <c r="D15319">
        <v>59172</v>
      </c>
      <c r="E15319" t="str">
        <f t="shared" si="240"/>
        <v>Четверг</v>
      </c>
      <c r="J15319"/>
      <c r="K15319"/>
    </row>
    <row r="15320" spans="1:11" x14ac:dyDescent="0.4">
      <c r="A15320">
        <v>49183</v>
      </c>
      <c r="B15320" s="2">
        <v>44321.833925566345</v>
      </c>
      <c r="C15320">
        <v>213390</v>
      </c>
      <c r="D15320">
        <v>230507</v>
      </c>
      <c r="E15320" t="str">
        <f t="shared" si="240"/>
        <v>Четверг</v>
      </c>
      <c r="J15320"/>
      <c r="K15320"/>
    </row>
    <row r="15321" spans="1:11" x14ac:dyDescent="0.4">
      <c r="A15321">
        <v>49184</v>
      </c>
      <c r="B15321" s="2">
        <v>44321.833925566345</v>
      </c>
      <c r="C15321">
        <v>310691</v>
      </c>
      <c r="D15321">
        <v>37644</v>
      </c>
      <c r="E15321" t="str">
        <f t="shared" si="240"/>
        <v>Четверг</v>
      </c>
      <c r="J15321"/>
      <c r="K15321"/>
    </row>
    <row r="15322" spans="1:11" x14ac:dyDescent="0.4">
      <c r="A15322">
        <v>49188</v>
      </c>
      <c r="B15322" s="2">
        <v>44321.834330097088</v>
      </c>
      <c r="C15322">
        <v>314813</v>
      </c>
      <c r="D15322">
        <v>155428</v>
      </c>
      <c r="E15322" t="str">
        <f t="shared" si="240"/>
        <v>Четверг</v>
      </c>
      <c r="J15322"/>
      <c r="K15322"/>
    </row>
    <row r="15323" spans="1:11" x14ac:dyDescent="0.4">
      <c r="A15323">
        <v>49191</v>
      </c>
      <c r="B15323" s="2">
        <v>44321.835948220061</v>
      </c>
      <c r="C15323">
        <v>169667</v>
      </c>
      <c r="D15323">
        <v>266896</v>
      </c>
      <c r="E15323" t="str">
        <f t="shared" si="240"/>
        <v>Четверг</v>
      </c>
      <c r="J15323"/>
      <c r="K15323"/>
    </row>
    <row r="15324" spans="1:11" x14ac:dyDescent="0.4">
      <c r="A15324">
        <v>49195</v>
      </c>
      <c r="B15324" s="2">
        <v>44321.835948220061</v>
      </c>
      <c r="C15324">
        <v>257386</v>
      </c>
      <c r="D15324">
        <v>250679</v>
      </c>
      <c r="E15324" t="str">
        <f t="shared" si="240"/>
        <v>Четверг</v>
      </c>
      <c r="J15324"/>
      <c r="K15324"/>
    </row>
    <row r="15325" spans="1:11" x14ac:dyDescent="0.4">
      <c r="A15325">
        <v>49200</v>
      </c>
      <c r="B15325" s="2">
        <v>44321.836352750812</v>
      </c>
      <c r="C15325">
        <v>341413</v>
      </c>
      <c r="D15325">
        <v>411922</v>
      </c>
      <c r="E15325" t="str">
        <f t="shared" si="240"/>
        <v>Четверг</v>
      </c>
      <c r="J15325"/>
      <c r="K15325"/>
    </row>
    <row r="15326" spans="1:11" x14ac:dyDescent="0.4">
      <c r="A15326">
        <v>49201</v>
      </c>
      <c r="B15326" s="2">
        <v>44321.837970873785</v>
      </c>
      <c r="C15326">
        <v>31256</v>
      </c>
      <c r="D15326">
        <v>175663</v>
      </c>
      <c r="E15326" t="str">
        <f t="shared" si="240"/>
        <v>Четверг</v>
      </c>
      <c r="J15326"/>
      <c r="K15326"/>
    </row>
    <row r="15327" spans="1:11" x14ac:dyDescent="0.4">
      <c r="A15327">
        <v>49202</v>
      </c>
      <c r="B15327" s="2">
        <v>44321.838375404535</v>
      </c>
      <c r="C15327">
        <v>76532</v>
      </c>
      <c r="D15327">
        <v>230507</v>
      </c>
      <c r="E15327" t="str">
        <f t="shared" si="240"/>
        <v>Четверг</v>
      </c>
      <c r="J15327"/>
      <c r="K15327"/>
    </row>
    <row r="15328" spans="1:11" x14ac:dyDescent="0.4">
      <c r="A15328">
        <v>49204</v>
      </c>
      <c r="B15328" s="2">
        <v>44321.838779935279</v>
      </c>
      <c r="C15328">
        <v>122942</v>
      </c>
      <c r="D15328">
        <v>182191</v>
      </c>
      <c r="E15328" t="str">
        <f t="shared" si="240"/>
        <v>Четверг</v>
      </c>
      <c r="J15328"/>
      <c r="K15328"/>
    </row>
    <row r="15329" spans="1:11" x14ac:dyDescent="0.4">
      <c r="A15329">
        <v>49206</v>
      </c>
      <c r="B15329" s="2">
        <v>44321.839993527508</v>
      </c>
      <c r="C15329">
        <v>21340</v>
      </c>
      <c r="D15329">
        <v>347008</v>
      </c>
      <c r="E15329" t="str">
        <f t="shared" si="240"/>
        <v>Четверг</v>
      </c>
      <c r="J15329"/>
      <c r="K15329"/>
    </row>
    <row r="15330" spans="1:11" x14ac:dyDescent="0.4">
      <c r="A15330">
        <v>49207</v>
      </c>
      <c r="B15330" s="2">
        <v>44321.839993527508</v>
      </c>
      <c r="C15330">
        <v>312051</v>
      </c>
      <c r="D15330">
        <v>230507</v>
      </c>
      <c r="E15330" t="str">
        <f t="shared" si="240"/>
        <v>Четверг</v>
      </c>
      <c r="J15330"/>
      <c r="K15330"/>
    </row>
    <row r="15331" spans="1:11" x14ac:dyDescent="0.4">
      <c r="A15331">
        <v>49209</v>
      </c>
      <c r="B15331" s="2">
        <v>44321.840802588995</v>
      </c>
      <c r="C15331">
        <v>156250</v>
      </c>
      <c r="D15331">
        <v>230507</v>
      </c>
      <c r="E15331" t="str">
        <f t="shared" si="240"/>
        <v>Четверг</v>
      </c>
      <c r="J15331"/>
      <c r="K15331"/>
    </row>
    <row r="15332" spans="1:11" x14ac:dyDescent="0.4">
      <c r="A15332">
        <v>49210</v>
      </c>
      <c r="B15332" s="2">
        <v>44321.841999999997</v>
      </c>
      <c r="C15332">
        <v>315197</v>
      </c>
      <c r="D15332">
        <v>96983</v>
      </c>
      <c r="E15332" t="str">
        <f t="shared" si="240"/>
        <v>Четверг</v>
      </c>
      <c r="J15332"/>
      <c r="K15332"/>
    </row>
    <row r="15333" spans="1:11" x14ac:dyDescent="0.4">
      <c r="A15333">
        <v>49212</v>
      </c>
      <c r="B15333" s="2">
        <v>44321.842016181232</v>
      </c>
      <c r="C15333">
        <v>173652</v>
      </c>
      <c r="D15333">
        <v>411922</v>
      </c>
      <c r="E15333" t="str">
        <f t="shared" si="240"/>
        <v>Четверг</v>
      </c>
      <c r="J15333"/>
      <c r="K15333"/>
    </row>
    <row r="15334" spans="1:11" x14ac:dyDescent="0.4">
      <c r="A15334">
        <v>49216</v>
      </c>
      <c r="B15334" s="2">
        <v>44321.842333333334</v>
      </c>
      <c r="C15334">
        <v>57380</v>
      </c>
      <c r="D15334">
        <v>411922</v>
      </c>
      <c r="E15334" t="str">
        <f t="shared" si="240"/>
        <v>Четверг</v>
      </c>
      <c r="J15334"/>
      <c r="K15334"/>
    </row>
    <row r="15335" spans="1:11" x14ac:dyDescent="0.4">
      <c r="A15335">
        <v>49217</v>
      </c>
      <c r="B15335" s="2">
        <v>44321.843634304212</v>
      </c>
      <c r="C15335">
        <v>117139</v>
      </c>
      <c r="D15335">
        <v>411922</v>
      </c>
      <c r="E15335" t="str">
        <f t="shared" si="240"/>
        <v>Четверг</v>
      </c>
      <c r="J15335"/>
      <c r="K15335"/>
    </row>
    <row r="15336" spans="1:11" x14ac:dyDescent="0.4">
      <c r="A15336">
        <v>49220</v>
      </c>
      <c r="B15336" s="2">
        <v>44321.845333333338</v>
      </c>
      <c r="C15336">
        <v>190575</v>
      </c>
      <c r="D15336">
        <v>204394</v>
      </c>
      <c r="E15336" t="str">
        <f t="shared" si="240"/>
        <v>Четверг</v>
      </c>
      <c r="J15336"/>
      <c r="K15336"/>
    </row>
    <row r="15337" spans="1:11" x14ac:dyDescent="0.4">
      <c r="A15337">
        <v>49222</v>
      </c>
      <c r="B15337" s="2">
        <v>44321.846870550165</v>
      </c>
      <c r="C15337">
        <v>180403</v>
      </c>
      <c r="D15337">
        <v>26247</v>
      </c>
      <c r="E15337" t="str">
        <f t="shared" si="240"/>
        <v>Четверг</v>
      </c>
      <c r="J15337"/>
      <c r="K15337"/>
    </row>
    <row r="15338" spans="1:11" x14ac:dyDescent="0.4">
      <c r="A15338">
        <v>49223</v>
      </c>
      <c r="B15338" s="2">
        <v>44321.847275080901</v>
      </c>
      <c r="C15338">
        <v>107230</v>
      </c>
      <c r="D15338">
        <v>312575</v>
      </c>
      <c r="E15338" t="str">
        <f t="shared" si="240"/>
        <v>Четверг</v>
      </c>
      <c r="J15338"/>
      <c r="K15338"/>
    </row>
    <row r="15339" spans="1:11" x14ac:dyDescent="0.4">
      <c r="A15339">
        <v>49225</v>
      </c>
      <c r="B15339" s="2">
        <v>44321.848488673138</v>
      </c>
      <c r="C15339">
        <v>298740</v>
      </c>
      <c r="D15339">
        <v>111368</v>
      </c>
      <c r="E15339" t="str">
        <f t="shared" si="240"/>
        <v>Четверг</v>
      </c>
      <c r="J15339"/>
      <c r="K15339"/>
    </row>
    <row r="15340" spans="1:11" x14ac:dyDescent="0.4">
      <c r="A15340">
        <v>49228</v>
      </c>
      <c r="B15340" s="2">
        <v>44321.848893203882</v>
      </c>
      <c r="C15340">
        <v>303947</v>
      </c>
      <c r="D15340">
        <v>81226</v>
      </c>
      <c r="E15340" t="str">
        <f t="shared" si="240"/>
        <v>Четверг</v>
      </c>
      <c r="J15340"/>
      <c r="K15340"/>
    </row>
    <row r="15341" spans="1:11" x14ac:dyDescent="0.4">
      <c r="A15341">
        <v>49232</v>
      </c>
      <c r="B15341" s="2">
        <v>44321.850106796119</v>
      </c>
      <c r="C15341">
        <v>58357</v>
      </c>
      <c r="D15341">
        <v>21760</v>
      </c>
      <c r="E15341" t="str">
        <f t="shared" si="240"/>
        <v>Четверг</v>
      </c>
      <c r="J15341"/>
      <c r="K15341"/>
    </row>
    <row r="15342" spans="1:11" x14ac:dyDescent="0.4">
      <c r="A15342">
        <v>49237</v>
      </c>
      <c r="B15342" s="2">
        <v>44321.850106796119</v>
      </c>
      <c r="C15342">
        <v>337351</v>
      </c>
      <c r="D15342">
        <v>182984</v>
      </c>
      <c r="E15342" t="str">
        <f t="shared" si="240"/>
        <v>Четверг</v>
      </c>
      <c r="J15342"/>
      <c r="K15342"/>
    </row>
    <row r="15343" spans="1:11" x14ac:dyDescent="0.4">
      <c r="A15343">
        <v>49240</v>
      </c>
      <c r="B15343" s="2">
        <v>44321.852129449835</v>
      </c>
      <c r="C15343">
        <v>186744</v>
      </c>
      <c r="D15343">
        <v>51770</v>
      </c>
      <c r="E15343" t="str">
        <f t="shared" si="240"/>
        <v>Четверг</v>
      </c>
      <c r="J15343"/>
      <c r="K15343"/>
    </row>
    <row r="15344" spans="1:11" x14ac:dyDescent="0.4">
      <c r="A15344">
        <v>49242</v>
      </c>
      <c r="B15344" s="2">
        <v>44321.852533980586</v>
      </c>
      <c r="C15344">
        <v>333442</v>
      </c>
      <c r="D15344">
        <v>400609</v>
      </c>
      <c r="E15344" t="str">
        <f t="shared" si="240"/>
        <v>Четверг</v>
      </c>
      <c r="J15344"/>
      <c r="K15344"/>
    </row>
    <row r="15345" spans="1:11" x14ac:dyDescent="0.4">
      <c r="A15345">
        <v>49247</v>
      </c>
      <c r="B15345" s="2">
        <v>44321.852938511329</v>
      </c>
      <c r="C15345">
        <v>305056</v>
      </c>
      <c r="D15345">
        <v>466283</v>
      </c>
      <c r="E15345" t="str">
        <f t="shared" si="240"/>
        <v>Четверг</v>
      </c>
      <c r="J15345"/>
      <c r="K15345"/>
    </row>
    <row r="15346" spans="1:11" x14ac:dyDescent="0.4">
      <c r="A15346">
        <v>49252</v>
      </c>
      <c r="B15346" s="2">
        <v>44321.853747572815</v>
      </c>
      <c r="C15346">
        <v>150643</v>
      </c>
      <c r="D15346">
        <v>330333</v>
      </c>
      <c r="E15346" t="str">
        <f t="shared" si="240"/>
        <v>Четверг</v>
      </c>
      <c r="J15346"/>
      <c r="K15346"/>
    </row>
    <row r="15347" spans="1:11" x14ac:dyDescent="0.4">
      <c r="A15347">
        <v>49253</v>
      </c>
      <c r="B15347" s="2">
        <v>44321.854152103559</v>
      </c>
      <c r="C15347">
        <v>172209</v>
      </c>
      <c r="D15347">
        <v>21760</v>
      </c>
      <c r="E15347" t="str">
        <f t="shared" si="240"/>
        <v>Четверг</v>
      </c>
      <c r="J15347"/>
      <c r="K15347"/>
    </row>
    <row r="15348" spans="1:11" x14ac:dyDescent="0.4">
      <c r="A15348">
        <v>49254</v>
      </c>
      <c r="B15348" s="2">
        <v>44321.854556634302</v>
      </c>
      <c r="C15348">
        <v>7838</v>
      </c>
      <c r="D15348">
        <v>204394</v>
      </c>
      <c r="E15348" t="str">
        <f t="shared" si="240"/>
        <v>Четверг</v>
      </c>
      <c r="J15348"/>
      <c r="K15348"/>
    </row>
    <row r="15349" spans="1:11" x14ac:dyDescent="0.4">
      <c r="A15349">
        <v>49259</v>
      </c>
      <c r="B15349" s="2">
        <v>44321.854961165052</v>
      </c>
      <c r="C15349">
        <v>171871</v>
      </c>
      <c r="D15349">
        <v>122902</v>
      </c>
      <c r="E15349" t="str">
        <f t="shared" si="240"/>
        <v>Четверг</v>
      </c>
      <c r="J15349"/>
      <c r="K15349"/>
    </row>
    <row r="15350" spans="1:11" x14ac:dyDescent="0.4">
      <c r="A15350">
        <v>49262</v>
      </c>
      <c r="B15350" s="2">
        <v>44321.855365695796</v>
      </c>
      <c r="C15350">
        <v>306278</v>
      </c>
      <c r="D15350">
        <v>182191</v>
      </c>
      <c r="E15350" t="str">
        <f t="shared" si="240"/>
        <v>Четверг</v>
      </c>
      <c r="J15350"/>
      <c r="K15350"/>
    </row>
    <row r="15351" spans="1:11" x14ac:dyDescent="0.4">
      <c r="A15351">
        <v>49266</v>
      </c>
      <c r="B15351" s="2">
        <v>44321.856983818769</v>
      </c>
      <c r="C15351">
        <v>170587</v>
      </c>
      <c r="D15351">
        <v>204394</v>
      </c>
      <c r="E15351" t="str">
        <f t="shared" si="240"/>
        <v>Четверг</v>
      </c>
      <c r="J15351"/>
      <c r="K15351"/>
    </row>
    <row r="15352" spans="1:11" x14ac:dyDescent="0.4">
      <c r="A15352">
        <v>49269</v>
      </c>
      <c r="B15352" s="2">
        <v>44321.857792880262</v>
      </c>
      <c r="C15352">
        <v>265264</v>
      </c>
      <c r="D15352">
        <v>30221</v>
      </c>
      <c r="E15352" t="str">
        <f t="shared" si="240"/>
        <v>Четверг</v>
      </c>
      <c r="J15352"/>
      <c r="K15352"/>
    </row>
    <row r="15353" spans="1:11" x14ac:dyDescent="0.4">
      <c r="A15353">
        <v>49274</v>
      </c>
      <c r="B15353" s="2">
        <v>44321.858197411006</v>
      </c>
      <c r="C15353">
        <v>35105</v>
      </c>
      <c r="D15353">
        <v>351192</v>
      </c>
      <c r="E15353" t="str">
        <f t="shared" si="240"/>
        <v>Четверг</v>
      </c>
      <c r="J15353"/>
      <c r="K15353"/>
    </row>
    <row r="15354" spans="1:11" x14ac:dyDescent="0.4">
      <c r="A15354">
        <v>49275</v>
      </c>
      <c r="B15354" s="2">
        <v>44321.860624595472</v>
      </c>
      <c r="C15354">
        <v>154630</v>
      </c>
      <c r="D15354">
        <v>118549</v>
      </c>
      <c r="E15354" t="str">
        <f t="shared" si="240"/>
        <v>Четверг</v>
      </c>
      <c r="J15354"/>
      <c r="K15354"/>
    </row>
    <row r="15355" spans="1:11" x14ac:dyDescent="0.4">
      <c r="A15355">
        <v>49279</v>
      </c>
      <c r="B15355" s="2">
        <v>44321.863051779939</v>
      </c>
      <c r="C15355">
        <v>142123</v>
      </c>
      <c r="D15355">
        <v>288320</v>
      </c>
      <c r="E15355" t="str">
        <f t="shared" si="240"/>
        <v>Четверг</v>
      </c>
      <c r="J15355"/>
      <c r="K15355"/>
    </row>
    <row r="15356" spans="1:11" x14ac:dyDescent="0.4">
      <c r="A15356">
        <v>49284</v>
      </c>
      <c r="B15356" s="2">
        <v>44321.863051779939</v>
      </c>
      <c r="C15356">
        <v>159774</v>
      </c>
      <c r="D15356">
        <v>88863</v>
      </c>
      <c r="E15356" t="str">
        <f t="shared" si="240"/>
        <v>Четверг</v>
      </c>
      <c r="J15356"/>
      <c r="K15356"/>
    </row>
    <row r="15357" spans="1:11" x14ac:dyDescent="0.4">
      <c r="A15357">
        <v>49289</v>
      </c>
      <c r="B15357" s="2">
        <v>44321.864669902912</v>
      </c>
      <c r="C15357">
        <v>178685</v>
      </c>
      <c r="D15357">
        <v>158978</v>
      </c>
      <c r="E15357" t="str">
        <f t="shared" si="240"/>
        <v>Четверг</v>
      </c>
      <c r="J15357"/>
      <c r="K15357"/>
    </row>
    <row r="15358" spans="1:11" x14ac:dyDescent="0.4">
      <c r="A15358">
        <v>49290</v>
      </c>
      <c r="B15358" s="2">
        <v>44321.865074433656</v>
      </c>
      <c r="C15358">
        <v>34036</v>
      </c>
      <c r="D15358">
        <v>433247</v>
      </c>
      <c r="E15358" t="str">
        <f t="shared" si="240"/>
        <v>Четверг</v>
      </c>
      <c r="J15358"/>
      <c r="K15358"/>
    </row>
    <row r="15359" spans="1:11" x14ac:dyDescent="0.4">
      <c r="A15359">
        <v>49291</v>
      </c>
      <c r="B15359" s="2">
        <v>44321.865074433656</v>
      </c>
      <c r="C15359">
        <v>116962</v>
      </c>
      <c r="D15359">
        <v>347008</v>
      </c>
      <c r="E15359" t="str">
        <f t="shared" si="240"/>
        <v>Четверг</v>
      </c>
      <c r="J15359"/>
      <c r="K15359"/>
    </row>
    <row r="15360" spans="1:11" x14ac:dyDescent="0.4">
      <c r="A15360">
        <v>49292</v>
      </c>
      <c r="B15360" s="2">
        <v>44321.865883495149</v>
      </c>
      <c r="C15360">
        <v>276524</v>
      </c>
      <c r="D15360">
        <v>473323</v>
      </c>
      <c r="E15360" t="str">
        <f t="shared" si="240"/>
        <v>Четверг</v>
      </c>
      <c r="J15360"/>
      <c r="K15360"/>
    </row>
    <row r="15361" spans="1:11" x14ac:dyDescent="0.4">
      <c r="A15361">
        <v>49297</v>
      </c>
      <c r="B15361" s="2">
        <v>44321.866288025893</v>
      </c>
      <c r="C15361">
        <v>269721</v>
      </c>
      <c r="D15361">
        <v>325852</v>
      </c>
      <c r="E15361" t="str">
        <f t="shared" si="240"/>
        <v>Четверг</v>
      </c>
      <c r="J15361"/>
      <c r="K15361"/>
    </row>
    <row r="15362" spans="1:11" x14ac:dyDescent="0.4">
      <c r="A15362">
        <v>49302</v>
      </c>
      <c r="B15362" s="2">
        <v>44321.867501618122</v>
      </c>
      <c r="C15362">
        <v>43107</v>
      </c>
      <c r="D15362">
        <v>29267</v>
      </c>
      <c r="E15362" t="str">
        <f t="shared" si="240"/>
        <v>Четверг</v>
      </c>
      <c r="J15362"/>
      <c r="K15362"/>
    </row>
    <row r="15363" spans="1:11" x14ac:dyDescent="0.4">
      <c r="A15363">
        <v>49303</v>
      </c>
      <c r="B15363" s="2">
        <v>44321.867501618122</v>
      </c>
      <c r="C15363">
        <v>344719</v>
      </c>
      <c r="D15363">
        <v>389335</v>
      </c>
      <c r="E15363" t="str">
        <f t="shared" ref="E15363:E15426" si="241">IF(WEEKDAY(B15363)=1,"Понедельник",IF(WEEKDAY(B15363)=2,"Вторник",IF(WEEKDAY(B15363)=3,"Среда",IF(WEEKDAY(B15363)=4,"Четверг",IF(WEEKDAY(B15363)=5,"Пятница",IF(WEEKDAY(B15363)=6,"Суббота","Воскресенье"))))))</f>
        <v>Четверг</v>
      </c>
      <c r="J15363"/>
      <c r="K15363"/>
    </row>
    <row r="15364" spans="1:11" x14ac:dyDescent="0.4">
      <c r="A15364">
        <v>49308</v>
      </c>
      <c r="B15364" s="2">
        <v>44321.868715210359</v>
      </c>
      <c r="C15364">
        <v>2847</v>
      </c>
      <c r="D15364">
        <v>433508</v>
      </c>
      <c r="E15364" t="str">
        <f t="shared" si="241"/>
        <v>Четверг</v>
      </c>
      <c r="J15364"/>
      <c r="K15364"/>
    </row>
    <row r="15365" spans="1:11" x14ac:dyDescent="0.4">
      <c r="A15365">
        <v>49311</v>
      </c>
      <c r="B15365" s="2">
        <v>44321.868715210359</v>
      </c>
      <c r="C15365">
        <v>134434</v>
      </c>
      <c r="D15365">
        <v>191893</v>
      </c>
      <c r="E15365" t="str">
        <f t="shared" si="241"/>
        <v>Четверг</v>
      </c>
      <c r="J15365"/>
      <c r="K15365"/>
    </row>
    <row r="15366" spans="1:11" x14ac:dyDescent="0.4">
      <c r="A15366">
        <v>49313</v>
      </c>
      <c r="B15366" s="2">
        <v>44321.868715210359</v>
      </c>
      <c r="C15366">
        <v>254123</v>
      </c>
      <c r="D15366">
        <v>308577</v>
      </c>
      <c r="E15366" t="str">
        <f t="shared" si="241"/>
        <v>Четверг</v>
      </c>
      <c r="J15366"/>
      <c r="K15366"/>
    </row>
    <row r="15367" spans="1:11" x14ac:dyDescent="0.4">
      <c r="A15367">
        <v>49318</v>
      </c>
      <c r="B15367" s="2">
        <v>44321.872333333333</v>
      </c>
      <c r="C15367">
        <v>277477</v>
      </c>
      <c r="D15367">
        <v>405774</v>
      </c>
      <c r="E15367" t="str">
        <f t="shared" si="241"/>
        <v>Четверг</v>
      </c>
      <c r="J15367"/>
      <c r="K15367"/>
    </row>
    <row r="15368" spans="1:11" x14ac:dyDescent="0.4">
      <c r="A15368">
        <v>49320</v>
      </c>
      <c r="B15368" s="2">
        <v>44321.872760517799</v>
      </c>
      <c r="C15368">
        <v>158046</v>
      </c>
      <c r="D15368">
        <v>449379</v>
      </c>
      <c r="E15368" t="str">
        <f t="shared" si="241"/>
        <v>Четверг</v>
      </c>
      <c r="J15368"/>
      <c r="K15368"/>
    </row>
    <row r="15369" spans="1:11" x14ac:dyDescent="0.4">
      <c r="A15369">
        <v>49325</v>
      </c>
      <c r="B15369" s="2">
        <v>44321.873569579286</v>
      </c>
      <c r="C15369">
        <v>122521</v>
      </c>
      <c r="D15369">
        <v>208723</v>
      </c>
      <c r="E15369" t="str">
        <f t="shared" si="241"/>
        <v>Четверг</v>
      </c>
      <c r="J15369"/>
      <c r="K15369"/>
    </row>
    <row r="15370" spans="1:11" x14ac:dyDescent="0.4">
      <c r="A15370">
        <v>49326</v>
      </c>
      <c r="B15370" s="2">
        <v>44321.873974110029</v>
      </c>
      <c r="C15370">
        <v>241000</v>
      </c>
      <c r="D15370">
        <v>286726</v>
      </c>
      <c r="E15370" t="str">
        <f t="shared" si="241"/>
        <v>Четверг</v>
      </c>
      <c r="J15370"/>
      <c r="K15370"/>
    </row>
    <row r="15371" spans="1:11" x14ac:dyDescent="0.4">
      <c r="A15371">
        <v>49328</v>
      </c>
      <c r="B15371" s="2">
        <v>44321.873974110029</v>
      </c>
      <c r="C15371">
        <v>273431</v>
      </c>
      <c r="D15371">
        <v>88863</v>
      </c>
      <c r="E15371" t="str">
        <f t="shared" si="241"/>
        <v>Четверг</v>
      </c>
      <c r="J15371"/>
      <c r="K15371"/>
    </row>
    <row r="15372" spans="1:11" x14ac:dyDescent="0.4">
      <c r="A15372">
        <v>49329</v>
      </c>
      <c r="B15372" s="2">
        <v>44321.87599676376</v>
      </c>
      <c r="C15372">
        <v>127566</v>
      </c>
      <c r="D15372">
        <v>26247</v>
      </c>
      <c r="E15372" t="str">
        <f t="shared" si="241"/>
        <v>Четверг</v>
      </c>
      <c r="J15372"/>
      <c r="K15372"/>
    </row>
    <row r="15373" spans="1:11" x14ac:dyDescent="0.4">
      <c r="A15373">
        <v>49334</v>
      </c>
      <c r="B15373" s="2">
        <v>44321.87599676376</v>
      </c>
      <c r="C15373">
        <v>133402</v>
      </c>
      <c r="D15373">
        <v>275112</v>
      </c>
      <c r="E15373" t="str">
        <f t="shared" si="241"/>
        <v>Четверг</v>
      </c>
      <c r="J15373"/>
      <c r="K15373"/>
    </row>
    <row r="15374" spans="1:11" x14ac:dyDescent="0.4">
      <c r="A15374">
        <v>49336</v>
      </c>
      <c r="B15374" s="2">
        <v>44321.878828478963</v>
      </c>
      <c r="C15374">
        <v>40653</v>
      </c>
      <c r="D15374">
        <v>179296</v>
      </c>
      <c r="E15374" t="str">
        <f t="shared" si="241"/>
        <v>Четверг</v>
      </c>
      <c r="J15374"/>
      <c r="K15374"/>
    </row>
    <row r="15375" spans="1:11" x14ac:dyDescent="0.4">
      <c r="A15375">
        <v>49339</v>
      </c>
      <c r="B15375" s="2">
        <v>44321.879233009713</v>
      </c>
      <c r="C15375">
        <v>251064</v>
      </c>
      <c r="D15375">
        <v>122902</v>
      </c>
      <c r="E15375" t="str">
        <f t="shared" si="241"/>
        <v>Четверг</v>
      </c>
      <c r="J15375"/>
      <c r="K15375"/>
    </row>
    <row r="15376" spans="1:11" x14ac:dyDescent="0.4">
      <c r="A15376">
        <v>49343</v>
      </c>
      <c r="B15376" s="2">
        <v>44321.882469255666</v>
      </c>
      <c r="C15376">
        <v>192710</v>
      </c>
      <c r="D15376">
        <v>413922</v>
      </c>
      <c r="E15376" t="str">
        <f t="shared" si="241"/>
        <v>Четверг</v>
      </c>
      <c r="J15376"/>
      <c r="K15376"/>
    </row>
    <row r="15377" spans="1:11" x14ac:dyDescent="0.4">
      <c r="A15377">
        <v>49344</v>
      </c>
      <c r="B15377" s="2">
        <v>44321.882469255666</v>
      </c>
      <c r="C15377">
        <v>232357</v>
      </c>
      <c r="D15377">
        <v>158978</v>
      </c>
      <c r="E15377" t="str">
        <f t="shared" si="241"/>
        <v>Четверг</v>
      </c>
      <c r="J15377"/>
      <c r="K15377"/>
    </row>
    <row r="15378" spans="1:11" x14ac:dyDescent="0.4">
      <c r="A15378">
        <v>49348</v>
      </c>
      <c r="B15378" s="2">
        <v>44321.882873786402</v>
      </c>
      <c r="C15378">
        <v>266054</v>
      </c>
      <c r="D15378">
        <v>291304</v>
      </c>
      <c r="E15378" t="str">
        <f t="shared" si="241"/>
        <v>Четверг</v>
      </c>
      <c r="J15378"/>
      <c r="K15378"/>
    </row>
    <row r="15379" spans="1:11" x14ac:dyDescent="0.4">
      <c r="A15379">
        <v>49352</v>
      </c>
      <c r="B15379" s="2">
        <v>44321.884896440126</v>
      </c>
      <c r="C15379">
        <v>186786</v>
      </c>
      <c r="D15379">
        <v>394819</v>
      </c>
      <c r="E15379" t="str">
        <f t="shared" si="241"/>
        <v>Четверг</v>
      </c>
      <c r="J15379"/>
      <c r="K15379"/>
    </row>
    <row r="15380" spans="1:11" x14ac:dyDescent="0.4">
      <c r="A15380">
        <v>49355</v>
      </c>
      <c r="B15380" s="2">
        <v>44321.885300970876</v>
      </c>
      <c r="C15380">
        <v>53385</v>
      </c>
      <c r="D15380">
        <v>472330</v>
      </c>
      <c r="E15380" t="str">
        <f t="shared" si="241"/>
        <v>Четверг</v>
      </c>
      <c r="J15380"/>
      <c r="K15380"/>
    </row>
    <row r="15381" spans="1:11" x14ac:dyDescent="0.4">
      <c r="A15381">
        <v>49358</v>
      </c>
      <c r="B15381" s="2">
        <v>44321.886514563106</v>
      </c>
      <c r="C15381">
        <v>54833</v>
      </c>
      <c r="D15381">
        <v>351192</v>
      </c>
      <c r="E15381" t="str">
        <f t="shared" si="241"/>
        <v>Четверг</v>
      </c>
      <c r="J15381"/>
      <c r="K15381"/>
    </row>
    <row r="15382" spans="1:11" x14ac:dyDescent="0.4">
      <c r="A15382">
        <v>49361</v>
      </c>
      <c r="B15382" s="2">
        <v>44321.886919093849</v>
      </c>
      <c r="C15382">
        <v>60088</v>
      </c>
      <c r="D15382">
        <v>247072</v>
      </c>
      <c r="E15382" t="str">
        <f t="shared" si="241"/>
        <v>Четверг</v>
      </c>
      <c r="J15382"/>
      <c r="K15382"/>
    </row>
    <row r="15383" spans="1:11" x14ac:dyDescent="0.4">
      <c r="A15383">
        <v>49363</v>
      </c>
      <c r="B15383" s="2">
        <v>44321.8873236246</v>
      </c>
      <c r="C15383">
        <v>30639</v>
      </c>
      <c r="D15383">
        <v>411922</v>
      </c>
      <c r="E15383" t="str">
        <f t="shared" si="241"/>
        <v>Четверг</v>
      </c>
      <c r="J15383"/>
      <c r="K15383"/>
    </row>
    <row r="15384" spans="1:11" x14ac:dyDescent="0.4">
      <c r="A15384">
        <v>49365</v>
      </c>
      <c r="B15384" s="2">
        <v>44321.8873236246</v>
      </c>
      <c r="C15384">
        <v>181987</v>
      </c>
      <c r="D15384">
        <v>169382</v>
      </c>
      <c r="E15384" t="str">
        <f t="shared" si="241"/>
        <v>Четверг</v>
      </c>
      <c r="J15384"/>
      <c r="K15384"/>
    </row>
    <row r="15385" spans="1:11" x14ac:dyDescent="0.4">
      <c r="A15385">
        <v>49369</v>
      </c>
      <c r="B15385" s="2">
        <v>44321.887728155336</v>
      </c>
      <c r="C15385">
        <v>268435</v>
      </c>
      <c r="D15385">
        <v>324893</v>
      </c>
      <c r="E15385" t="str">
        <f t="shared" si="241"/>
        <v>Четверг</v>
      </c>
      <c r="J15385"/>
      <c r="K15385"/>
    </row>
    <row r="15386" spans="1:11" x14ac:dyDescent="0.4">
      <c r="A15386">
        <v>49373</v>
      </c>
      <c r="B15386" s="2">
        <v>44321.888941747573</v>
      </c>
      <c r="C15386">
        <v>14306</v>
      </c>
      <c r="D15386">
        <v>62540</v>
      </c>
      <c r="E15386" t="str">
        <f t="shared" si="241"/>
        <v>Четверг</v>
      </c>
      <c r="J15386"/>
      <c r="K15386"/>
    </row>
    <row r="15387" spans="1:11" x14ac:dyDescent="0.4">
      <c r="A15387">
        <v>49377</v>
      </c>
      <c r="B15387" s="2">
        <v>44321.889346278316</v>
      </c>
      <c r="C15387">
        <v>334974</v>
      </c>
      <c r="D15387">
        <v>411922</v>
      </c>
      <c r="E15387" t="str">
        <f t="shared" si="241"/>
        <v>Четверг</v>
      </c>
      <c r="J15387"/>
      <c r="K15387"/>
    </row>
    <row r="15388" spans="1:11" x14ac:dyDescent="0.4">
      <c r="A15388">
        <v>49378</v>
      </c>
      <c r="B15388" s="2">
        <v>44321.89136893204</v>
      </c>
      <c r="C15388">
        <v>109601</v>
      </c>
      <c r="D15388">
        <v>284325</v>
      </c>
      <c r="E15388" t="str">
        <f t="shared" si="241"/>
        <v>Четверг</v>
      </c>
      <c r="J15388"/>
      <c r="K15388"/>
    </row>
    <row r="15389" spans="1:11" x14ac:dyDescent="0.4">
      <c r="A15389">
        <v>49380</v>
      </c>
      <c r="B15389" s="2">
        <v>44321.891773462783</v>
      </c>
      <c r="C15389">
        <v>83708</v>
      </c>
      <c r="D15389">
        <v>230507</v>
      </c>
      <c r="E15389" t="str">
        <f t="shared" si="241"/>
        <v>Четверг</v>
      </c>
      <c r="J15389"/>
      <c r="K15389"/>
    </row>
    <row r="15390" spans="1:11" x14ac:dyDescent="0.4">
      <c r="A15390">
        <v>49383</v>
      </c>
      <c r="B15390" s="2">
        <v>44321.892177993526</v>
      </c>
      <c r="C15390">
        <v>232458</v>
      </c>
      <c r="D15390">
        <v>396686</v>
      </c>
      <c r="E15390" t="str">
        <f t="shared" si="241"/>
        <v>Четверг</v>
      </c>
      <c r="J15390"/>
      <c r="K15390"/>
    </row>
    <row r="15391" spans="1:11" x14ac:dyDescent="0.4">
      <c r="A15391">
        <v>49387</v>
      </c>
      <c r="B15391" s="2">
        <v>44321.892177993534</v>
      </c>
      <c r="C15391">
        <v>124927</v>
      </c>
      <c r="D15391">
        <v>123584</v>
      </c>
      <c r="E15391" t="str">
        <f t="shared" si="241"/>
        <v>Четверг</v>
      </c>
      <c r="J15391"/>
      <c r="K15391"/>
    </row>
    <row r="15392" spans="1:11" x14ac:dyDescent="0.4">
      <c r="A15392">
        <v>49389</v>
      </c>
      <c r="B15392" s="2">
        <v>44321.892666666667</v>
      </c>
      <c r="C15392">
        <v>18080</v>
      </c>
      <c r="D15392">
        <v>63666</v>
      </c>
      <c r="E15392" t="str">
        <f t="shared" si="241"/>
        <v>Четверг</v>
      </c>
      <c r="J15392"/>
      <c r="K15392"/>
    </row>
    <row r="15393" spans="1:11" x14ac:dyDescent="0.4">
      <c r="A15393">
        <v>49391</v>
      </c>
      <c r="B15393" s="2">
        <v>44321.893391585763</v>
      </c>
      <c r="C15393">
        <v>291917</v>
      </c>
      <c r="D15393">
        <v>154228</v>
      </c>
      <c r="E15393" t="str">
        <f t="shared" si="241"/>
        <v>Четверг</v>
      </c>
      <c r="J15393"/>
      <c r="K15393"/>
    </row>
    <row r="15394" spans="1:11" x14ac:dyDescent="0.4">
      <c r="A15394">
        <v>49393</v>
      </c>
      <c r="B15394" s="2">
        <v>44321.895009708736</v>
      </c>
      <c r="C15394">
        <v>229068</v>
      </c>
      <c r="D15394">
        <v>459455</v>
      </c>
      <c r="E15394" t="str">
        <f t="shared" si="241"/>
        <v>Четверг</v>
      </c>
      <c r="J15394"/>
      <c r="K15394"/>
    </row>
    <row r="15395" spans="1:11" x14ac:dyDescent="0.4">
      <c r="A15395">
        <v>49397</v>
      </c>
      <c r="B15395" s="2">
        <v>44321.896223300973</v>
      </c>
      <c r="C15395">
        <v>75778</v>
      </c>
      <c r="D15395">
        <v>376706</v>
      </c>
      <c r="E15395" t="str">
        <f t="shared" si="241"/>
        <v>Четверг</v>
      </c>
      <c r="J15395"/>
      <c r="K15395"/>
    </row>
    <row r="15396" spans="1:11" x14ac:dyDescent="0.4">
      <c r="A15396">
        <v>49402</v>
      </c>
      <c r="B15396" s="2">
        <v>44321.89824595469</v>
      </c>
      <c r="C15396">
        <v>251443</v>
      </c>
      <c r="D15396">
        <v>458081</v>
      </c>
      <c r="E15396" t="str">
        <f t="shared" si="241"/>
        <v>Четверг</v>
      </c>
      <c r="J15396"/>
      <c r="K15396"/>
    </row>
    <row r="15397" spans="1:11" x14ac:dyDescent="0.4">
      <c r="A15397">
        <v>49405</v>
      </c>
      <c r="B15397" s="2">
        <v>44321.89865048544</v>
      </c>
      <c r="C15397">
        <v>208567</v>
      </c>
      <c r="D15397">
        <v>33076</v>
      </c>
      <c r="E15397" t="str">
        <f t="shared" si="241"/>
        <v>Четверг</v>
      </c>
      <c r="J15397"/>
      <c r="K15397"/>
    </row>
    <row r="15398" spans="1:11" x14ac:dyDescent="0.4">
      <c r="A15398">
        <v>49409</v>
      </c>
      <c r="B15398" s="2">
        <v>44321.89865048544</v>
      </c>
      <c r="C15398">
        <v>229248</v>
      </c>
      <c r="D15398">
        <v>191893</v>
      </c>
      <c r="E15398" t="str">
        <f t="shared" si="241"/>
        <v>Четверг</v>
      </c>
      <c r="J15398"/>
      <c r="K15398"/>
    </row>
    <row r="15399" spans="1:11" x14ac:dyDescent="0.4">
      <c r="A15399">
        <v>49412</v>
      </c>
      <c r="B15399" s="2">
        <v>44321.900268608413</v>
      </c>
      <c r="C15399">
        <v>149639</v>
      </c>
      <c r="D15399">
        <v>180017</v>
      </c>
      <c r="E15399" t="str">
        <f t="shared" si="241"/>
        <v>Четверг</v>
      </c>
      <c r="J15399"/>
      <c r="K15399"/>
    </row>
    <row r="15400" spans="1:11" x14ac:dyDescent="0.4">
      <c r="A15400">
        <v>49415</v>
      </c>
      <c r="B15400" s="2">
        <v>44321.90148220065</v>
      </c>
      <c r="C15400">
        <v>36040</v>
      </c>
      <c r="D15400">
        <v>262099</v>
      </c>
      <c r="E15400" t="str">
        <f t="shared" si="241"/>
        <v>Четверг</v>
      </c>
      <c r="J15400"/>
      <c r="K15400"/>
    </row>
    <row r="15401" spans="1:11" x14ac:dyDescent="0.4">
      <c r="A15401">
        <v>49420</v>
      </c>
      <c r="B15401" s="2">
        <v>44321.90390938511</v>
      </c>
      <c r="C15401">
        <v>212952</v>
      </c>
      <c r="D15401">
        <v>4199</v>
      </c>
      <c r="E15401" t="str">
        <f t="shared" si="241"/>
        <v>Четверг</v>
      </c>
      <c r="J15401"/>
      <c r="K15401"/>
    </row>
    <row r="15402" spans="1:11" x14ac:dyDescent="0.4">
      <c r="A15402">
        <v>49423</v>
      </c>
      <c r="B15402" s="2">
        <v>44321.90552750809</v>
      </c>
      <c r="C15402">
        <v>334482</v>
      </c>
      <c r="D15402">
        <v>153893</v>
      </c>
      <c r="E15402" t="str">
        <f t="shared" si="241"/>
        <v>Четверг</v>
      </c>
      <c r="J15402"/>
      <c r="K15402"/>
    </row>
    <row r="15403" spans="1:11" x14ac:dyDescent="0.4">
      <c r="A15403">
        <v>49427</v>
      </c>
      <c r="B15403" s="2">
        <v>44321.906336569577</v>
      </c>
      <c r="C15403">
        <v>100759</v>
      </c>
      <c r="D15403">
        <v>17150</v>
      </c>
      <c r="E15403" t="str">
        <f t="shared" si="241"/>
        <v>Четверг</v>
      </c>
      <c r="J15403"/>
      <c r="K15403"/>
    </row>
    <row r="15404" spans="1:11" x14ac:dyDescent="0.4">
      <c r="A15404">
        <v>49430</v>
      </c>
      <c r="B15404" s="2">
        <v>44321.907954692557</v>
      </c>
      <c r="C15404">
        <v>131965</v>
      </c>
      <c r="D15404">
        <v>351192</v>
      </c>
      <c r="E15404" t="str">
        <f t="shared" si="241"/>
        <v>Четверг</v>
      </c>
      <c r="J15404"/>
      <c r="K15404"/>
    </row>
    <row r="15405" spans="1:11" x14ac:dyDescent="0.4">
      <c r="A15405">
        <v>49435</v>
      </c>
      <c r="B15405" s="2">
        <v>44321.910381877024</v>
      </c>
      <c r="C15405">
        <v>329751</v>
      </c>
      <c r="D15405">
        <v>155428</v>
      </c>
      <c r="E15405" t="str">
        <f t="shared" si="241"/>
        <v>Четверг</v>
      </c>
      <c r="J15405"/>
      <c r="K15405"/>
    </row>
    <row r="15406" spans="1:11" x14ac:dyDescent="0.4">
      <c r="A15406">
        <v>49440</v>
      </c>
      <c r="B15406" s="2">
        <v>44321.91119093851</v>
      </c>
      <c r="C15406">
        <v>6305</v>
      </c>
      <c r="D15406">
        <v>304722</v>
      </c>
      <c r="E15406" t="str">
        <f t="shared" si="241"/>
        <v>Четверг</v>
      </c>
      <c r="J15406"/>
      <c r="K15406"/>
    </row>
    <row r="15407" spans="1:11" x14ac:dyDescent="0.4">
      <c r="A15407">
        <v>49442</v>
      </c>
      <c r="B15407" s="2">
        <v>44321.91119093851</v>
      </c>
      <c r="C15407">
        <v>315256</v>
      </c>
      <c r="D15407">
        <v>455424</v>
      </c>
      <c r="E15407" t="str">
        <f t="shared" si="241"/>
        <v>Четверг</v>
      </c>
      <c r="J15407"/>
      <c r="K15407"/>
    </row>
    <row r="15408" spans="1:11" x14ac:dyDescent="0.4">
      <c r="A15408">
        <v>49446</v>
      </c>
      <c r="B15408" s="2">
        <v>44321.912809061483</v>
      </c>
      <c r="C15408">
        <v>239620</v>
      </c>
      <c r="D15408">
        <v>219616</v>
      </c>
      <c r="E15408" t="str">
        <f t="shared" si="241"/>
        <v>Четверг</v>
      </c>
      <c r="J15408"/>
      <c r="K15408"/>
    </row>
    <row r="15409" spans="1:11" x14ac:dyDescent="0.4">
      <c r="A15409">
        <v>49450</v>
      </c>
      <c r="B15409" s="2">
        <v>44321.91280906149</v>
      </c>
      <c r="C15409">
        <v>293339</v>
      </c>
      <c r="D15409">
        <v>309553</v>
      </c>
      <c r="E15409" t="str">
        <f t="shared" si="241"/>
        <v>Четверг</v>
      </c>
      <c r="J15409"/>
      <c r="K15409"/>
    </row>
    <row r="15410" spans="1:11" x14ac:dyDescent="0.4">
      <c r="A15410">
        <v>49451</v>
      </c>
      <c r="B15410" s="2">
        <v>44321.913213592234</v>
      </c>
      <c r="C15410">
        <v>198758</v>
      </c>
      <c r="D15410">
        <v>180863</v>
      </c>
      <c r="E15410" t="str">
        <f t="shared" si="241"/>
        <v>Четверг</v>
      </c>
      <c r="J15410"/>
      <c r="K15410"/>
    </row>
    <row r="15411" spans="1:11" x14ac:dyDescent="0.4">
      <c r="A15411">
        <v>49456</v>
      </c>
      <c r="B15411" s="2">
        <v>44321.913213592234</v>
      </c>
      <c r="C15411">
        <v>250609</v>
      </c>
      <c r="D15411">
        <v>45163</v>
      </c>
      <c r="E15411" t="str">
        <f t="shared" si="241"/>
        <v>Четверг</v>
      </c>
      <c r="J15411"/>
      <c r="K15411"/>
    </row>
    <row r="15412" spans="1:11" x14ac:dyDescent="0.4">
      <c r="A15412">
        <v>49458</v>
      </c>
      <c r="B15412" s="2">
        <v>44321.913618122977</v>
      </c>
      <c r="C15412">
        <v>51909</v>
      </c>
      <c r="D15412">
        <v>228405</v>
      </c>
      <c r="E15412" t="str">
        <f t="shared" si="241"/>
        <v>Четверг</v>
      </c>
      <c r="J15412"/>
      <c r="K15412"/>
    </row>
    <row r="15413" spans="1:11" x14ac:dyDescent="0.4">
      <c r="A15413">
        <v>49460</v>
      </c>
      <c r="B15413" s="2">
        <v>44321.913618122977</v>
      </c>
      <c r="C15413">
        <v>53735</v>
      </c>
      <c r="D15413">
        <v>347008</v>
      </c>
      <c r="E15413" t="str">
        <f t="shared" si="241"/>
        <v>Четверг</v>
      </c>
      <c r="J15413"/>
      <c r="K15413"/>
    </row>
    <row r="15414" spans="1:11" x14ac:dyDescent="0.4">
      <c r="A15414">
        <v>49463</v>
      </c>
      <c r="B15414" s="2">
        <v>44321.916045307444</v>
      </c>
      <c r="C15414">
        <v>197842</v>
      </c>
      <c r="D15414">
        <v>154256</v>
      </c>
      <c r="E15414" t="str">
        <f t="shared" si="241"/>
        <v>Четверг</v>
      </c>
      <c r="J15414"/>
      <c r="K15414"/>
    </row>
    <row r="15415" spans="1:11" x14ac:dyDescent="0.4">
      <c r="A15415">
        <v>49468</v>
      </c>
      <c r="B15415" s="2">
        <v>44321.917663430424</v>
      </c>
      <c r="C15415">
        <v>85520</v>
      </c>
      <c r="D15415">
        <v>378738</v>
      </c>
      <c r="E15415" t="str">
        <f t="shared" si="241"/>
        <v>Четверг</v>
      </c>
      <c r="J15415"/>
      <c r="K15415"/>
    </row>
    <row r="15416" spans="1:11" x14ac:dyDescent="0.4">
      <c r="A15416">
        <v>49470</v>
      </c>
      <c r="B15416" s="2">
        <v>44321.919686084148</v>
      </c>
      <c r="C15416">
        <v>11765</v>
      </c>
      <c r="D15416">
        <v>304128</v>
      </c>
      <c r="E15416" t="str">
        <f t="shared" si="241"/>
        <v>Четверг</v>
      </c>
      <c r="J15416"/>
      <c r="K15416"/>
    </row>
    <row r="15417" spans="1:11" x14ac:dyDescent="0.4">
      <c r="A15417">
        <v>49473</v>
      </c>
      <c r="B15417" s="2">
        <v>44321.919686084148</v>
      </c>
      <c r="C15417">
        <v>252020</v>
      </c>
      <c r="D15417">
        <v>430211</v>
      </c>
      <c r="E15417" t="str">
        <f t="shared" si="241"/>
        <v>Четверг</v>
      </c>
      <c r="J15417"/>
      <c r="K15417"/>
    </row>
    <row r="15418" spans="1:11" x14ac:dyDescent="0.4">
      <c r="A15418">
        <v>49477</v>
      </c>
      <c r="B15418" s="2">
        <v>44321.921000000002</v>
      </c>
      <c r="C15418">
        <v>9521</v>
      </c>
      <c r="D15418">
        <v>347393</v>
      </c>
      <c r="E15418" t="str">
        <f t="shared" si="241"/>
        <v>Четверг</v>
      </c>
      <c r="J15418"/>
      <c r="K15418"/>
    </row>
    <row r="15419" spans="1:11" x14ac:dyDescent="0.4">
      <c r="A15419">
        <v>49479</v>
      </c>
      <c r="B15419" s="2">
        <v>44321.921304207121</v>
      </c>
      <c r="C15419">
        <v>85396</v>
      </c>
      <c r="D15419">
        <v>222693</v>
      </c>
      <c r="E15419" t="str">
        <f t="shared" si="241"/>
        <v>Четверг</v>
      </c>
      <c r="J15419"/>
      <c r="K15419"/>
    </row>
    <row r="15420" spans="1:11" x14ac:dyDescent="0.4">
      <c r="A15420">
        <v>49484</v>
      </c>
      <c r="B15420" s="2">
        <v>44321.92251779935</v>
      </c>
      <c r="C15420">
        <v>339005</v>
      </c>
      <c r="D15420">
        <v>351192</v>
      </c>
      <c r="E15420" t="str">
        <f t="shared" si="241"/>
        <v>Четверг</v>
      </c>
      <c r="J15420"/>
      <c r="K15420"/>
    </row>
    <row r="15421" spans="1:11" x14ac:dyDescent="0.4">
      <c r="A15421">
        <v>49487</v>
      </c>
      <c r="B15421" s="2">
        <v>44321.922922330101</v>
      </c>
      <c r="C15421">
        <v>42809</v>
      </c>
      <c r="D15421">
        <v>299439</v>
      </c>
      <c r="E15421" t="str">
        <f t="shared" si="241"/>
        <v>Четверг</v>
      </c>
      <c r="J15421"/>
      <c r="K15421"/>
    </row>
    <row r="15422" spans="1:11" x14ac:dyDescent="0.4">
      <c r="A15422">
        <v>49488</v>
      </c>
      <c r="B15422" s="2">
        <v>44321.924333333336</v>
      </c>
      <c r="C15422">
        <v>289738</v>
      </c>
      <c r="D15422">
        <v>250679</v>
      </c>
      <c r="E15422" t="str">
        <f t="shared" si="241"/>
        <v>Четверг</v>
      </c>
      <c r="J15422"/>
      <c r="K15422"/>
    </row>
    <row r="15423" spans="1:11" x14ac:dyDescent="0.4">
      <c r="A15423">
        <v>49490</v>
      </c>
      <c r="B15423" s="2">
        <v>44321.924944983817</v>
      </c>
      <c r="C15423">
        <v>245000</v>
      </c>
      <c r="D15423">
        <v>250679</v>
      </c>
      <c r="E15423" t="str">
        <f t="shared" si="241"/>
        <v>Четверг</v>
      </c>
      <c r="J15423"/>
      <c r="K15423"/>
    </row>
    <row r="15424" spans="1:11" x14ac:dyDescent="0.4">
      <c r="A15424">
        <v>49491</v>
      </c>
      <c r="B15424" s="2">
        <v>44321.924944983817</v>
      </c>
      <c r="C15424">
        <v>292913</v>
      </c>
      <c r="D15424">
        <v>351192</v>
      </c>
      <c r="E15424" t="str">
        <f t="shared" si="241"/>
        <v>Четверг</v>
      </c>
      <c r="J15424"/>
      <c r="K15424"/>
    </row>
    <row r="15425" spans="1:11" x14ac:dyDescent="0.4">
      <c r="A15425">
        <v>49493</v>
      </c>
      <c r="B15425" s="2">
        <v>44321.926158576054</v>
      </c>
      <c r="C15425">
        <v>182227</v>
      </c>
      <c r="D15425">
        <v>206501</v>
      </c>
      <c r="E15425" t="str">
        <f t="shared" si="241"/>
        <v>Четверг</v>
      </c>
      <c r="J15425"/>
      <c r="K15425"/>
    </row>
    <row r="15426" spans="1:11" x14ac:dyDescent="0.4">
      <c r="A15426">
        <v>49495</v>
      </c>
      <c r="B15426" s="2">
        <v>44321.926333333337</v>
      </c>
      <c r="C15426">
        <v>167852</v>
      </c>
      <c r="D15426">
        <v>373415</v>
      </c>
      <c r="E15426" t="str">
        <f t="shared" si="241"/>
        <v>Четверг</v>
      </c>
      <c r="J15426"/>
      <c r="K15426"/>
    </row>
    <row r="15427" spans="1:11" x14ac:dyDescent="0.4">
      <c r="A15427">
        <v>49497</v>
      </c>
      <c r="B15427" s="2">
        <v>44321.927776699034</v>
      </c>
      <c r="C15427">
        <v>14426</v>
      </c>
      <c r="D15427">
        <v>411922</v>
      </c>
      <c r="E15427" t="str">
        <f t="shared" ref="E15427:E15490" si="242">IF(WEEKDAY(B15427)=1,"Понедельник",IF(WEEKDAY(B15427)=2,"Вторник",IF(WEEKDAY(B15427)=3,"Среда",IF(WEEKDAY(B15427)=4,"Четверг",IF(WEEKDAY(B15427)=5,"Пятница",IF(WEEKDAY(B15427)=6,"Суббота","Воскресенье"))))))</f>
        <v>Четверг</v>
      </c>
      <c r="J15427"/>
      <c r="K15427"/>
    </row>
    <row r="15428" spans="1:11" x14ac:dyDescent="0.4">
      <c r="A15428">
        <v>49501</v>
      </c>
      <c r="B15428" s="2">
        <v>44321.928333333337</v>
      </c>
      <c r="C15428">
        <v>195420</v>
      </c>
      <c r="D15428">
        <v>108961</v>
      </c>
      <c r="E15428" t="str">
        <f t="shared" si="242"/>
        <v>Четверг</v>
      </c>
      <c r="J15428"/>
      <c r="K15428"/>
    </row>
    <row r="15429" spans="1:11" x14ac:dyDescent="0.4">
      <c r="A15429">
        <v>49504</v>
      </c>
      <c r="B15429" s="2">
        <v>44321.931822006474</v>
      </c>
      <c r="C15429">
        <v>338589</v>
      </c>
      <c r="D15429">
        <v>153893</v>
      </c>
      <c r="E15429" t="str">
        <f t="shared" si="242"/>
        <v>Четверг</v>
      </c>
      <c r="J15429"/>
      <c r="K15429"/>
    </row>
    <row r="15430" spans="1:11" x14ac:dyDescent="0.4">
      <c r="A15430">
        <v>49507</v>
      </c>
      <c r="B15430" s="2">
        <v>44321.934000000001</v>
      </c>
      <c r="C15430">
        <v>110036</v>
      </c>
      <c r="D15430">
        <v>289660</v>
      </c>
      <c r="E15430" t="str">
        <f t="shared" si="242"/>
        <v>Четверг</v>
      </c>
      <c r="J15430"/>
      <c r="K15430"/>
    </row>
    <row r="15431" spans="1:11" x14ac:dyDescent="0.4">
      <c r="A15431">
        <v>49508</v>
      </c>
      <c r="B15431" s="2">
        <v>44321.934249190941</v>
      </c>
      <c r="C15431">
        <v>166316</v>
      </c>
      <c r="D15431">
        <v>215663</v>
      </c>
      <c r="E15431" t="str">
        <f t="shared" si="242"/>
        <v>Четверг</v>
      </c>
      <c r="J15431"/>
      <c r="K15431"/>
    </row>
    <row r="15432" spans="1:11" x14ac:dyDescent="0.4">
      <c r="A15432">
        <v>49510</v>
      </c>
      <c r="B15432" s="2">
        <v>44321.935462783171</v>
      </c>
      <c r="C15432">
        <v>138349</v>
      </c>
      <c r="D15432">
        <v>182984</v>
      </c>
      <c r="E15432" t="str">
        <f t="shared" si="242"/>
        <v>Четверг</v>
      </c>
      <c r="J15432"/>
      <c r="K15432"/>
    </row>
    <row r="15433" spans="1:11" x14ac:dyDescent="0.4">
      <c r="A15433">
        <v>49513</v>
      </c>
      <c r="B15433" s="2">
        <v>44321.936271844657</v>
      </c>
      <c r="C15433">
        <v>319039</v>
      </c>
      <c r="D15433">
        <v>43842</v>
      </c>
      <c r="E15433" t="str">
        <f t="shared" si="242"/>
        <v>Четверг</v>
      </c>
      <c r="J15433"/>
      <c r="K15433"/>
    </row>
    <row r="15434" spans="1:11" x14ac:dyDescent="0.4">
      <c r="A15434">
        <v>49517</v>
      </c>
      <c r="B15434" s="2">
        <v>44321.937485436894</v>
      </c>
      <c r="C15434">
        <v>43612</v>
      </c>
      <c r="D15434">
        <v>197508</v>
      </c>
      <c r="E15434" t="str">
        <f t="shared" si="242"/>
        <v>Четверг</v>
      </c>
      <c r="J15434"/>
      <c r="K15434"/>
    </row>
    <row r="15435" spans="1:11" x14ac:dyDescent="0.4">
      <c r="A15435">
        <v>49522</v>
      </c>
      <c r="B15435" s="2">
        <v>44321.939508090611</v>
      </c>
      <c r="C15435">
        <v>154137</v>
      </c>
      <c r="D15435">
        <v>8501</v>
      </c>
      <c r="E15435" t="str">
        <f t="shared" si="242"/>
        <v>Четверг</v>
      </c>
      <c r="J15435"/>
      <c r="K15435"/>
    </row>
    <row r="15436" spans="1:11" x14ac:dyDescent="0.4">
      <c r="A15436">
        <v>49523</v>
      </c>
      <c r="B15436" s="2">
        <v>44321.939508090611</v>
      </c>
      <c r="C15436">
        <v>205283</v>
      </c>
      <c r="D15436">
        <v>471403</v>
      </c>
      <c r="E15436" t="str">
        <f t="shared" si="242"/>
        <v>Четверг</v>
      </c>
      <c r="J15436"/>
      <c r="K15436"/>
    </row>
    <row r="15437" spans="1:11" x14ac:dyDescent="0.4">
      <c r="A15437">
        <v>49527</v>
      </c>
      <c r="B15437" s="2">
        <v>44321.940333333339</v>
      </c>
      <c r="C15437">
        <v>74593</v>
      </c>
      <c r="D15437">
        <v>411922</v>
      </c>
      <c r="E15437" t="str">
        <f t="shared" si="242"/>
        <v>Четверг</v>
      </c>
      <c r="J15437"/>
      <c r="K15437"/>
    </row>
    <row r="15438" spans="1:11" x14ac:dyDescent="0.4">
      <c r="A15438">
        <v>49530</v>
      </c>
      <c r="B15438" s="2">
        <v>44321.941126213591</v>
      </c>
      <c r="C15438">
        <v>329090</v>
      </c>
      <c r="D15438">
        <v>250679</v>
      </c>
      <c r="E15438" t="str">
        <f t="shared" si="242"/>
        <v>Четверг</v>
      </c>
      <c r="J15438"/>
      <c r="K15438"/>
    </row>
    <row r="15439" spans="1:11" x14ac:dyDescent="0.4">
      <c r="A15439">
        <v>49535</v>
      </c>
      <c r="B15439" s="2">
        <v>44321.945171521038</v>
      </c>
      <c r="C15439">
        <v>338678</v>
      </c>
      <c r="D15439">
        <v>401945</v>
      </c>
      <c r="E15439" t="str">
        <f t="shared" si="242"/>
        <v>Четверг</v>
      </c>
      <c r="J15439"/>
      <c r="K15439"/>
    </row>
    <row r="15440" spans="1:11" x14ac:dyDescent="0.4">
      <c r="A15440">
        <v>49540</v>
      </c>
      <c r="B15440" s="2">
        <v>44321.945576051781</v>
      </c>
      <c r="C15440">
        <v>118126</v>
      </c>
      <c r="D15440">
        <v>250679</v>
      </c>
      <c r="E15440" t="str">
        <f t="shared" si="242"/>
        <v>Четверг</v>
      </c>
      <c r="J15440"/>
      <c r="K15440"/>
    </row>
    <row r="15441" spans="1:11" x14ac:dyDescent="0.4">
      <c r="A15441">
        <v>49545</v>
      </c>
      <c r="B15441" s="2">
        <v>44321.946000000004</v>
      </c>
      <c r="C15441">
        <v>73609</v>
      </c>
      <c r="D15441">
        <v>258219</v>
      </c>
      <c r="E15441" t="str">
        <f t="shared" si="242"/>
        <v>Четверг</v>
      </c>
      <c r="J15441"/>
      <c r="K15441"/>
    </row>
    <row r="15442" spans="1:11" x14ac:dyDescent="0.4">
      <c r="A15442">
        <v>49546</v>
      </c>
      <c r="B15442" s="2">
        <v>44321.948812297735</v>
      </c>
      <c r="C15442">
        <v>92922</v>
      </c>
      <c r="D15442">
        <v>354754</v>
      </c>
      <c r="E15442" t="str">
        <f t="shared" si="242"/>
        <v>Четверг</v>
      </c>
      <c r="J15442"/>
      <c r="K15442"/>
    </row>
    <row r="15443" spans="1:11" x14ac:dyDescent="0.4">
      <c r="A15443">
        <v>49548</v>
      </c>
      <c r="B15443" s="2">
        <v>44321.948812297735</v>
      </c>
      <c r="C15443">
        <v>102054</v>
      </c>
      <c r="D15443">
        <v>470762</v>
      </c>
      <c r="E15443" t="str">
        <f t="shared" si="242"/>
        <v>Четверг</v>
      </c>
      <c r="J15443"/>
      <c r="K15443"/>
    </row>
    <row r="15444" spans="1:11" x14ac:dyDescent="0.4">
      <c r="A15444">
        <v>49553</v>
      </c>
      <c r="B15444" s="2">
        <v>44321.949216828478</v>
      </c>
      <c r="C15444">
        <v>336515</v>
      </c>
      <c r="D15444">
        <v>389985</v>
      </c>
      <c r="E15444" t="str">
        <f t="shared" si="242"/>
        <v>Четверг</v>
      </c>
      <c r="J15444"/>
      <c r="K15444"/>
    </row>
    <row r="15445" spans="1:11" x14ac:dyDescent="0.4">
      <c r="A15445">
        <v>49558</v>
      </c>
      <c r="B15445" s="2">
        <v>44321.952048543695</v>
      </c>
      <c r="C15445">
        <v>118347</v>
      </c>
      <c r="D15445">
        <v>73039</v>
      </c>
      <c r="E15445" t="str">
        <f t="shared" si="242"/>
        <v>Четверг</v>
      </c>
      <c r="J15445"/>
      <c r="K15445"/>
    </row>
    <row r="15446" spans="1:11" x14ac:dyDescent="0.4">
      <c r="A15446">
        <v>49562</v>
      </c>
      <c r="B15446" s="2">
        <v>44321.952453074431</v>
      </c>
      <c r="C15446">
        <v>250375</v>
      </c>
      <c r="D15446">
        <v>5151</v>
      </c>
      <c r="E15446" t="str">
        <f t="shared" si="242"/>
        <v>Четверг</v>
      </c>
      <c r="J15446"/>
      <c r="K15446"/>
    </row>
    <row r="15447" spans="1:11" x14ac:dyDescent="0.4">
      <c r="A15447">
        <v>49564</v>
      </c>
      <c r="B15447" s="2">
        <v>44321.955284789648</v>
      </c>
      <c r="C15447">
        <v>187023</v>
      </c>
      <c r="D15447">
        <v>459016</v>
      </c>
      <c r="E15447" t="str">
        <f t="shared" si="242"/>
        <v>Четверг</v>
      </c>
      <c r="J15447"/>
      <c r="K15447"/>
    </row>
    <row r="15448" spans="1:11" x14ac:dyDescent="0.4">
      <c r="A15448">
        <v>49565</v>
      </c>
      <c r="B15448" s="2">
        <v>44321.955999999998</v>
      </c>
      <c r="C15448">
        <v>170961</v>
      </c>
      <c r="D15448">
        <v>411922</v>
      </c>
      <c r="E15448" t="str">
        <f t="shared" si="242"/>
        <v>Четверг</v>
      </c>
      <c r="J15448"/>
      <c r="K15448"/>
    </row>
    <row r="15449" spans="1:11" x14ac:dyDescent="0.4">
      <c r="A15449">
        <v>49570</v>
      </c>
      <c r="B15449" s="2">
        <v>44321.956498381878</v>
      </c>
      <c r="C15449">
        <v>76121</v>
      </c>
      <c r="D15449">
        <v>273920</v>
      </c>
      <c r="E15449" t="str">
        <f t="shared" si="242"/>
        <v>Четверг</v>
      </c>
      <c r="J15449"/>
      <c r="K15449"/>
    </row>
    <row r="15450" spans="1:11" x14ac:dyDescent="0.4">
      <c r="A15450">
        <v>49572</v>
      </c>
      <c r="B15450" s="2">
        <v>44321.958116504851</v>
      </c>
      <c r="C15450">
        <v>333136</v>
      </c>
      <c r="D15450">
        <v>158978</v>
      </c>
      <c r="E15450" t="str">
        <f t="shared" si="242"/>
        <v>Четверг</v>
      </c>
      <c r="J15450"/>
      <c r="K15450"/>
    </row>
    <row r="15451" spans="1:11" x14ac:dyDescent="0.4">
      <c r="A15451">
        <v>49577</v>
      </c>
      <c r="B15451" s="2">
        <v>44321.958521035602</v>
      </c>
      <c r="C15451">
        <v>135256</v>
      </c>
      <c r="D15451">
        <v>394154</v>
      </c>
      <c r="E15451" t="str">
        <f t="shared" si="242"/>
        <v>Четверг</v>
      </c>
      <c r="J15451"/>
      <c r="K15451"/>
    </row>
    <row r="15452" spans="1:11" x14ac:dyDescent="0.4">
      <c r="A15452">
        <v>49578</v>
      </c>
      <c r="B15452" s="2">
        <v>44321.958521035602</v>
      </c>
      <c r="C15452">
        <v>234844</v>
      </c>
      <c r="D15452">
        <v>238334</v>
      </c>
      <c r="E15452" t="str">
        <f t="shared" si="242"/>
        <v>Четверг</v>
      </c>
      <c r="J15452"/>
      <c r="K15452"/>
    </row>
    <row r="15453" spans="1:11" x14ac:dyDescent="0.4">
      <c r="A15453">
        <v>49580</v>
      </c>
      <c r="B15453" s="2">
        <v>44321.963375404535</v>
      </c>
      <c r="C15453">
        <v>137944</v>
      </c>
      <c r="D15453">
        <v>233731</v>
      </c>
      <c r="E15453" t="str">
        <f t="shared" si="242"/>
        <v>Четверг</v>
      </c>
      <c r="J15453"/>
      <c r="K15453"/>
    </row>
    <row r="15454" spans="1:11" x14ac:dyDescent="0.4">
      <c r="A15454">
        <v>49583</v>
      </c>
      <c r="B15454" s="2">
        <v>44321.964588996758</v>
      </c>
      <c r="C15454">
        <v>47422</v>
      </c>
      <c r="D15454">
        <v>230507</v>
      </c>
      <c r="E15454" t="str">
        <f t="shared" si="242"/>
        <v>Четверг</v>
      </c>
      <c r="J15454"/>
      <c r="K15454"/>
    </row>
    <row r="15455" spans="1:11" x14ac:dyDescent="0.4">
      <c r="A15455">
        <v>49586</v>
      </c>
      <c r="B15455" s="2">
        <v>44321.964588996765</v>
      </c>
      <c r="C15455">
        <v>265686</v>
      </c>
      <c r="D15455">
        <v>182191</v>
      </c>
      <c r="E15455" t="str">
        <f t="shared" si="242"/>
        <v>Четверг</v>
      </c>
      <c r="J15455"/>
      <c r="K15455"/>
    </row>
    <row r="15456" spans="1:11" x14ac:dyDescent="0.4">
      <c r="A15456">
        <v>49589</v>
      </c>
      <c r="B15456" s="2">
        <v>44321.967420711975</v>
      </c>
      <c r="C15456">
        <v>92891</v>
      </c>
      <c r="D15456">
        <v>343491</v>
      </c>
      <c r="E15456" t="str">
        <f t="shared" si="242"/>
        <v>Четверг</v>
      </c>
      <c r="J15456"/>
      <c r="K15456"/>
    </row>
    <row r="15457" spans="1:11" x14ac:dyDescent="0.4">
      <c r="A15457">
        <v>49594</v>
      </c>
      <c r="B15457" s="2">
        <v>44321.967825242718</v>
      </c>
      <c r="C15457">
        <v>324009</v>
      </c>
      <c r="D15457">
        <v>411922</v>
      </c>
      <c r="E15457" t="str">
        <f t="shared" si="242"/>
        <v>Четверг</v>
      </c>
      <c r="J15457"/>
      <c r="K15457"/>
    </row>
    <row r="15458" spans="1:11" x14ac:dyDescent="0.4">
      <c r="A15458">
        <v>49599</v>
      </c>
      <c r="B15458" s="2">
        <v>44321.968229773462</v>
      </c>
      <c r="C15458">
        <v>178432</v>
      </c>
      <c r="D15458">
        <v>59784</v>
      </c>
      <c r="E15458" t="str">
        <f t="shared" si="242"/>
        <v>Четверг</v>
      </c>
      <c r="J15458"/>
      <c r="K15458"/>
    </row>
    <row r="15459" spans="1:11" x14ac:dyDescent="0.4">
      <c r="A15459">
        <v>49600</v>
      </c>
      <c r="B15459" s="2">
        <v>44321.969443365691</v>
      </c>
      <c r="C15459">
        <v>49635</v>
      </c>
      <c r="D15459">
        <v>432277</v>
      </c>
      <c r="E15459" t="str">
        <f t="shared" si="242"/>
        <v>Четверг</v>
      </c>
      <c r="J15459"/>
      <c r="K15459"/>
    </row>
    <row r="15460" spans="1:11" x14ac:dyDescent="0.4">
      <c r="A15460">
        <v>49605</v>
      </c>
      <c r="B15460" s="2">
        <v>44321.973084142395</v>
      </c>
      <c r="C15460">
        <v>114687</v>
      </c>
      <c r="D15460">
        <v>118549</v>
      </c>
      <c r="E15460" t="str">
        <f t="shared" si="242"/>
        <v>Четверг</v>
      </c>
      <c r="J15460"/>
      <c r="K15460"/>
    </row>
    <row r="15461" spans="1:11" x14ac:dyDescent="0.4">
      <c r="A15461">
        <v>49607</v>
      </c>
      <c r="B15461" s="2">
        <v>44321.973488673138</v>
      </c>
      <c r="C15461">
        <v>202120</v>
      </c>
      <c r="D15461">
        <v>241927</v>
      </c>
      <c r="E15461" t="str">
        <f t="shared" si="242"/>
        <v>Четверг</v>
      </c>
      <c r="J15461"/>
      <c r="K15461"/>
    </row>
    <row r="15462" spans="1:11" x14ac:dyDescent="0.4">
      <c r="A15462">
        <v>49610</v>
      </c>
      <c r="B15462" s="2">
        <v>44321.975915857605</v>
      </c>
      <c r="C15462">
        <v>235074</v>
      </c>
      <c r="D15462">
        <v>82901</v>
      </c>
      <c r="E15462" t="str">
        <f t="shared" si="242"/>
        <v>Четверг</v>
      </c>
      <c r="J15462"/>
      <c r="K15462"/>
    </row>
    <row r="15463" spans="1:11" x14ac:dyDescent="0.4">
      <c r="A15463">
        <v>49613</v>
      </c>
      <c r="B15463" s="2">
        <v>44321.975915857605</v>
      </c>
      <c r="C15463">
        <v>335664</v>
      </c>
      <c r="D15463">
        <v>118549</v>
      </c>
      <c r="E15463" t="str">
        <f t="shared" si="242"/>
        <v>Четверг</v>
      </c>
      <c r="J15463"/>
      <c r="K15463"/>
    </row>
    <row r="15464" spans="1:11" x14ac:dyDescent="0.4">
      <c r="A15464">
        <v>49615</v>
      </c>
      <c r="B15464" s="2">
        <v>44321.976724919092</v>
      </c>
      <c r="C15464">
        <v>19658</v>
      </c>
      <c r="D15464">
        <v>76405</v>
      </c>
      <c r="E15464" t="str">
        <f t="shared" si="242"/>
        <v>Четверг</v>
      </c>
      <c r="J15464"/>
      <c r="K15464"/>
    </row>
    <row r="15465" spans="1:11" x14ac:dyDescent="0.4">
      <c r="A15465">
        <v>49620</v>
      </c>
      <c r="B15465" s="2">
        <v>44321.977666666666</v>
      </c>
      <c r="C15465">
        <v>280860</v>
      </c>
      <c r="D15465">
        <v>60239</v>
      </c>
      <c r="E15465" t="str">
        <f t="shared" si="242"/>
        <v>Четверг</v>
      </c>
      <c r="J15465"/>
      <c r="K15465"/>
    </row>
    <row r="15466" spans="1:11" x14ac:dyDescent="0.4">
      <c r="A15466">
        <v>49622</v>
      </c>
      <c r="B15466" s="2">
        <v>44321.979152103559</v>
      </c>
      <c r="C15466">
        <v>66991</v>
      </c>
      <c r="D15466">
        <v>351192</v>
      </c>
      <c r="E15466" t="str">
        <f t="shared" si="242"/>
        <v>Четверг</v>
      </c>
      <c r="J15466"/>
      <c r="K15466"/>
    </row>
    <row r="15467" spans="1:11" x14ac:dyDescent="0.4">
      <c r="A15467">
        <v>49626</v>
      </c>
      <c r="B15467" s="2">
        <v>44321.984411003235</v>
      </c>
      <c r="C15467">
        <v>306467</v>
      </c>
      <c r="D15467">
        <v>250679</v>
      </c>
      <c r="E15467" t="str">
        <f t="shared" si="242"/>
        <v>Четверг</v>
      </c>
      <c r="J15467"/>
      <c r="K15467"/>
    </row>
    <row r="15468" spans="1:11" x14ac:dyDescent="0.4">
      <c r="A15468">
        <v>49628</v>
      </c>
      <c r="B15468" s="2">
        <v>44321.984411003235</v>
      </c>
      <c r="C15468">
        <v>325464</v>
      </c>
      <c r="D15468">
        <v>182191</v>
      </c>
      <c r="E15468" t="str">
        <f t="shared" si="242"/>
        <v>Четверг</v>
      </c>
      <c r="J15468"/>
      <c r="K15468"/>
    </row>
    <row r="15469" spans="1:11" x14ac:dyDescent="0.4">
      <c r="A15469">
        <v>49630</v>
      </c>
      <c r="B15469" s="2">
        <v>44321.986029126208</v>
      </c>
      <c r="C15469">
        <v>305970</v>
      </c>
      <c r="D15469">
        <v>473867</v>
      </c>
      <c r="E15469" t="str">
        <f t="shared" si="242"/>
        <v>Четверг</v>
      </c>
      <c r="J15469"/>
      <c r="K15469"/>
    </row>
    <row r="15470" spans="1:11" x14ac:dyDescent="0.4">
      <c r="A15470">
        <v>49635</v>
      </c>
      <c r="B15470" s="2">
        <v>44321.987242718445</v>
      </c>
      <c r="C15470">
        <v>52025</v>
      </c>
      <c r="D15470">
        <v>472712</v>
      </c>
      <c r="E15470" t="str">
        <f t="shared" si="242"/>
        <v>Четверг</v>
      </c>
      <c r="J15470"/>
      <c r="K15470"/>
    </row>
    <row r="15471" spans="1:11" x14ac:dyDescent="0.4">
      <c r="A15471">
        <v>49638</v>
      </c>
      <c r="B15471" s="2">
        <v>44321.990478964399</v>
      </c>
      <c r="C15471">
        <v>348116</v>
      </c>
      <c r="D15471">
        <v>411922</v>
      </c>
      <c r="E15471" t="str">
        <f t="shared" si="242"/>
        <v>Четверг</v>
      </c>
      <c r="J15471"/>
      <c r="K15471"/>
    </row>
    <row r="15472" spans="1:11" x14ac:dyDescent="0.4">
      <c r="A15472">
        <v>49641</v>
      </c>
      <c r="B15472" s="2">
        <v>44321.994119741103</v>
      </c>
      <c r="C15472">
        <v>301131</v>
      </c>
      <c r="D15472">
        <v>38593</v>
      </c>
      <c r="E15472" t="str">
        <f t="shared" si="242"/>
        <v>Четверг</v>
      </c>
      <c r="J15472"/>
      <c r="K15472"/>
    </row>
    <row r="15473" spans="1:11" x14ac:dyDescent="0.4">
      <c r="A15473">
        <v>49646</v>
      </c>
      <c r="B15473" s="2">
        <v>44321.996142394819</v>
      </c>
      <c r="C15473">
        <v>284030</v>
      </c>
      <c r="D15473">
        <v>122902</v>
      </c>
      <c r="E15473" t="str">
        <f t="shared" si="242"/>
        <v>Четверг</v>
      </c>
      <c r="J15473"/>
      <c r="K15473"/>
    </row>
    <row r="15474" spans="1:11" x14ac:dyDescent="0.4">
      <c r="A15474">
        <v>49651</v>
      </c>
      <c r="B15474" s="2">
        <v>44321.996333333336</v>
      </c>
      <c r="C15474">
        <v>203571</v>
      </c>
      <c r="D15474">
        <v>242428</v>
      </c>
      <c r="E15474" t="str">
        <f t="shared" si="242"/>
        <v>Четверг</v>
      </c>
      <c r="J15474"/>
      <c r="K15474"/>
    </row>
    <row r="15475" spans="1:11" x14ac:dyDescent="0.4">
      <c r="A15475">
        <v>49652</v>
      </c>
      <c r="B15475" s="2">
        <v>44321.997666666663</v>
      </c>
      <c r="C15475">
        <v>186970</v>
      </c>
      <c r="D15475">
        <v>439981</v>
      </c>
      <c r="E15475" t="str">
        <f t="shared" si="242"/>
        <v>Четверг</v>
      </c>
      <c r="J15475"/>
      <c r="K15475"/>
    </row>
    <row r="15476" spans="1:11" x14ac:dyDescent="0.4">
      <c r="A15476">
        <v>49655</v>
      </c>
      <c r="B15476" s="2">
        <v>44321.998333333337</v>
      </c>
      <c r="C15476">
        <v>169676</v>
      </c>
      <c r="D15476">
        <v>389568</v>
      </c>
      <c r="E15476" t="str">
        <f t="shared" si="242"/>
        <v>Четверг</v>
      </c>
      <c r="J15476"/>
      <c r="K15476"/>
    </row>
    <row r="15477" spans="1:11" x14ac:dyDescent="0.4">
      <c r="A15477">
        <v>49656</v>
      </c>
      <c r="B15477" s="2">
        <v>44321.998569579286</v>
      </c>
      <c r="C15477">
        <v>20316</v>
      </c>
      <c r="D15477">
        <v>241927</v>
      </c>
      <c r="E15477" t="str">
        <f t="shared" si="242"/>
        <v>Четверг</v>
      </c>
      <c r="J15477"/>
      <c r="K15477"/>
    </row>
    <row r="15478" spans="1:11" x14ac:dyDescent="0.4">
      <c r="A15478">
        <v>49660</v>
      </c>
      <c r="B15478" s="2">
        <v>44322.000999999997</v>
      </c>
      <c r="C15478">
        <v>174397</v>
      </c>
      <c r="D15478">
        <v>118549</v>
      </c>
      <c r="E15478" t="str">
        <f t="shared" si="242"/>
        <v>Пятница</v>
      </c>
      <c r="J15478"/>
      <c r="K15478"/>
    </row>
    <row r="15479" spans="1:11" x14ac:dyDescent="0.4">
      <c r="A15479">
        <v>49664</v>
      </c>
      <c r="B15479" s="2">
        <v>44322.003423948219</v>
      </c>
      <c r="C15479">
        <v>60088</v>
      </c>
      <c r="D15479">
        <v>88863</v>
      </c>
      <c r="E15479" t="str">
        <f t="shared" si="242"/>
        <v>Пятница</v>
      </c>
      <c r="J15479"/>
      <c r="K15479"/>
    </row>
    <row r="15480" spans="1:11" x14ac:dyDescent="0.4">
      <c r="A15480">
        <v>49667</v>
      </c>
      <c r="B15480" s="2">
        <v>44322.003423948219</v>
      </c>
      <c r="C15480">
        <v>331350</v>
      </c>
      <c r="D15480">
        <v>331056</v>
      </c>
      <c r="E15480" t="str">
        <f t="shared" si="242"/>
        <v>Пятница</v>
      </c>
      <c r="J15480"/>
      <c r="K15480"/>
    </row>
    <row r="15481" spans="1:11" x14ac:dyDescent="0.4">
      <c r="A15481">
        <v>49669</v>
      </c>
      <c r="B15481" s="2">
        <v>44322.00382847897</v>
      </c>
      <c r="C15481">
        <v>21186</v>
      </c>
      <c r="D15481">
        <v>97294</v>
      </c>
      <c r="E15481" t="str">
        <f t="shared" si="242"/>
        <v>Пятница</v>
      </c>
      <c r="J15481"/>
      <c r="K15481"/>
    </row>
    <row r="15482" spans="1:11" x14ac:dyDescent="0.4">
      <c r="A15482">
        <v>49672</v>
      </c>
      <c r="B15482" s="2">
        <v>44322.00382847897</v>
      </c>
      <c r="C15482">
        <v>166043</v>
      </c>
      <c r="D15482">
        <v>291066</v>
      </c>
      <c r="E15482" t="str">
        <f t="shared" si="242"/>
        <v>Пятница</v>
      </c>
      <c r="J15482"/>
      <c r="K15482"/>
    </row>
    <row r="15483" spans="1:11" x14ac:dyDescent="0.4">
      <c r="A15483">
        <v>49674</v>
      </c>
      <c r="B15483" s="2">
        <v>44322.009087378639</v>
      </c>
      <c r="C15483">
        <v>167121</v>
      </c>
      <c r="D15483">
        <v>109155</v>
      </c>
      <c r="E15483" t="str">
        <f t="shared" si="242"/>
        <v>Пятница</v>
      </c>
      <c r="J15483"/>
      <c r="K15483"/>
    </row>
    <row r="15484" spans="1:11" x14ac:dyDescent="0.4">
      <c r="A15484">
        <v>49677</v>
      </c>
      <c r="B15484" s="2">
        <v>44322.01353721683</v>
      </c>
      <c r="C15484">
        <v>131730</v>
      </c>
      <c r="D15484">
        <v>25218</v>
      </c>
      <c r="E15484" t="str">
        <f t="shared" si="242"/>
        <v>Пятница</v>
      </c>
      <c r="J15484"/>
      <c r="K15484"/>
    </row>
    <row r="15485" spans="1:11" x14ac:dyDescent="0.4">
      <c r="A15485">
        <v>49679</v>
      </c>
      <c r="B15485" s="2">
        <v>44322.01353721683</v>
      </c>
      <c r="C15485">
        <v>340069</v>
      </c>
      <c r="D15485">
        <v>153893</v>
      </c>
      <c r="E15485" t="str">
        <f t="shared" si="242"/>
        <v>Пятница</v>
      </c>
      <c r="J15485"/>
      <c r="K15485"/>
    </row>
    <row r="15486" spans="1:11" x14ac:dyDescent="0.4">
      <c r="A15486">
        <v>49682</v>
      </c>
      <c r="B15486" s="2">
        <v>44322.016773462783</v>
      </c>
      <c r="C15486">
        <v>276776</v>
      </c>
      <c r="D15486">
        <v>411922</v>
      </c>
      <c r="E15486" t="str">
        <f t="shared" si="242"/>
        <v>Пятница</v>
      </c>
      <c r="J15486"/>
      <c r="K15486"/>
    </row>
    <row r="15487" spans="1:11" x14ac:dyDescent="0.4">
      <c r="A15487">
        <v>49686</v>
      </c>
      <c r="B15487" s="2">
        <v>44322.022841423946</v>
      </c>
      <c r="C15487">
        <v>314782</v>
      </c>
      <c r="D15487">
        <v>200789</v>
      </c>
      <c r="E15487" t="str">
        <f t="shared" si="242"/>
        <v>Пятница</v>
      </c>
      <c r="J15487"/>
      <c r="K15487"/>
    </row>
    <row r="15488" spans="1:11" x14ac:dyDescent="0.4">
      <c r="A15488">
        <v>49689</v>
      </c>
      <c r="B15488" s="2">
        <v>44322.023000000001</v>
      </c>
      <c r="C15488">
        <v>342808</v>
      </c>
      <c r="D15488">
        <v>230507</v>
      </c>
      <c r="E15488" t="str">
        <f t="shared" si="242"/>
        <v>Пятница</v>
      </c>
      <c r="J15488"/>
      <c r="K15488"/>
    </row>
    <row r="15489" spans="1:11" x14ac:dyDescent="0.4">
      <c r="A15489">
        <v>49691</v>
      </c>
      <c r="B15489" s="2">
        <v>44322.023245954697</v>
      </c>
      <c r="C15489">
        <v>158046</v>
      </c>
      <c r="D15489">
        <v>330333</v>
      </c>
      <c r="E15489" t="str">
        <f t="shared" si="242"/>
        <v>Пятница</v>
      </c>
      <c r="J15489"/>
      <c r="K15489"/>
    </row>
    <row r="15490" spans="1:11" x14ac:dyDescent="0.4">
      <c r="A15490">
        <v>49692</v>
      </c>
      <c r="B15490" s="2">
        <v>44322.02486407767</v>
      </c>
      <c r="C15490">
        <v>81907</v>
      </c>
      <c r="D15490">
        <v>351192</v>
      </c>
      <c r="E15490" t="str">
        <f t="shared" si="242"/>
        <v>Пятница</v>
      </c>
      <c r="J15490"/>
      <c r="K15490"/>
    </row>
    <row r="15491" spans="1:11" x14ac:dyDescent="0.4">
      <c r="A15491">
        <v>49693</v>
      </c>
      <c r="B15491" s="2">
        <v>44322.035786407767</v>
      </c>
      <c r="C15491">
        <v>264491</v>
      </c>
      <c r="D15491">
        <v>378581</v>
      </c>
      <c r="E15491" t="str">
        <f t="shared" ref="E15491:E15554" si="243">IF(WEEKDAY(B15491)=1,"Понедельник",IF(WEEKDAY(B15491)=2,"Вторник",IF(WEEKDAY(B15491)=3,"Среда",IF(WEEKDAY(B15491)=4,"Четверг",IF(WEEKDAY(B15491)=5,"Пятница",IF(WEEKDAY(B15491)=6,"Суббота","Воскресенье"))))))</f>
        <v>Пятница</v>
      </c>
      <c r="J15491"/>
      <c r="K15491"/>
    </row>
    <row r="15492" spans="1:11" x14ac:dyDescent="0.4">
      <c r="A15492">
        <v>49697</v>
      </c>
      <c r="B15492" s="2">
        <v>44322.037000000004</v>
      </c>
      <c r="C15492">
        <v>69199</v>
      </c>
      <c r="D15492">
        <v>81735</v>
      </c>
      <c r="E15492" t="str">
        <f t="shared" si="243"/>
        <v>Пятница</v>
      </c>
      <c r="J15492"/>
      <c r="K15492"/>
    </row>
    <row r="15493" spans="1:11" x14ac:dyDescent="0.4">
      <c r="A15493">
        <v>49702</v>
      </c>
      <c r="B15493" s="2">
        <v>44322.03902265372</v>
      </c>
      <c r="C15493">
        <v>185308</v>
      </c>
      <c r="D15493">
        <v>118549</v>
      </c>
      <c r="E15493" t="str">
        <f t="shared" si="243"/>
        <v>Пятница</v>
      </c>
      <c r="J15493"/>
      <c r="K15493"/>
    </row>
    <row r="15494" spans="1:11" x14ac:dyDescent="0.4">
      <c r="A15494">
        <v>49704</v>
      </c>
      <c r="B15494" s="2">
        <v>44322.0406407767</v>
      </c>
      <c r="C15494">
        <v>260563</v>
      </c>
      <c r="D15494">
        <v>180863</v>
      </c>
      <c r="E15494" t="str">
        <f t="shared" si="243"/>
        <v>Пятница</v>
      </c>
      <c r="J15494"/>
      <c r="K15494"/>
    </row>
    <row r="15495" spans="1:11" x14ac:dyDescent="0.4">
      <c r="A15495">
        <v>49708</v>
      </c>
      <c r="B15495" s="2">
        <v>44322.041045307444</v>
      </c>
      <c r="C15495">
        <v>33062</v>
      </c>
      <c r="D15495">
        <v>158978</v>
      </c>
      <c r="E15495" t="str">
        <f t="shared" si="243"/>
        <v>Пятница</v>
      </c>
      <c r="J15495"/>
      <c r="K15495"/>
    </row>
    <row r="15496" spans="1:11" x14ac:dyDescent="0.4">
      <c r="A15496">
        <v>49713</v>
      </c>
      <c r="B15496" s="2">
        <v>44322.044281553397</v>
      </c>
      <c r="C15496">
        <v>193037</v>
      </c>
      <c r="D15496">
        <v>316155</v>
      </c>
      <c r="E15496" t="str">
        <f t="shared" si="243"/>
        <v>Пятница</v>
      </c>
      <c r="J15496"/>
      <c r="K15496"/>
    </row>
    <row r="15497" spans="1:11" x14ac:dyDescent="0.4">
      <c r="A15497">
        <v>49716</v>
      </c>
      <c r="B15497" s="2">
        <v>44322.04468608414</v>
      </c>
      <c r="C15497">
        <v>205283</v>
      </c>
      <c r="D15497">
        <v>138209</v>
      </c>
      <c r="E15497" t="str">
        <f t="shared" si="243"/>
        <v>Пятница</v>
      </c>
      <c r="J15497"/>
      <c r="K15497"/>
    </row>
    <row r="15498" spans="1:11" x14ac:dyDescent="0.4">
      <c r="A15498">
        <v>49718</v>
      </c>
      <c r="B15498" s="2">
        <v>44322.062080906151</v>
      </c>
      <c r="C15498">
        <v>148231</v>
      </c>
      <c r="D15498">
        <v>227775</v>
      </c>
      <c r="E15498" t="str">
        <f t="shared" si="243"/>
        <v>Пятница</v>
      </c>
      <c r="J15498"/>
      <c r="K15498"/>
    </row>
    <row r="15499" spans="1:11" x14ac:dyDescent="0.4">
      <c r="A15499">
        <v>49720</v>
      </c>
      <c r="B15499" s="2">
        <v>44322.063699029124</v>
      </c>
      <c r="C15499">
        <v>334692</v>
      </c>
      <c r="D15499">
        <v>333889</v>
      </c>
      <c r="E15499" t="str">
        <f t="shared" si="243"/>
        <v>Пятница</v>
      </c>
      <c r="J15499"/>
      <c r="K15499"/>
    </row>
    <row r="15500" spans="1:11" x14ac:dyDescent="0.4">
      <c r="A15500">
        <v>49722</v>
      </c>
      <c r="B15500" s="2">
        <v>44322.071666666663</v>
      </c>
      <c r="C15500">
        <v>335763</v>
      </c>
      <c r="D15500">
        <v>171935</v>
      </c>
      <c r="E15500" t="str">
        <f t="shared" si="243"/>
        <v>Пятница</v>
      </c>
      <c r="J15500"/>
      <c r="K15500"/>
    </row>
    <row r="15501" spans="1:11" x14ac:dyDescent="0.4">
      <c r="A15501">
        <v>49726</v>
      </c>
      <c r="B15501" s="2">
        <v>44322.074621359221</v>
      </c>
      <c r="C15501">
        <v>339005</v>
      </c>
      <c r="D15501">
        <v>202914</v>
      </c>
      <c r="E15501" t="str">
        <f t="shared" si="243"/>
        <v>Пятница</v>
      </c>
      <c r="J15501"/>
      <c r="K15501"/>
    </row>
    <row r="15502" spans="1:11" x14ac:dyDescent="0.4">
      <c r="A15502">
        <v>49731</v>
      </c>
      <c r="B15502" s="2">
        <v>44322.098666666665</v>
      </c>
      <c r="C15502">
        <v>348955</v>
      </c>
      <c r="D15502">
        <v>394819</v>
      </c>
      <c r="E15502" t="str">
        <f t="shared" si="243"/>
        <v>Пятница</v>
      </c>
      <c r="J15502"/>
      <c r="K15502"/>
    </row>
    <row r="15503" spans="1:11" x14ac:dyDescent="0.4">
      <c r="A15503">
        <v>49735</v>
      </c>
      <c r="B15503" s="2">
        <v>44322.100511326862</v>
      </c>
      <c r="C15503">
        <v>345260</v>
      </c>
      <c r="D15503">
        <v>357547</v>
      </c>
      <c r="E15503" t="str">
        <f t="shared" si="243"/>
        <v>Пятница</v>
      </c>
      <c r="J15503"/>
      <c r="K15503"/>
    </row>
    <row r="15504" spans="1:11" x14ac:dyDescent="0.4">
      <c r="A15504">
        <v>49737</v>
      </c>
      <c r="B15504" s="2">
        <v>44322.100915857605</v>
      </c>
      <c r="C15504">
        <v>240360</v>
      </c>
      <c r="D15504">
        <v>347393</v>
      </c>
      <c r="E15504" t="str">
        <f t="shared" si="243"/>
        <v>Пятница</v>
      </c>
      <c r="J15504"/>
      <c r="K15504"/>
    </row>
    <row r="15505" spans="1:11" x14ac:dyDescent="0.4">
      <c r="A15505">
        <v>49738</v>
      </c>
      <c r="B15505" s="2">
        <v>44322.113860841419</v>
      </c>
      <c r="C15505">
        <v>97919</v>
      </c>
      <c r="D15505">
        <v>466414</v>
      </c>
      <c r="E15505" t="str">
        <f t="shared" si="243"/>
        <v>Пятница</v>
      </c>
      <c r="J15505"/>
      <c r="K15505"/>
    </row>
    <row r="15506" spans="1:11" x14ac:dyDescent="0.4">
      <c r="A15506">
        <v>49740</v>
      </c>
      <c r="B15506" s="2">
        <v>44322.116288025893</v>
      </c>
      <c r="C15506">
        <v>188297</v>
      </c>
      <c r="D15506">
        <v>182191</v>
      </c>
      <c r="E15506" t="str">
        <f t="shared" si="243"/>
        <v>Пятница</v>
      </c>
      <c r="J15506"/>
      <c r="K15506"/>
    </row>
    <row r="15507" spans="1:11" x14ac:dyDescent="0.4">
      <c r="A15507">
        <v>49745</v>
      </c>
      <c r="B15507" s="2">
        <v>44322.124783171515</v>
      </c>
      <c r="C15507">
        <v>348116</v>
      </c>
      <c r="D15507">
        <v>169433</v>
      </c>
      <c r="E15507" t="str">
        <f t="shared" si="243"/>
        <v>Пятница</v>
      </c>
      <c r="J15507"/>
      <c r="K15507"/>
    </row>
    <row r="15508" spans="1:11" x14ac:dyDescent="0.4">
      <c r="A15508">
        <v>49748</v>
      </c>
      <c r="B15508" s="2">
        <v>44322.138666666666</v>
      </c>
      <c r="C15508">
        <v>33797</v>
      </c>
      <c r="D15508">
        <v>112334</v>
      </c>
      <c r="E15508" t="str">
        <f t="shared" si="243"/>
        <v>Пятница</v>
      </c>
      <c r="J15508"/>
      <c r="K15508"/>
    </row>
    <row r="15509" spans="1:11" x14ac:dyDescent="0.4">
      <c r="A15509">
        <v>49749</v>
      </c>
      <c r="B15509" s="2">
        <v>44322.153504854374</v>
      </c>
      <c r="C15509">
        <v>79299</v>
      </c>
      <c r="D15509">
        <v>111368</v>
      </c>
      <c r="E15509" t="str">
        <f t="shared" si="243"/>
        <v>Пятница</v>
      </c>
      <c r="J15509"/>
      <c r="K15509"/>
    </row>
    <row r="15510" spans="1:11" x14ac:dyDescent="0.4">
      <c r="A15510">
        <v>49750</v>
      </c>
      <c r="B15510" s="2">
        <v>44322.159666666666</v>
      </c>
      <c r="C15510">
        <v>334690</v>
      </c>
      <c r="D15510">
        <v>118</v>
      </c>
      <c r="E15510" t="str">
        <f t="shared" si="243"/>
        <v>Пятница</v>
      </c>
      <c r="J15510"/>
      <c r="K15510"/>
    </row>
    <row r="15511" spans="1:11" x14ac:dyDescent="0.4">
      <c r="A15511">
        <v>49754</v>
      </c>
      <c r="B15511" s="2">
        <v>44322.163213592234</v>
      </c>
      <c r="C15511">
        <v>41033</v>
      </c>
      <c r="D15511">
        <v>162482</v>
      </c>
      <c r="E15511" t="str">
        <f t="shared" si="243"/>
        <v>Пятница</v>
      </c>
      <c r="J15511"/>
      <c r="K15511"/>
    </row>
    <row r="15512" spans="1:11" x14ac:dyDescent="0.4">
      <c r="A15512">
        <v>49756</v>
      </c>
      <c r="B15512" s="2">
        <v>44322.163666666667</v>
      </c>
      <c r="C15512">
        <v>280285</v>
      </c>
      <c r="D15512">
        <v>241927</v>
      </c>
      <c r="E15512" t="str">
        <f t="shared" si="243"/>
        <v>Пятница</v>
      </c>
      <c r="J15512"/>
      <c r="K15512"/>
    </row>
    <row r="15513" spans="1:11" x14ac:dyDescent="0.4">
      <c r="A15513">
        <v>49757</v>
      </c>
      <c r="B15513" s="2">
        <v>44322.165000000001</v>
      </c>
      <c r="C15513">
        <v>39329</v>
      </c>
      <c r="D15513">
        <v>230507</v>
      </c>
      <c r="E15513" t="str">
        <f t="shared" si="243"/>
        <v>Пятница</v>
      </c>
      <c r="J15513"/>
      <c r="K15513"/>
    </row>
    <row r="15514" spans="1:11" x14ac:dyDescent="0.4">
      <c r="A15514">
        <v>49762</v>
      </c>
      <c r="B15514" s="2">
        <v>44322.170333333335</v>
      </c>
      <c r="C15514">
        <v>291475</v>
      </c>
      <c r="D15514">
        <v>230507</v>
      </c>
      <c r="E15514" t="str">
        <f t="shared" si="243"/>
        <v>Пятница</v>
      </c>
      <c r="J15514"/>
      <c r="K15514"/>
    </row>
    <row r="15515" spans="1:11" x14ac:dyDescent="0.4">
      <c r="A15515">
        <v>49763</v>
      </c>
      <c r="B15515" s="2">
        <v>44322.171708737864</v>
      </c>
      <c r="C15515">
        <v>304420</v>
      </c>
      <c r="D15515">
        <v>250679</v>
      </c>
      <c r="E15515" t="str">
        <f t="shared" si="243"/>
        <v>Пятница</v>
      </c>
      <c r="J15515"/>
      <c r="K15515"/>
    </row>
    <row r="15516" spans="1:11" x14ac:dyDescent="0.4">
      <c r="A15516">
        <v>49765</v>
      </c>
      <c r="B15516" s="2">
        <v>44322.176967637541</v>
      </c>
      <c r="C15516">
        <v>240962</v>
      </c>
      <c r="D15516">
        <v>454525</v>
      </c>
      <c r="E15516" t="str">
        <f t="shared" si="243"/>
        <v>Пятница</v>
      </c>
      <c r="J15516"/>
      <c r="K15516"/>
    </row>
    <row r="15517" spans="1:11" x14ac:dyDescent="0.4">
      <c r="A15517">
        <v>49770</v>
      </c>
      <c r="B15517" s="2">
        <v>44322.178</v>
      </c>
      <c r="C15517">
        <v>250972</v>
      </c>
      <c r="D15517">
        <v>343712</v>
      </c>
      <c r="E15517" t="str">
        <f t="shared" si="243"/>
        <v>Пятница</v>
      </c>
      <c r="J15517"/>
      <c r="K15517"/>
    </row>
    <row r="15518" spans="1:11" x14ac:dyDescent="0.4">
      <c r="A15518">
        <v>49773</v>
      </c>
      <c r="B15518" s="2">
        <v>44322.209330097088</v>
      </c>
      <c r="C15518">
        <v>4380</v>
      </c>
      <c r="D15518">
        <v>313862</v>
      </c>
      <c r="E15518" t="str">
        <f t="shared" si="243"/>
        <v>Пятница</v>
      </c>
      <c r="J15518"/>
      <c r="K15518"/>
    </row>
    <row r="15519" spans="1:11" x14ac:dyDescent="0.4">
      <c r="A15519">
        <v>49774</v>
      </c>
      <c r="B15519" s="2">
        <v>44322.212</v>
      </c>
      <c r="C15519">
        <v>186786</v>
      </c>
      <c r="D15519">
        <v>5151</v>
      </c>
      <c r="E15519" t="str">
        <f t="shared" si="243"/>
        <v>Пятница</v>
      </c>
      <c r="J15519"/>
      <c r="K15519"/>
    </row>
    <row r="15520" spans="1:11" x14ac:dyDescent="0.4">
      <c r="A15520">
        <v>49779</v>
      </c>
      <c r="B15520" s="2">
        <v>44322.214184466022</v>
      </c>
      <c r="C15520">
        <v>96923</v>
      </c>
      <c r="D15520">
        <v>14862</v>
      </c>
      <c r="E15520" t="str">
        <f t="shared" si="243"/>
        <v>Пятница</v>
      </c>
      <c r="J15520"/>
      <c r="K15520"/>
    </row>
    <row r="15521" spans="1:11" x14ac:dyDescent="0.4">
      <c r="A15521">
        <v>49782</v>
      </c>
      <c r="B15521" s="2">
        <v>44322.22</v>
      </c>
      <c r="C15521">
        <v>243970</v>
      </c>
      <c r="D15521">
        <v>230507</v>
      </c>
      <c r="E15521" t="str">
        <f t="shared" si="243"/>
        <v>Пятница</v>
      </c>
      <c r="J15521"/>
      <c r="K15521"/>
    </row>
    <row r="15522" spans="1:11" x14ac:dyDescent="0.4">
      <c r="A15522">
        <v>49784</v>
      </c>
      <c r="B15522" s="2">
        <v>44322.228000000003</v>
      </c>
      <c r="C15522">
        <v>9521</v>
      </c>
      <c r="D15522">
        <v>58504</v>
      </c>
      <c r="E15522" t="str">
        <f t="shared" si="243"/>
        <v>Пятница</v>
      </c>
      <c r="J15522"/>
      <c r="K15522"/>
    </row>
    <row r="15523" spans="1:11" x14ac:dyDescent="0.4">
      <c r="A15523">
        <v>49788</v>
      </c>
      <c r="B15523" s="2">
        <v>44322.229556634302</v>
      </c>
      <c r="C15523">
        <v>237851</v>
      </c>
      <c r="D15523">
        <v>305248</v>
      </c>
      <c r="E15523" t="str">
        <f t="shared" si="243"/>
        <v>Пятница</v>
      </c>
      <c r="J15523"/>
      <c r="K15523"/>
    </row>
    <row r="15524" spans="1:11" x14ac:dyDescent="0.4">
      <c r="A15524">
        <v>49792</v>
      </c>
      <c r="B15524" s="2">
        <v>44322.229961165052</v>
      </c>
      <c r="C15524">
        <v>204041</v>
      </c>
      <c r="D15524">
        <v>472712</v>
      </c>
      <c r="E15524" t="str">
        <f t="shared" si="243"/>
        <v>Пятница</v>
      </c>
      <c r="J15524"/>
      <c r="K15524"/>
    </row>
    <row r="15525" spans="1:11" x14ac:dyDescent="0.4">
      <c r="A15525">
        <v>49796</v>
      </c>
      <c r="B15525" s="2">
        <v>44322.232792880255</v>
      </c>
      <c r="C15525">
        <v>94644</v>
      </c>
      <c r="D15525">
        <v>221600</v>
      </c>
      <c r="E15525" t="str">
        <f t="shared" si="243"/>
        <v>Пятница</v>
      </c>
      <c r="J15525"/>
      <c r="K15525"/>
    </row>
    <row r="15526" spans="1:11" x14ac:dyDescent="0.4">
      <c r="A15526">
        <v>49799</v>
      </c>
      <c r="B15526" s="2">
        <v>44322.241288025893</v>
      </c>
      <c r="C15526">
        <v>119616</v>
      </c>
      <c r="D15526">
        <v>419338</v>
      </c>
      <c r="E15526" t="str">
        <f t="shared" si="243"/>
        <v>Пятница</v>
      </c>
      <c r="J15526"/>
      <c r="K15526"/>
    </row>
    <row r="15527" spans="1:11" x14ac:dyDescent="0.4">
      <c r="A15527">
        <v>49801</v>
      </c>
      <c r="B15527" s="2">
        <v>44322.251401294496</v>
      </c>
      <c r="C15527">
        <v>305970</v>
      </c>
      <c r="D15527">
        <v>21760</v>
      </c>
      <c r="E15527" t="str">
        <f t="shared" si="243"/>
        <v>Пятница</v>
      </c>
      <c r="J15527"/>
      <c r="K15527"/>
    </row>
    <row r="15528" spans="1:11" x14ac:dyDescent="0.4">
      <c r="A15528">
        <v>49805</v>
      </c>
      <c r="B15528" s="2">
        <v>44322.254333333338</v>
      </c>
      <c r="C15528">
        <v>129009</v>
      </c>
      <c r="D15528">
        <v>411922</v>
      </c>
      <c r="E15528" t="str">
        <f t="shared" si="243"/>
        <v>Пятница</v>
      </c>
      <c r="J15528"/>
      <c r="K15528"/>
    </row>
    <row r="15529" spans="1:11" x14ac:dyDescent="0.4">
      <c r="A15529">
        <v>49810</v>
      </c>
      <c r="B15529" s="2">
        <v>44322.265155339803</v>
      </c>
      <c r="C15529">
        <v>238384</v>
      </c>
      <c r="D15529">
        <v>230507</v>
      </c>
      <c r="E15529" t="str">
        <f t="shared" si="243"/>
        <v>Пятница</v>
      </c>
      <c r="J15529"/>
      <c r="K15529"/>
    </row>
    <row r="15530" spans="1:11" x14ac:dyDescent="0.4">
      <c r="A15530">
        <v>49815</v>
      </c>
      <c r="B15530" s="2">
        <v>44322.280333333336</v>
      </c>
      <c r="C15530">
        <v>122021</v>
      </c>
      <c r="D15530">
        <v>155463</v>
      </c>
      <c r="E15530" t="str">
        <f t="shared" si="243"/>
        <v>Пятница</v>
      </c>
      <c r="J15530"/>
      <c r="K15530"/>
    </row>
    <row r="15531" spans="1:11" x14ac:dyDescent="0.4">
      <c r="A15531">
        <v>49819</v>
      </c>
      <c r="B15531" s="2">
        <v>44322.281741100327</v>
      </c>
      <c r="C15531">
        <v>287006</v>
      </c>
      <c r="D15531">
        <v>42705</v>
      </c>
      <c r="E15531" t="str">
        <f t="shared" si="243"/>
        <v>Пятница</v>
      </c>
      <c r="J15531"/>
      <c r="K15531"/>
    </row>
    <row r="15532" spans="1:11" x14ac:dyDescent="0.4">
      <c r="A15532">
        <v>49820</v>
      </c>
      <c r="B15532" s="2">
        <v>44322.28214563107</v>
      </c>
      <c r="C15532">
        <v>267179</v>
      </c>
      <c r="D15532">
        <v>376706</v>
      </c>
      <c r="E15532" t="str">
        <f t="shared" si="243"/>
        <v>Пятница</v>
      </c>
      <c r="J15532"/>
      <c r="K15532"/>
    </row>
    <row r="15533" spans="1:11" x14ac:dyDescent="0.4">
      <c r="A15533">
        <v>49822</v>
      </c>
      <c r="B15533" s="2">
        <v>44322.283763754043</v>
      </c>
      <c r="C15533">
        <v>171245</v>
      </c>
      <c r="D15533">
        <v>349014</v>
      </c>
      <c r="E15533" t="str">
        <f t="shared" si="243"/>
        <v>Пятница</v>
      </c>
      <c r="J15533"/>
      <c r="K15533"/>
    </row>
    <row r="15534" spans="1:11" x14ac:dyDescent="0.4">
      <c r="A15534">
        <v>49824</v>
      </c>
      <c r="B15534" s="2">
        <v>44322.284168284787</v>
      </c>
      <c r="C15534">
        <v>131622</v>
      </c>
      <c r="D15534">
        <v>463334</v>
      </c>
      <c r="E15534" t="str">
        <f t="shared" si="243"/>
        <v>Пятница</v>
      </c>
      <c r="J15534"/>
      <c r="K15534"/>
    </row>
    <row r="15535" spans="1:11" x14ac:dyDescent="0.4">
      <c r="A15535">
        <v>49829</v>
      </c>
      <c r="B15535" s="2">
        <v>44322.284333333337</v>
      </c>
      <c r="C15535">
        <v>88378</v>
      </c>
      <c r="D15535">
        <v>361955</v>
      </c>
      <c r="E15535" t="str">
        <f t="shared" si="243"/>
        <v>Пятница</v>
      </c>
      <c r="J15535"/>
      <c r="K15535"/>
    </row>
    <row r="15536" spans="1:11" x14ac:dyDescent="0.4">
      <c r="A15536">
        <v>49833</v>
      </c>
      <c r="B15536" s="2">
        <v>44322.285666666663</v>
      </c>
      <c r="C15536">
        <v>212205</v>
      </c>
      <c r="D15536">
        <v>5151</v>
      </c>
      <c r="E15536" t="str">
        <f t="shared" si="243"/>
        <v>Пятница</v>
      </c>
      <c r="J15536"/>
      <c r="K15536"/>
    </row>
    <row r="15537" spans="1:11" x14ac:dyDescent="0.4">
      <c r="A15537">
        <v>49836</v>
      </c>
      <c r="B15537" s="2">
        <v>44322.290666666668</v>
      </c>
      <c r="C15537">
        <v>302313</v>
      </c>
      <c r="D15537">
        <v>75550</v>
      </c>
      <c r="E15537" t="str">
        <f t="shared" si="243"/>
        <v>Пятница</v>
      </c>
      <c r="J15537"/>
      <c r="K15537"/>
    </row>
    <row r="15538" spans="1:11" x14ac:dyDescent="0.4">
      <c r="A15538">
        <v>49841</v>
      </c>
      <c r="B15538" s="2">
        <v>44322.292333333338</v>
      </c>
      <c r="C15538">
        <v>39933</v>
      </c>
      <c r="D15538">
        <v>182984</v>
      </c>
      <c r="E15538" t="str">
        <f t="shared" si="243"/>
        <v>Пятница</v>
      </c>
      <c r="J15538"/>
      <c r="K15538"/>
    </row>
    <row r="15539" spans="1:11" x14ac:dyDescent="0.4">
      <c r="A15539">
        <v>49842</v>
      </c>
      <c r="B15539" s="2">
        <v>44322.30601294498</v>
      </c>
      <c r="C15539">
        <v>10642</v>
      </c>
      <c r="D15539">
        <v>82901</v>
      </c>
      <c r="E15539" t="str">
        <f t="shared" si="243"/>
        <v>Пятница</v>
      </c>
      <c r="J15539"/>
      <c r="K15539"/>
    </row>
    <row r="15540" spans="1:11" x14ac:dyDescent="0.4">
      <c r="A15540">
        <v>49845</v>
      </c>
      <c r="B15540" s="2">
        <v>44322.315333333339</v>
      </c>
      <c r="C15540">
        <v>209681</v>
      </c>
      <c r="D15540">
        <v>411922</v>
      </c>
      <c r="E15540" t="str">
        <f t="shared" si="243"/>
        <v>Пятница</v>
      </c>
      <c r="J15540"/>
      <c r="K15540"/>
    </row>
    <row r="15541" spans="1:11" x14ac:dyDescent="0.4">
      <c r="A15541">
        <v>49846</v>
      </c>
      <c r="B15541" s="2">
        <v>44322.316530744334</v>
      </c>
      <c r="C15541">
        <v>95375</v>
      </c>
      <c r="D15541">
        <v>241927</v>
      </c>
      <c r="E15541" t="str">
        <f t="shared" si="243"/>
        <v>Пятница</v>
      </c>
      <c r="J15541"/>
      <c r="K15541"/>
    </row>
    <row r="15542" spans="1:11" x14ac:dyDescent="0.4">
      <c r="A15542">
        <v>49847</v>
      </c>
      <c r="B15542" s="2">
        <v>44322.317999999999</v>
      </c>
      <c r="C15542">
        <v>275884</v>
      </c>
      <c r="D15542">
        <v>453249</v>
      </c>
      <c r="E15542" t="str">
        <f t="shared" si="243"/>
        <v>Пятница</v>
      </c>
      <c r="J15542"/>
      <c r="K15542"/>
    </row>
    <row r="15543" spans="1:11" x14ac:dyDescent="0.4">
      <c r="A15543">
        <v>49849</v>
      </c>
      <c r="B15543" s="2">
        <v>44322.323812297735</v>
      </c>
      <c r="C15543">
        <v>146867</v>
      </c>
      <c r="D15543">
        <v>128523</v>
      </c>
      <c r="E15543" t="str">
        <f t="shared" si="243"/>
        <v>Пятница</v>
      </c>
      <c r="J15543"/>
      <c r="K15543"/>
    </row>
    <row r="15544" spans="1:11" x14ac:dyDescent="0.4">
      <c r="A15544">
        <v>49854</v>
      </c>
      <c r="B15544" s="2">
        <v>44322.331902912621</v>
      </c>
      <c r="C15544">
        <v>40102</v>
      </c>
      <c r="D15544">
        <v>182984</v>
      </c>
      <c r="E15544" t="str">
        <f t="shared" si="243"/>
        <v>Пятница</v>
      </c>
      <c r="J15544"/>
      <c r="K15544"/>
    </row>
    <row r="15545" spans="1:11" x14ac:dyDescent="0.4">
      <c r="A15545">
        <v>49855</v>
      </c>
      <c r="B15545" s="2">
        <v>44322.352938511329</v>
      </c>
      <c r="C15545">
        <v>223931</v>
      </c>
      <c r="D15545">
        <v>182191</v>
      </c>
      <c r="E15545" t="str">
        <f t="shared" si="243"/>
        <v>Пятница</v>
      </c>
      <c r="J15545"/>
      <c r="K15545"/>
    </row>
    <row r="15546" spans="1:11" x14ac:dyDescent="0.4">
      <c r="A15546">
        <v>49859</v>
      </c>
      <c r="B15546" s="2">
        <v>44322.353333333333</v>
      </c>
      <c r="C15546">
        <v>321865</v>
      </c>
      <c r="D15546">
        <v>95024</v>
      </c>
      <c r="E15546" t="str">
        <f t="shared" si="243"/>
        <v>Пятница</v>
      </c>
      <c r="J15546"/>
      <c r="K15546"/>
    </row>
    <row r="15547" spans="1:11" x14ac:dyDescent="0.4">
      <c r="A15547">
        <v>49861</v>
      </c>
      <c r="B15547" s="2">
        <v>44322.353747572815</v>
      </c>
      <c r="C15547">
        <v>141697</v>
      </c>
      <c r="D15547">
        <v>227775</v>
      </c>
      <c r="E15547" t="str">
        <f t="shared" si="243"/>
        <v>Пятница</v>
      </c>
      <c r="J15547"/>
      <c r="K15547"/>
    </row>
    <row r="15548" spans="1:11" x14ac:dyDescent="0.4">
      <c r="A15548">
        <v>49864</v>
      </c>
      <c r="B15548" s="2">
        <v>44322.366288025893</v>
      </c>
      <c r="C15548">
        <v>33333</v>
      </c>
      <c r="D15548">
        <v>118549</v>
      </c>
      <c r="E15548" t="str">
        <f t="shared" si="243"/>
        <v>Пятница</v>
      </c>
      <c r="J15548"/>
      <c r="K15548"/>
    </row>
    <row r="15549" spans="1:11" x14ac:dyDescent="0.4">
      <c r="A15549">
        <v>49868</v>
      </c>
      <c r="B15549" s="2">
        <v>44322.366288025893</v>
      </c>
      <c r="C15549">
        <v>320146</v>
      </c>
      <c r="D15549">
        <v>468237</v>
      </c>
      <c r="E15549" t="str">
        <f t="shared" si="243"/>
        <v>Пятница</v>
      </c>
      <c r="J15549"/>
      <c r="K15549"/>
    </row>
    <row r="15550" spans="1:11" x14ac:dyDescent="0.4">
      <c r="A15550">
        <v>49870</v>
      </c>
      <c r="B15550" s="2">
        <v>44322.373666666666</v>
      </c>
      <c r="C15550">
        <v>243414</v>
      </c>
      <c r="D15550">
        <v>158978</v>
      </c>
      <c r="E15550" t="str">
        <f t="shared" si="243"/>
        <v>Пятница</v>
      </c>
      <c r="J15550"/>
      <c r="K15550"/>
    </row>
    <row r="15551" spans="1:11" x14ac:dyDescent="0.4">
      <c r="A15551">
        <v>49871</v>
      </c>
      <c r="B15551" s="2">
        <v>44322.379637540449</v>
      </c>
      <c r="C15551">
        <v>210288</v>
      </c>
      <c r="D15551">
        <v>411922</v>
      </c>
      <c r="E15551" t="str">
        <f t="shared" si="243"/>
        <v>Пятница</v>
      </c>
      <c r="J15551"/>
      <c r="K15551"/>
    </row>
    <row r="15552" spans="1:11" x14ac:dyDescent="0.4">
      <c r="A15552">
        <v>49873</v>
      </c>
      <c r="B15552" s="2">
        <v>44322.380446601943</v>
      </c>
      <c r="C15552">
        <v>66093</v>
      </c>
      <c r="D15552">
        <v>175663</v>
      </c>
      <c r="E15552" t="str">
        <f t="shared" si="243"/>
        <v>Пятница</v>
      </c>
      <c r="J15552"/>
      <c r="K15552"/>
    </row>
    <row r="15553" spans="1:11" x14ac:dyDescent="0.4">
      <c r="A15553">
        <v>49877</v>
      </c>
      <c r="B15553" s="2">
        <v>44322.381000000001</v>
      </c>
      <c r="C15553">
        <v>221339</v>
      </c>
      <c r="D15553">
        <v>258219</v>
      </c>
      <c r="E15553" t="str">
        <f t="shared" si="243"/>
        <v>Пятница</v>
      </c>
      <c r="J15553"/>
      <c r="K15553"/>
    </row>
    <row r="15554" spans="1:11" x14ac:dyDescent="0.4">
      <c r="A15554">
        <v>49879</v>
      </c>
      <c r="B15554" s="2">
        <v>44322.382469255666</v>
      </c>
      <c r="C15554">
        <v>91844</v>
      </c>
      <c r="D15554">
        <v>250679</v>
      </c>
      <c r="E15554" t="str">
        <f t="shared" si="243"/>
        <v>Пятница</v>
      </c>
      <c r="J15554"/>
      <c r="K15554"/>
    </row>
    <row r="15555" spans="1:11" x14ac:dyDescent="0.4">
      <c r="A15555">
        <v>49881</v>
      </c>
      <c r="B15555" s="2">
        <v>44322.386514563106</v>
      </c>
      <c r="C15555">
        <v>204783</v>
      </c>
      <c r="D15555">
        <v>118549</v>
      </c>
      <c r="E15555" t="str">
        <f t="shared" ref="E15555:E15618" si="244">IF(WEEKDAY(B15555)=1,"Понедельник",IF(WEEKDAY(B15555)=2,"Вторник",IF(WEEKDAY(B15555)=3,"Среда",IF(WEEKDAY(B15555)=4,"Четверг",IF(WEEKDAY(B15555)=5,"Пятница",IF(WEEKDAY(B15555)=6,"Суббота","Воскресенье"))))))</f>
        <v>Пятница</v>
      </c>
      <c r="J15555"/>
      <c r="K15555"/>
    </row>
    <row r="15556" spans="1:11" x14ac:dyDescent="0.4">
      <c r="A15556">
        <v>49885</v>
      </c>
      <c r="B15556" s="2">
        <v>44322.400673139156</v>
      </c>
      <c r="C15556">
        <v>277631</v>
      </c>
      <c r="D15556">
        <v>439981</v>
      </c>
      <c r="E15556" t="str">
        <f t="shared" si="244"/>
        <v>Пятница</v>
      </c>
      <c r="J15556"/>
      <c r="K15556"/>
    </row>
    <row r="15557" spans="1:11" x14ac:dyDescent="0.4">
      <c r="A15557">
        <v>49887</v>
      </c>
      <c r="B15557" s="2">
        <v>44322.418877022654</v>
      </c>
      <c r="C15557">
        <v>114033</v>
      </c>
      <c r="D15557">
        <v>204315</v>
      </c>
      <c r="E15557" t="str">
        <f t="shared" si="244"/>
        <v>Пятница</v>
      </c>
      <c r="J15557"/>
      <c r="K15557"/>
    </row>
    <row r="15558" spans="1:11" x14ac:dyDescent="0.4">
      <c r="A15558">
        <v>49892</v>
      </c>
      <c r="B15558" s="2">
        <v>44322.422333333336</v>
      </c>
      <c r="C15558">
        <v>84066</v>
      </c>
      <c r="D15558">
        <v>63469</v>
      </c>
      <c r="E15558" t="str">
        <f t="shared" si="244"/>
        <v>Пятница</v>
      </c>
      <c r="J15558"/>
      <c r="K15558"/>
    </row>
    <row r="15559" spans="1:11" x14ac:dyDescent="0.4">
      <c r="A15559">
        <v>49896</v>
      </c>
      <c r="B15559" s="2">
        <v>44322.422666666665</v>
      </c>
      <c r="C15559">
        <v>40526</v>
      </c>
      <c r="D15559">
        <v>411845</v>
      </c>
      <c r="E15559" t="str">
        <f t="shared" si="244"/>
        <v>Пятница</v>
      </c>
      <c r="J15559"/>
      <c r="K15559"/>
    </row>
    <row r="15560" spans="1:11" x14ac:dyDescent="0.4">
      <c r="A15560">
        <v>49899</v>
      </c>
      <c r="B15560" s="2">
        <v>44322.423731391587</v>
      </c>
      <c r="C15560">
        <v>184761</v>
      </c>
      <c r="D15560">
        <v>217497</v>
      </c>
      <c r="E15560" t="str">
        <f t="shared" si="244"/>
        <v>Пятница</v>
      </c>
      <c r="J15560"/>
      <c r="K15560"/>
    </row>
    <row r="15561" spans="1:11" x14ac:dyDescent="0.4">
      <c r="A15561">
        <v>49900</v>
      </c>
      <c r="B15561" s="2">
        <v>44322.423731391587</v>
      </c>
      <c r="C15561">
        <v>262511</v>
      </c>
      <c r="D15561">
        <v>154256</v>
      </c>
      <c r="E15561" t="str">
        <f t="shared" si="244"/>
        <v>Пятница</v>
      </c>
      <c r="J15561"/>
      <c r="K15561"/>
    </row>
    <row r="15562" spans="1:11" x14ac:dyDescent="0.4">
      <c r="A15562">
        <v>49904</v>
      </c>
      <c r="B15562" s="2">
        <v>44322.432226537218</v>
      </c>
      <c r="C15562">
        <v>257589</v>
      </c>
      <c r="D15562">
        <v>411922</v>
      </c>
      <c r="E15562" t="str">
        <f t="shared" si="244"/>
        <v>Пятница</v>
      </c>
      <c r="J15562"/>
      <c r="K15562"/>
    </row>
    <row r="15563" spans="1:11" x14ac:dyDescent="0.4">
      <c r="A15563">
        <v>49906</v>
      </c>
      <c r="B15563" s="2">
        <v>44322.437666666665</v>
      </c>
      <c r="C15563">
        <v>185710</v>
      </c>
      <c r="D15563">
        <v>369021</v>
      </c>
      <c r="E15563" t="str">
        <f t="shared" si="244"/>
        <v>Пятница</v>
      </c>
      <c r="J15563"/>
      <c r="K15563"/>
    </row>
    <row r="15564" spans="1:11" x14ac:dyDescent="0.4">
      <c r="A15564">
        <v>49909</v>
      </c>
      <c r="B15564" s="2">
        <v>44322.438699029124</v>
      </c>
      <c r="C15564">
        <v>105128</v>
      </c>
      <c r="D15564">
        <v>12738</v>
      </c>
      <c r="E15564" t="str">
        <f t="shared" si="244"/>
        <v>Пятница</v>
      </c>
      <c r="J15564"/>
      <c r="K15564"/>
    </row>
    <row r="15565" spans="1:11" x14ac:dyDescent="0.4">
      <c r="A15565">
        <v>49910</v>
      </c>
      <c r="B15565" s="2">
        <v>44322.439508090611</v>
      </c>
      <c r="C15565">
        <v>63206</v>
      </c>
      <c r="D15565">
        <v>61082</v>
      </c>
      <c r="E15565" t="str">
        <f t="shared" si="244"/>
        <v>Пятница</v>
      </c>
      <c r="J15565"/>
      <c r="K15565"/>
    </row>
    <row r="15566" spans="1:11" x14ac:dyDescent="0.4">
      <c r="A15566">
        <v>49915</v>
      </c>
      <c r="B15566" s="2">
        <v>44322.439912621361</v>
      </c>
      <c r="C15566">
        <v>266817</v>
      </c>
      <c r="D15566">
        <v>86587</v>
      </c>
      <c r="E15566" t="str">
        <f t="shared" si="244"/>
        <v>Пятница</v>
      </c>
      <c r="J15566"/>
      <c r="K15566"/>
    </row>
    <row r="15567" spans="1:11" x14ac:dyDescent="0.4">
      <c r="A15567">
        <v>49918</v>
      </c>
      <c r="B15567" s="2">
        <v>44322.440721682848</v>
      </c>
      <c r="C15567">
        <v>238906</v>
      </c>
      <c r="D15567">
        <v>351192</v>
      </c>
      <c r="E15567" t="str">
        <f t="shared" si="244"/>
        <v>Пятница</v>
      </c>
      <c r="J15567"/>
      <c r="K15567"/>
    </row>
    <row r="15568" spans="1:11" x14ac:dyDescent="0.4">
      <c r="A15568">
        <v>49923</v>
      </c>
      <c r="B15568" s="2">
        <v>44322.446385113268</v>
      </c>
      <c r="C15568">
        <v>140118</v>
      </c>
      <c r="D15568">
        <v>202914</v>
      </c>
      <c r="E15568" t="str">
        <f t="shared" si="244"/>
        <v>Пятница</v>
      </c>
      <c r="J15568"/>
      <c r="K15568"/>
    </row>
    <row r="15569" spans="1:11" x14ac:dyDescent="0.4">
      <c r="A15569">
        <v>49926</v>
      </c>
      <c r="B15569" s="2">
        <v>44322.450333333334</v>
      </c>
      <c r="C15569">
        <v>288773</v>
      </c>
      <c r="D15569">
        <v>180017</v>
      </c>
      <c r="E15569" t="str">
        <f t="shared" si="244"/>
        <v>Пятница</v>
      </c>
      <c r="J15569"/>
      <c r="K15569"/>
    </row>
    <row r="15570" spans="1:11" x14ac:dyDescent="0.4">
      <c r="A15570">
        <v>49931</v>
      </c>
      <c r="B15570" s="2">
        <v>44322.451333333338</v>
      </c>
      <c r="C15570">
        <v>321537</v>
      </c>
      <c r="D15570">
        <v>253060</v>
      </c>
      <c r="E15570" t="str">
        <f t="shared" si="244"/>
        <v>Пятница</v>
      </c>
      <c r="J15570"/>
      <c r="K15570"/>
    </row>
    <row r="15571" spans="1:11" x14ac:dyDescent="0.4">
      <c r="A15571">
        <v>49933</v>
      </c>
      <c r="B15571" s="2">
        <v>44322.451666666668</v>
      </c>
      <c r="C15571">
        <v>180857</v>
      </c>
      <c r="D15571">
        <v>158978</v>
      </c>
      <c r="E15571" t="str">
        <f t="shared" si="244"/>
        <v>Пятница</v>
      </c>
      <c r="J15571"/>
      <c r="K15571"/>
    </row>
    <row r="15572" spans="1:11" x14ac:dyDescent="0.4">
      <c r="A15572">
        <v>49938</v>
      </c>
      <c r="B15572" s="2">
        <v>44322.452857605174</v>
      </c>
      <c r="C15572">
        <v>175252</v>
      </c>
      <c r="D15572">
        <v>333889</v>
      </c>
      <c r="E15572" t="str">
        <f t="shared" si="244"/>
        <v>Пятница</v>
      </c>
      <c r="J15572"/>
      <c r="K15572"/>
    </row>
    <row r="15573" spans="1:11" x14ac:dyDescent="0.4">
      <c r="A15573">
        <v>49942</v>
      </c>
      <c r="B15573" s="2">
        <v>44322.454475728155</v>
      </c>
      <c r="C15573">
        <v>17102</v>
      </c>
      <c r="D15573">
        <v>411922</v>
      </c>
      <c r="E15573" t="str">
        <f t="shared" si="244"/>
        <v>Пятница</v>
      </c>
      <c r="J15573"/>
      <c r="K15573"/>
    </row>
    <row r="15574" spans="1:11" x14ac:dyDescent="0.4">
      <c r="A15574">
        <v>49945</v>
      </c>
      <c r="B15574" s="2">
        <v>44322.454475728155</v>
      </c>
      <c r="C15574">
        <v>174406</v>
      </c>
      <c r="D15574">
        <v>362157</v>
      </c>
      <c r="E15574" t="str">
        <f t="shared" si="244"/>
        <v>Пятница</v>
      </c>
      <c r="J15574"/>
      <c r="K15574"/>
    </row>
    <row r="15575" spans="1:11" x14ac:dyDescent="0.4">
      <c r="A15575">
        <v>49947</v>
      </c>
      <c r="B15575" s="2">
        <v>44322.455284789641</v>
      </c>
      <c r="C15575">
        <v>213505</v>
      </c>
      <c r="D15575">
        <v>472712</v>
      </c>
      <c r="E15575" t="str">
        <f t="shared" si="244"/>
        <v>Пятница</v>
      </c>
      <c r="J15575"/>
      <c r="K15575"/>
    </row>
    <row r="15576" spans="1:11" x14ac:dyDescent="0.4">
      <c r="A15576">
        <v>49952</v>
      </c>
      <c r="B15576" s="2">
        <v>44322.465398058252</v>
      </c>
      <c r="C15576">
        <v>27995</v>
      </c>
      <c r="D15576">
        <v>362629</v>
      </c>
      <c r="E15576" t="str">
        <f t="shared" si="244"/>
        <v>Пятница</v>
      </c>
      <c r="J15576"/>
      <c r="K15576"/>
    </row>
    <row r="15577" spans="1:11" x14ac:dyDescent="0.4">
      <c r="A15577">
        <v>49954</v>
      </c>
      <c r="B15577" s="2">
        <v>44322.465398058252</v>
      </c>
      <c r="C15577">
        <v>195812</v>
      </c>
      <c r="D15577">
        <v>419184</v>
      </c>
      <c r="E15577" t="str">
        <f t="shared" si="244"/>
        <v>Пятница</v>
      </c>
      <c r="J15577"/>
      <c r="K15577"/>
    </row>
    <row r="15578" spans="1:11" x14ac:dyDescent="0.4">
      <c r="A15578">
        <v>49959</v>
      </c>
      <c r="B15578" s="2">
        <v>44322.468229773462</v>
      </c>
      <c r="C15578">
        <v>15392</v>
      </c>
      <c r="D15578">
        <v>330333</v>
      </c>
      <c r="E15578" t="str">
        <f t="shared" si="244"/>
        <v>Пятница</v>
      </c>
      <c r="J15578"/>
      <c r="K15578"/>
    </row>
    <row r="15579" spans="1:11" x14ac:dyDescent="0.4">
      <c r="A15579">
        <v>49961</v>
      </c>
      <c r="B15579" s="2">
        <v>44322.471333333335</v>
      </c>
      <c r="C15579">
        <v>193875</v>
      </c>
      <c r="D15579">
        <v>122982</v>
      </c>
      <c r="E15579" t="str">
        <f t="shared" si="244"/>
        <v>Пятница</v>
      </c>
      <c r="J15579"/>
      <c r="K15579"/>
    </row>
    <row r="15580" spans="1:11" x14ac:dyDescent="0.4">
      <c r="A15580">
        <v>49963</v>
      </c>
      <c r="B15580" s="2">
        <v>44322.475915857605</v>
      </c>
      <c r="C15580">
        <v>115984</v>
      </c>
      <c r="D15580">
        <v>85026</v>
      </c>
      <c r="E15580" t="str">
        <f t="shared" si="244"/>
        <v>Пятница</v>
      </c>
      <c r="J15580"/>
      <c r="K15580"/>
    </row>
    <row r="15581" spans="1:11" x14ac:dyDescent="0.4">
      <c r="A15581">
        <v>49964</v>
      </c>
      <c r="B15581" s="2">
        <v>44322.476320388349</v>
      </c>
      <c r="C15581">
        <v>15963</v>
      </c>
      <c r="D15581">
        <v>81226</v>
      </c>
      <c r="E15581" t="str">
        <f t="shared" si="244"/>
        <v>Пятница</v>
      </c>
      <c r="J15581"/>
      <c r="K15581"/>
    </row>
    <row r="15582" spans="1:11" x14ac:dyDescent="0.4">
      <c r="A15582">
        <v>49966</v>
      </c>
      <c r="B15582" s="2">
        <v>44322.476724919092</v>
      </c>
      <c r="C15582">
        <v>259919</v>
      </c>
      <c r="D15582">
        <v>230507</v>
      </c>
      <c r="E15582" t="str">
        <f t="shared" si="244"/>
        <v>Пятница</v>
      </c>
      <c r="J15582"/>
      <c r="K15582"/>
    </row>
    <row r="15583" spans="1:11" x14ac:dyDescent="0.4">
      <c r="A15583">
        <v>49969</v>
      </c>
      <c r="B15583" s="2">
        <v>44322.482792880262</v>
      </c>
      <c r="C15583">
        <v>330009</v>
      </c>
      <c r="D15583">
        <v>21760</v>
      </c>
      <c r="E15583" t="str">
        <f t="shared" si="244"/>
        <v>Пятница</v>
      </c>
      <c r="J15583"/>
      <c r="K15583"/>
    </row>
    <row r="15584" spans="1:11" x14ac:dyDescent="0.4">
      <c r="A15584">
        <v>49973</v>
      </c>
      <c r="B15584" s="2">
        <v>44322.491000000002</v>
      </c>
      <c r="C15584">
        <v>295832</v>
      </c>
      <c r="D15584">
        <v>285365</v>
      </c>
      <c r="E15584" t="str">
        <f t="shared" si="244"/>
        <v>Пятница</v>
      </c>
      <c r="J15584"/>
      <c r="K15584"/>
    </row>
    <row r="15585" spans="1:11" x14ac:dyDescent="0.4">
      <c r="A15585">
        <v>49975</v>
      </c>
      <c r="B15585" s="2">
        <v>44322.491288025885</v>
      </c>
      <c r="C15585">
        <v>253695</v>
      </c>
      <c r="D15585">
        <v>373415</v>
      </c>
      <c r="E15585" t="str">
        <f t="shared" si="244"/>
        <v>Пятница</v>
      </c>
      <c r="J15585"/>
      <c r="K15585"/>
    </row>
    <row r="15586" spans="1:11" x14ac:dyDescent="0.4">
      <c r="A15586">
        <v>49978</v>
      </c>
      <c r="B15586" s="2">
        <v>44322.493310679609</v>
      </c>
      <c r="C15586">
        <v>105709</v>
      </c>
      <c r="D15586">
        <v>330333</v>
      </c>
      <c r="E15586" t="str">
        <f t="shared" si="244"/>
        <v>Пятница</v>
      </c>
      <c r="J15586"/>
      <c r="K15586"/>
    </row>
    <row r="15587" spans="1:11" x14ac:dyDescent="0.4">
      <c r="A15587">
        <v>49981</v>
      </c>
      <c r="B15587" s="2">
        <v>44322.496142394819</v>
      </c>
      <c r="C15587">
        <v>208099</v>
      </c>
      <c r="D15587">
        <v>273920</v>
      </c>
      <c r="E15587" t="str">
        <f t="shared" si="244"/>
        <v>Пятница</v>
      </c>
      <c r="J15587"/>
      <c r="K15587"/>
    </row>
    <row r="15588" spans="1:11" x14ac:dyDescent="0.4">
      <c r="A15588">
        <v>49984</v>
      </c>
      <c r="B15588" s="2">
        <v>44322.497355987056</v>
      </c>
      <c r="C15588">
        <v>226762</v>
      </c>
      <c r="D15588">
        <v>274147</v>
      </c>
      <c r="E15588" t="str">
        <f t="shared" si="244"/>
        <v>Пятница</v>
      </c>
      <c r="J15588"/>
      <c r="K15588"/>
    </row>
    <row r="15589" spans="1:11" x14ac:dyDescent="0.4">
      <c r="A15589">
        <v>49987</v>
      </c>
      <c r="B15589" s="2">
        <v>44322.498569579286</v>
      </c>
      <c r="C15589">
        <v>209320</v>
      </c>
      <c r="D15589">
        <v>404226</v>
      </c>
      <c r="E15589" t="str">
        <f t="shared" si="244"/>
        <v>Пятница</v>
      </c>
      <c r="J15589"/>
      <c r="K15589"/>
    </row>
    <row r="15590" spans="1:11" x14ac:dyDescent="0.4">
      <c r="A15590">
        <v>49989</v>
      </c>
      <c r="B15590" s="2">
        <v>44322.498666666666</v>
      </c>
      <c r="C15590">
        <v>15139</v>
      </c>
      <c r="D15590">
        <v>189009</v>
      </c>
      <c r="E15590" t="str">
        <f t="shared" si="244"/>
        <v>Пятница</v>
      </c>
      <c r="J15590"/>
      <c r="K15590"/>
    </row>
    <row r="15591" spans="1:11" x14ac:dyDescent="0.4">
      <c r="A15591">
        <v>49993</v>
      </c>
      <c r="B15591" s="2">
        <v>44322.501401294496</v>
      </c>
      <c r="C15591">
        <v>178133</v>
      </c>
      <c r="D15591">
        <v>158978</v>
      </c>
      <c r="E15591" t="str">
        <f t="shared" si="244"/>
        <v>Пятница</v>
      </c>
      <c r="J15591"/>
      <c r="K15591"/>
    </row>
    <row r="15592" spans="1:11" x14ac:dyDescent="0.4">
      <c r="A15592">
        <v>49996</v>
      </c>
      <c r="B15592" s="2">
        <v>44322.502210355982</v>
      </c>
      <c r="C15592">
        <v>82266</v>
      </c>
      <c r="D15592">
        <v>461671</v>
      </c>
      <c r="E15592" t="str">
        <f t="shared" si="244"/>
        <v>Пятница</v>
      </c>
      <c r="J15592"/>
      <c r="K15592"/>
    </row>
    <row r="15593" spans="1:11" x14ac:dyDescent="0.4">
      <c r="A15593">
        <v>49998</v>
      </c>
      <c r="B15593" s="2">
        <v>44322.50382847897</v>
      </c>
      <c r="C15593">
        <v>517</v>
      </c>
      <c r="D15593">
        <v>21760</v>
      </c>
      <c r="E15593" t="str">
        <f t="shared" si="244"/>
        <v>Пятница</v>
      </c>
      <c r="J15593"/>
      <c r="K15593"/>
    </row>
    <row r="15594" spans="1:11" x14ac:dyDescent="0.4">
      <c r="A15594">
        <v>50000</v>
      </c>
      <c r="B15594" s="2">
        <v>44322.5050420712</v>
      </c>
      <c r="C15594">
        <v>261730</v>
      </c>
      <c r="D15594">
        <v>436600</v>
      </c>
      <c r="E15594" t="str">
        <f t="shared" si="244"/>
        <v>Пятница</v>
      </c>
      <c r="J15594"/>
      <c r="K15594"/>
    </row>
    <row r="15595" spans="1:11" x14ac:dyDescent="0.4">
      <c r="A15595">
        <v>50002</v>
      </c>
      <c r="B15595" s="2">
        <v>44322.509491909383</v>
      </c>
      <c r="C15595">
        <v>196972</v>
      </c>
      <c r="D15595">
        <v>61714</v>
      </c>
      <c r="E15595" t="str">
        <f t="shared" si="244"/>
        <v>Пятница</v>
      </c>
      <c r="J15595"/>
      <c r="K15595"/>
    </row>
    <row r="15596" spans="1:11" x14ac:dyDescent="0.4">
      <c r="A15596">
        <v>50003</v>
      </c>
      <c r="B15596" s="2">
        <v>44322.509896440126</v>
      </c>
      <c r="C15596">
        <v>192484</v>
      </c>
      <c r="D15596">
        <v>230507</v>
      </c>
      <c r="E15596" t="str">
        <f t="shared" si="244"/>
        <v>Пятница</v>
      </c>
      <c r="J15596"/>
      <c r="K15596"/>
    </row>
    <row r="15597" spans="1:11" x14ac:dyDescent="0.4">
      <c r="A15597">
        <v>50004</v>
      </c>
      <c r="B15597" s="2">
        <v>44322.509896440133</v>
      </c>
      <c r="C15597">
        <v>233097</v>
      </c>
      <c r="D15597">
        <v>162482</v>
      </c>
      <c r="E15597" t="str">
        <f t="shared" si="244"/>
        <v>Пятница</v>
      </c>
      <c r="J15597"/>
      <c r="K15597"/>
    </row>
    <row r="15598" spans="1:11" x14ac:dyDescent="0.4">
      <c r="A15598">
        <v>50005</v>
      </c>
      <c r="B15598" s="2">
        <v>44322.518391585763</v>
      </c>
      <c r="C15598">
        <v>342679</v>
      </c>
      <c r="D15598">
        <v>333426</v>
      </c>
      <c r="E15598" t="str">
        <f t="shared" si="244"/>
        <v>Пятница</v>
      </c>
      <c r="J15598"/>
      <c r="K15598"/>
    </row>
    <row r="15599" spans="1:11" x14ac:dyDescent="0.4">
      <c r="A15599">
        <v>50008</v>
      </c>
      <c r="B15599" s="2">
        <v>44322.51920064725</v>
      </c>
      <c r="C15599">
        <v>232089</v>
      </c>
      <c r="D15599">
        <v>179296</v>
      </c>
      <c r="E15599" t="str">
        <f t="shared" si="244"/>
        <v>Пятница</v>
      </c>
      <c r="J15599"/>
      <c r="K15599"/>
    </row>
    <row r="15600" spans="1:11" x14ac:dyDescent="0.4">
      <c r="A15600">
        <v>50012</v>
      </c>
      <c r="B15600" s="2">
        <v>44322.523650485433</v>
      </c>
      <c r="C15600">
        <v>343806</v>
      </c>
      <c r="D15600">
        <v>215130</v>
      </c>
      <c r="E15600" t="str">
        <f t="shared" si="244"/>
        <v>Пятница</v>
      </c>
      <c r="J15600"/>
      <c r="K15600"/>
    </row>
    <row r="15601" spans="1:11" x14ac:dyDescent="0.4">
      <c r="A15601">
        <v>50013</v>
      </c>
      <c r="B15601" s="2">
        <v>44322.52365048544</v>
      </c>
      <c r="C15601">
        <v>301086</v>
      </c>
      <c r="D15601">
        <v>217497</v>
      </c>
      <c r="E15601" t="str">
        <f t="shared" si="244"/>
        <v>Пятница</v>
      </c>
      <c r="J15601"/>
      <c r="K15601"/>
    </row>
    <row r="15602" spans="1:11" x14ac:dyDescent="0.4">
      <c r="A15602">
        <v>50018</v>
      </c>
      <c r="B15602" s="2">
        <v>44322.524459546927</v>
      </c>
      <c r="C15602">
        <v>67397</v>
      </c>
      <c r="D15602">
        <v>470762</v>
      </c>
      <c r="E15602" t="str">
        <f t="shared" si="244"/>
        <v>Пятница</v>
      </c>
      <c r="J15602"/>
      <c r="K15602"/>
    </row>
    <row r="15603" spans="1:11" x14ac:dyDescent="0.4">
      <c r="A15603">
        <v>50022</v>
      </c>
      <c r="B15603" s="2">
        <v>44322.524666666664</v>
      </c>
      <c r="C15603">
        <v>214346</v>
      </c>
      <c r="D15603">
        <v>470762</v>
      </c>
      <c r="E15603" t="str">
        <f t="shared" si="244"/>
        <v>Пятница</v>
      </c>
      <c r="J15603"/>
      <c r="K15603"/>
    </row>
    <row r="15604" spans="1:11" x14ac:dyDescent="0.4">
      <c r="A15604">
        <v>50026</v>
      </c>
      <c r="B15604" s="2">
        <v>44322.525268608413</v>
      </c>
      <c r="C15604">
        <v>159607</v>
      </c>
      <c r="D15604">
        <v>182191</v>
      </c>
      <c r="E15604" t="str">
        <f t="shared" si="244"/>
        <v>Пятница</v>
      </c>
      <c r="J15604"/>
      <c r="K15604"/>
    </row>
    <row r="15605" spans="1:11" x14ac:dyDescent="0.4">
      <c r="A15605">
        <v>50028</v>
      </c>
      <c r="B15605" s="2">
        <v>44322.525673139156</v>
      </c>
      <c r="C15605">
        <v>313874</v>
      </c>
      <c r="D15605">
        <v>191893</v>
      </c>
      <c r="E15605" t="str">
        <f t="shared" si="244"/>
        <v>Пятница</v>
      </c>
      <c r="J15605"/>
      <c r="K15605"/>
    </row>
    <row r="15606" spans="1:11" x14ac:dyDescent="0.4">
      <c r="A15606">
        <v>50030</v>
      </c>
      <c r="B15606" s="2">
        <v>44322.52769579288</v>
      </c>
      <c r="C15606">
        <v>135315</v>
      </c>
      <c r="D15606">
        <v>158978</v>
      </c>
      <c r="E15606" t="str">
        <f t="shared" si="244"/>
        <v>Пятница</v>
      </c>
      <c r="J15606"/>
      <c r="K15606"/>
    </row>
    <row r="15607" spans="1:11" x14ac:dyDescent="0.4">
      <c r="A15607">
        <v>50033</v>
      </c>
      <c r="B15607" s="2">
        <v>44322.52810032363</v>
      </c>
      <c r="C15607">
        <v>231300</v>
      </c>
      <c r="D15607">
        <v>296654</v>
      </c>
      <c r="E15607" t="str">
        <f t="shared" si="244"/>
        <v>Пятница</v>
      </c>
      <c r="J15607"/>
      <c r="K15607"/>
    </row>
    <row r="15608" spans="1:11" x14ac:dyDescent="0.4">
      <c r="A15608">
        <v>50038</v>
      </c>
      <c r="B15608" s="2">
        <v>44322.52890938511</v>
      </c>
      <c r="C15608">
        <v>144097</v>
      </c>
      <c r="D15608">
        <v>472908</v>
      </c>
      <c r="E15608" t="str">
        <f t="shared" si="244"/>
        <v>Пятница</v>
      </c>
      <c r="J15608"/>
      <c r="K15608"/>
    </row>
    <row r="15609" spans="1:11" x14ac:dyDescent="0.4">
      <c r="A15609">
        <v>50043</v>
      </c>
      <c r="B15609" s="2">
        <v>44322.528909385117</v>
      </c>
      <c r="C15609">
        <v>69239</v>
      </c>
      <c r="D15609">
        <v>158978</v>
      </c>
      <c r="E15609" t="str">
        <f t="shared" si="244"/>
        <v>Пятница</v>
      </c>
      <c r="J15609"/>
      <c r="K15609"/>
    </row>
    <row r="15610" spans="1:11" x14ac:dyDescent="0.4">
      <c r="A15610">
        <v>50044</v>
      </c>
      <c r="B15610" s="2">
        <v>44322.531336569577</v>
      </c>
      <c r="C15610">
        <v>209435</v>
      </c>
      <c r="D15610">
        <v>104958</v>
      </c>
      <c r="E15610" t="str">
        <f t="shared" si="244"/>
        <v>Пятница</v>
      </c>
      <c r="J15610"/>
      <c r="K15610"/>
    </row>
    <row r="15611" spans="1:11" x14ac:dyDescent="0.4">
      <c r="A15611">
        <v>50048</v>
      </c>
      <c r="B15611" s="2">
        <v>44322.53174110032</v>
      </c>
      <c r="C15611">
        <v>285049</v>
      </c>
      <c r="D15611">
        <v>230507</v>
      </c>
      <c r="E15611" t="str">
        <f t="shared" si="244"/>
        <v>Пятница</v>
      </c>
      <c r="J15611"/>
      <c r="K15611"/>
    </row>
    <row r="15612" spans="1:11" x14ac:dyDescent="0.4">
      <c r="A15612">
        <v>50053</v>
      </c>
      <c r="B15612" s="2">
        <v>44322.532954692557</v>
      </c>
      <c r="C15612">
        <v>68142</v>
      </c>
      <c r="D15612">
        <v>291317</v>
      </c>
      <c r="E15612" t="str">
        <f t="shared" si="244"/>
        <v>Пятница</v>
      </c>
      <c r="J15612"/>
      <c r="K15612"/>
    </row>
    <row r="15613" spans="1:11" x14ac:dyDescent="0.4">
      <c r="A15613">
        <v>50054</v>
      </c>
      <c r="B15613" s="2">
        <v>44322.5333592233</v>
      </c>
      <c r="C15613">
        <v>304014</v>
      </c>
      <c r="D15613">
        <v>231092</v>
      </c>
      <c r="E15613" t="str">
        <f t="shared" si="244"/>
        <v>Пятница</v>
      </c>
      <c r="J15613"/>
      <c r="K15613"/>
    </row>
    <row r="15614" spans="1:11" x14ac:dyDescent="0.4">
      <c r="A15614">
        <v>50056</v>
      </c>
      <c r="B15614" s="2">
        <v>44322.533763754043</v>
      </c>
      <c r="C15614">
        <v>52584</v>
      </c>
      <c r="D15614">
        <v>312954</v>
      </c>
      <c r="E15614" t="str">
        <f t="shared" si="244"/>
        <v>Пятница</v>
      </c>
      <c r="J15614"/>
      <c r="K15614"/>
    </row>
    <row r="15615" spans="1:11" x14ac:dyDescent="0.4">
      <c r="A15615">
        <v>50058</v>
      </c>
      <c r="B15615" s="2">
        <v>44322.533763754051</v>
      </c>
      <c r="C15615">
        <v>31650</v>
      </c>
      <c r="D15615">
        <v>298988</v>
      </c>
      <c r="E15615" t="str">
        <f t="shared" si="244"/>
        <v>Пятница</v>
      </c>
      <c r="J15615"/>
      <c r="K15615"/>
    </row>
    <row r="15616" spans="1:11" x14ac:dyDescent="0.4">
      <c r="A15616">
        <v>50062</v>
      </c>
      <c r="B15616" s="2">
        <v>44322.535381877024</v>
      </c>
      <c r="C15616">
        <v>167686</v>
      </c>
      <c r="D15616">
        <v>351192</v>
      </c>
      <c r="E15616" t="str">
        <f t="shared" si="244"/>
        <v>Пятница</v>
      </c>
      <c r="J15616"/>
      <c r="K15616"/>
    </row>
    <row r="15617" spans="1:11" x14ac:dyDescent="0.4">
      <c r="A15617">
        <v>50065</v>
      </c>
      <c r="B15617" s="2">
        <v>44322.535381877024</v>
      </c>
      <c r="C15617">
        <v>342900</v>
      </c>
      <c r="D15617">
        <v>416489</v>
      </c>
      <c r="E15617" t="str">
        <f t="shared" si="244"/>
        <v>Пятница</v>
      </c>
      <c r="J15617"/>
      <c r="K15617"/>
    </row>
    <row r="15618" spans="1:11" x14ac:dyDescent="0.4">
      <c r="A15618">
        <v>50068</v>
      </c>
      <c r="B15618" s="2">
        <v>44322.536999999997</v>
      </c>
      <c r="C15618">
        <v>138344</v>
      </c>
      <c r="D15618">
        <v>153893</v>
      </c>
      <c r="E15618" t="str">
        <f t="shared" si="244"/>
        <v>Пятница</v>
      </c>
      <c r="J15618"/>
      <c r="K15618"/>
    </row>
    <row r="15619" spans="1:11" x14ac:dyDescent="0.4">
      <c r="A15619">
        <v>50072</v>
      </c>
      <c r="B15619" s="2">
        <v>44322.53780906149</v>
      </c>
      <c r="C15619">
        <v>293596</v>
      </c>
      <c r="D15619">
        <v>190219</v>
      </c>
      <c r="E15619" t="str">
        <f t="shared" ref="E15619:E15682" si="245">IF(WEEKDAY(B15619)=1,"Понедельник",IF(WEEKDAY(B15619)=2,"Вторник",IF(WEEKDAY(B15619)=3,"Среда",IF(WEEKDAY(B15619)=4,"Четверг",IF(WEEKDAY(B15619)=5,"Пятница",IF(WEEKDAY(B15619)=6,"Суббота","Воскресенье"))))))</f>
        <v>Пятница</v>
      </c>
      <c r="J15619"/>
      <c r="K15619"/>
    </row>
    <row r="15620" spans="1:11" x14ac:dyDescent="0.4">
      <c r="A15620">
        <v>50074</v>
      </c>
      <c r="B15620" s="2">
        <v>44322.545899676377</v>
      </c>
      <c r="C15620">
        <v>126957</v>
      </c>
      <c r="D15620">
        <v>258219</v>
      </c>
      <c r="E15620" t="str">
        <f t="shared" si="245"/>
        <v>Пятница</v>
      </c>
      <c r="J15620"/>
      <c r="K15620"/>
    </row>
    <row r="15621" spans="1:11" x14ac:dyDescent="0.4">
      <c r="A15621">
        <v>50078</v>
      </c>
      <c r="B15621" s="2">
        <v>44322.546708737864</v>
      </c>
      <c r="C15621">
        <v>238071</v>
      </c>
      <c r="D15621">
        <v>4316</v>
      </c>
      <c r="E15621" t="str">
        <f t="shared" si="245"/>
        <v>Пятница</v>
      </c>
      <c r="J15621"/>
      <c r="K15621"/>
    </row>
    <row r="15622" spans="1:11" x14ac:dyDescent="0.4">
      <c r="A15622">
        <v>50079</v>
      </c>
      <c r="B15622" s="2">
        <v>44322.548731391587</v>
      </c>
      <c r="C15622">
        <v>175065</v>
      </c>
      <c r="D15622">
        <v>346056</v>
      </c>
      <c r="E15622" t="str">
        <f t="shared" si="245"/>
        <v>Пятница</v>
      </c>
      <c r="J15622"/>
      <c r="K15622"/>
    </row>
    <row r="15623" spans="1:11" x14ac:dyDescent="0.4">
      <c r="A15623">
        <v>50082</v>
      </c>
      <c r="B15623" s="2">
        <v>44322.549135922331</v>
      </c>
      <c r="C15623">
        <v>14426</v>
      </c>
      <c r="D15623">
        <v>114865</v>
      </c>
      <c r="E15623" t="str">
        <f t="shared" si="245"/>
        <v>Пятница</v>
      </c>
      <c r="J15623"/>
      <c r="K15623"/>
    </row>
    <row r="15624" spans="1:11" x14ac:dyDescent="0.4">
      <c r="A15624">
        <v>50085</v>
      </c>
      <c r="B15624" s="2">
        <v>44322.551158576047</v>
      </c>
      <c r="C15624">
        <v>13268</v>
      </c>
      <c r="D15624">
        <v>42705</v>
      </c>
      <c r="E15624" t="str">
        <f t="shared" si="245"/>
        <v>Пятница</v>
      </c>
      <c r="J15624"/>
      <c r="K15624"/>
    </row>
    <row r="15625" spans="1:11" x14ac:dyDescent="0.4">
      <c r="A15625">
        <v>50090</v>
      </c>
      <c r="B15625" s="2">
        <v>44322.551563106797</v>
      </c>
      <c r="C15625">
        <v>203994</v>
      </c>
      <c r="D15625">
        <v>225748</v>
      </c>
      <c r="E15625" t="str">
        <f t="shared" si="245"/>
        <v>Пятница</v>
      </c>
      <c r="J15625"/>
      <c r="K15625"/>
    </row>
    <row r="15626" spans="1:11" x14ac:dyDescent="0.4">
      <c r="A15626">
        <v>50095</v>
      </c>
      <c r="B15626" s="2">
        <v>44322.552776699027</v>
      </c>
      <c r="C15626">
        <v>37462</v>
      </c>
      <c r="D15626">
        <v>148630</v>
      </c>
      <c r="E15626" t="str">
        <f t="shared" si="245"/>
        <v>Пятница</v>
      </c>
      <c r="J15626"/>
      <c r="K15626"/>
    </row>
    <row r="15627" spans="1:11" x14ac:dyDescent="0.4">
      <c r="A15627">
        <v>50097</v>
      </c>
      <c r="B15627" s="2">
        <v>44322.553999999996</v>
      </c>
      <c r="C15627">
        <v>166327</v>
      </c>
      <c r="D15627">
        <v>154228</v>
      </c>
      <c r="E15627" t="str">
        <f t="shared" si="245"/>
        <v>Пятница</v>
      </c>
      <c r="J15627"/>
      <c r="K15627"/>
    </row>
    <row r="15628" spans="1:11" x14ac:dyDescent="0.4">
      <c r="A15628">
        <v>50099</v>
      </c>
      <c r="B15628" s="2">
        <v>44322.555608414244</v>
      </c>
      <c r="C15628">
        <v>163206</v>
      </c>
      <c r="D15628">
        <v>118549</v>
      </c>
      <c r="E15628" t="str">
        <f t="shared" si="245"/>
        <v>Пятница</v>
      </c>
      <c r="J15628"/>
      <c r="K15628"/>
    </row>
    <row r="15629" spans="1:11" x14ac:dyDescent="0.4">
      <c r="A15629">
        <v>50104</v>
      </c>
      <c r="B15629" s="2">
        <v>44322.558440129447</v>
      </c>
      <c r="C15629">
        <v>203493</v>
      </c>
      <c r="D15629">
        <v>347008</v>
      </c>
      <c r="E15629" t="str">
        <f t="shared" si="245"/>
        <v>Пятница</v>
      </c>
      <c r="J15629"/>
      <c r="K15629"/>
    </row>
    <row r="15630" spans="1:11" x14ac:dyDescent="0.4">
      <c r="A15630">
        <v>50107</v>
      </c>
      <c r="B15630" s="2">
        <v>44322.558440129447</v>
      </c>
      <c r="C15630">
        <v>322571</v>
      </c>
      <c r="D15630">
        <v>118549</v>
      </c>
      <c r="E15630" t="str">
        <f t="shared" si="245"/>
        <v>Пятница</v>
      </c>
      <c r="J15630"/>
      <c r="K15630"/>
    </row>
    <row r="15631" spans="1:11" x14ac:dyDescent="0.4">
      <c r="A15631">
        <v>50112</v>
      </c>
      <c r="B15631" s="2">
        <v>44322.558844660198</v>
      </c>
      <c r="C15631">
        <v>228277</v>
      </c>
      <c r="D15631">
        <v>250679</v>
      </c>
      <c r="E15631" t="str">
        <f t="shared" si="245"/>
        <v>Пятница</v>
      </c>
      <c r="J15631"/>
      <c r="K15631"/>
    </row>
    <row r="15632" spans="1:11" x14ac:dyDescent="0.4">
      <c r="A15632">
        <v>50114</v>
      </c>
      <c r="B15632" s="2">
        <v>44322.562080906151</v>
      </c>
      <c r="C15632">
        <v>132513</v>
      </c>
      <c r="D15632">
        <v>294042</v>
      </c>
      <c r="E15632" t="str">
        <f t="shared" si="245"/>
        <v>Пятница</v>
      </c>
      <c r="J15632"/>
      <c r="K15632"/>
    </row>
    <row r="15633" spans="1:11" x14ac:dyDescent="0.4">
      <c r="A15633">
        <v>50117</v>
      </c>
      <c r="B15633" s="2">
        <v>44322.562080906151</v>
      </c>
      <c r="C15633">
        <v>241906</v>
      </c>
      <c r="D15633">
        <v>250679</v>
      </c>
      <c r="E15633" t="str">
        <f t="shared" si="245"/>
        <v>Пятница</v>
      </c>
      <c r="J15633"/>
      <c r="K15633"/>
    </row>
    <row r="15634" spans="1:11" x14ac:dyDescent="0.4">
      <c r="A15634">
        <v>50119</v>
      </c>
      <c r="B15634" s="2">
        <v>44322.563699029131</v>
      </c>
      <c r="C15634">
        <v>180332</v>
      </c>
      <c r="D15634">
        <v>452568</v>
      </c>
      <c r="E15634" t="str">
        <f t="shared" si="245"/>
        <v>Пятница</v>
      </c>
      <c r="J15634"/>
      <c r="K15634"/>
    </row>
    <row r="15635" spans="1:11" x14ac:dyDescent="0.4">
      <c r="A15635">
        <v>50124</v>
      </c>
      <c r="B15635" s="2">
        <v>44322.564103559867</v>
      </c>
      <c r="C15635">
        <v>85726</v>
      </c>
      <c r="D15635">
        <v>13557</v>
      </c>
      <c r="E15635" t="str">
        <f t="shared" si="245"/>
        <v>Пятница</v>
      </c>
      <c r="J15635"/>
      <c r="K15635"/>
    </row>
    <row r="15636" spans="1:11" x14ac:dyDescent="0.4">
      <c r="A15636">
        <v>50127</v>
      </c>
      <c r="B15636" s="2">
        <v>44322.564508090618</v>
      </c>
      <c r="C15636">
        <v>218830</v>
      </c>
      <c r="D15636">
        <v>304722</v>
      </c>
      <c r="E15636" t="str">
        <f t="shared" si="245"/>
        <v>Пятница</v>
      </c>
      <c r="J15636"/>
      <c r="K15636"/>
    </row>
    <row r="15637" spans="1:11" x14ac:dyDescent="0.4">
      <c r="A15637">
        <v>50128</v>
      </c>
      <c r="B15637" s="2">
        <v>44322.566126213591</v>
      </c>
      <c r="C15637">
        <v>63722</v>
      </c>
      <c r="D15637">
        <v>158978</v>
      </c>
      <c r="E15637" t="str">
        <f t="shared" si="245"/>
        <v>Пятница</v>
      </c>
      <c r="J15637"/>
      <c r="K15637"/>
    </row>
    <row r="15638" spans="1:11" x14ac:dyDescent="0.4">
      <c r="A15638">
        <v>50131</v>
      </c>
      <c r="B15638" s="2">
        <v>44322.566126213591</v>
      </c>
      <c r="C15638">
        <v>199664</v>
      </c>
      <c r="D15638">
        <v>21760</v>
      </c>
      <c r="E15638" t="str">
        <f t="shared" si="245"/>
        <v>Пятница</v>
      </c>
      <c r="J15638"/>
      <c r="K15638"/>
    </row>
    <row r="15639" spans="1:11" x14ac:dyDescent="0.4">
      <c r="A15639">
        <v>50136</v>
      </c>
      <c r="B15639" s="2">
        <v>44322.566126213598</v>
      </c>
      <c r="C15639">
        <v>219848</v>
      </c>
      <c r="D15639">
        <v>130244</v>
      </c>
      <c r="E15639" t="str">
        <f t="shared" si="245"/>
        <v>Пятница</v>
      </c>
      <c r="J15639"/>
      <c r="K15639"/>
    </row>
    <row r="15640" spans="1:11" x14ac:dyDescent="0.4">
      <c r="A15640">
        <v>50139</v>
      </c>
      <c r="B15640" s="2">
        <v>44322.566935275077</v>
      </c>
      <c r="C15640">
        <v>143108</v>
      </c>
      <c r="D15640">
        <v>180863</v>
      </c>
      <c r="E15640" t="str">
        <f t="shared" si="245"/>
        <v>Пятница</v>
      </c>
      <c r="J15640"/>
      <c r="K15640"/>
    </row>
    <row r="15641" spans="1:11" x14ac:dyDescent="0.4">
      <c r="A15641">
        <v>50142</v>
      </c>
      <c r="B15641" s="2">
        <v>44322.567339805821</v>
      </c>
      <c r="C15641">
        <v>4737</v>
      </c>
      <c r="D15641">
        <v>326622</v>
      </c>
      <c r="E15641" t="str">
        <f t="shared" si="245"/>
        <v>Пятница</v>
      </c>
      <c r="J15641"/>
      <c r="K15641"/>
    </row>
    <row r="15642" spans="1:11" x14ac:dyDescent="0.4">
      <c r="A15642">
        <v>50147</v>
      </c>
      <c r="B15642" s="2">
        <v>44322.568553398058</v>
      </c>
      <c r="C15642">
        <v>35627</v>
      </c>
      <c r="D15642">
        <v>285680</v>
      </c>
      <c r="E15642" t="str">
        <f t="shared" si="245"/>
        <v>Пятница</v>
      </c>
      <c r="J15642"/>
      <c r="K15642"/>
    </row>
    <row r="15643" spans="1:11" x14ac:dyDescent="0.4">
      <c r="A15643">
        <v>50150</v>
      </c>
      <c r="B15643" s="2">
        <v>44322.569766990295</v>
      </c>
      <c r="C15643">
        <v>188731</v>
      </c>
      <c r="D15643">
        <v>76405</v>
      </c>
      <c r="E15643" t="str">
        <f t="shared" si="245"/>
        <v>Пятница</v>
      </c>
      <c r="J15643"/>
      <c r="K15643"/>
    </row>
    <row r="15644" spans="1:11" x14ac:dyDescent="0.4">
      <c r="A15644">
        <v>50155</v>
      </c>
      <c r="B15644" s="2">
        <v>44322.569766990295</v>
      </c>
      <c r="C15644">
        <v>265686</v>
      </c>
      <c r="D15644">
        <v>238334</v>
      </c>
      <c r="E15644" t="str">
        <f t="shared" si="245"/>
        <v>Пятница</v>
      </c>
      <c r="J15644"/>
      <c r="K15644"/>
    </row>
    <row r="15645" spans="1:11" x14ac:dyDescent="0.4">
      <c r="A15645">
        <v>50157</v>
      </c>
      <c r="B15645" s="2">
        <v>44322.571789644011</v>
      </c>
      <c r="C15645">
        <v>102888</v>
      </c>
      <c r="D15645">
        <v>347393</v>
      </c>
      <c r="E15645" t="str">
        <f t="shared" si="245"/>
        <v>Пятница</v>
      </c>
      <c r="J15645"/>
      <c r="K15645"/>
    </row>
    <row r="15646" spans="1:11" x14ac:dyDescent="0.4">
      <c r="A15646">
        <v>50162</v>
      </c>
      <c r="B15646" s="2">
        <v>44322.575025889972</v>
      </c>
      <c r="C15646">
        <v>118754</v>
      </c>
      <c r="D15646">
        <v>250679</v>
      </c>
      <c r="E15646" t="str">
        <f t="shared" si="245"/>
        <v>Пятница</v>
      </c>
      <c r="J15646"/>
      <c r="K15646"/>
    </row>
    <row r="15647" spans="1:11" x14ac:dyDescent="0.4">
      <c r="A15647">
        <v>50167</v>
      </c>
      <c r="B15647" s="2">
        <v>44322.575430420708</v>
      </c>
      <c r="C15647">
        <v>231975</v>
      </c>
      <c r="D15647">
        <v>137217</v>
      </c>
      <c r="E15647" t="str">
        <f t="shared" si="245"/>
        <v>Пятница</v>
      </c>
      <c r="J15647"/>
      <c r="K15647"/>
    </row>
    <row r="15648" spans="1:11" x14ac:dyDescent="0.4">
      <c r="A15648">
        <v>50172</v>
      </c>
      <c r="B15648" s="2">
        <v>44322.576239482201</v>
      </c>
      <c r="C15648">
        <v>171972</v>
      </c>
      <c r="D15648">
        <v>347393</v>
      </c>
      <c r="E15648" t="str">
        <f t="shared" si="245"/>
        <v>Пятница</v>
      </c>
      <c r="J15648"/>
      <c r="K15648"/>
    </row>
    <row r="15649" spans="1:11" x14ac:dyDescent="0.4">
      <c r="A15649">
        <v>50173</v>
      </c>
      <c r="B15649" s="2">
        <v>44322.578262135918</v>
      </c>
      <c r="C15649">
        <v>208540</v>
      </c>
      <c r="D15649">
        <v>433247</v>
      </c>
      <c r="E15649" t="str">
        <f t="shared" si="245"/>
        <v>Пятница</v>
      </c>
      <c r="J15649"/>
      <c r="K15649"/>
    </row>
    <row r="15650" spans="1:11" x14ac:dyDescent="0.4">
      <c r="A15650">
        <v>50177</v>
      </c>
      <c r="B15650" s="2">
        <v>44322.580284789641</v>
      </c>
      <c r="C15650">
        <v>315634</v>
      </c>
      <c r="D15650">
        <v>230836</v>
      </c>
      <c r="E15650" t="str">
        <f t="shared" si="245"/>
        <v>Пятница</v>
      </c>
      <c r="J15650"/>
      <c r="K15650"/>
    </row>
    <row r="15651" spans="1:11" x14ac:dyDescent="0.4">
      <c r="A15651">
        <v>50178</v>
      </c>
      <c r="B15651" s="2">
        <v>44322.580284789641</v>
      </c>
      <c r="C15651">
        <v>344870</v>
      </c>
      <c r="D15651">
        <v>158750</v>
      </c>
      <c r="E15651" t="str">
        <f t="shared" si="245"/>
        <v>Пятница</v>
      </c>
      <c r="J15651"/>
      <c r="K15651"/>
    </row>
    <row r="15652" spans="1:11" x14ac:dyDescent="0.4">
      <c r="A15652">
        <v>50183</v>
      </c>
      <c r="B15652" s="2">
        <v>44322.582307443365</v>
      </c>
      <c r="C15652">
        <v>31658</v>
      </c>
      <c r="D15652">
        <v>118549</v>
      </c>
      <c r="E15652" t="str">
        <f t="shared" si="245"/>
        <v>Пятница</v>
      </c>
      <c r="J15652"/>
      <c r="K15652"/>
    </row>
    <row r="15653" spans="1:11" x14ac:dyDescent="0.4">
      <c r="A15653">
        <v>50185</v>
      </c>
      <c r="B15653" s="2">
        <v>44322.582999999999</v>
      </c>
      <c r="C15653">
        <v>190840</v>
      </c>
      <c r="D15653">
        <v>414043</v>
      </c>
      <c r="E15653" t="str">
        <f t="shared" si="245"/>
        <v>Пятница</v>
      </c>
      <c r="J15653"/>
      <c r="K15653"/>
    </row>
    <row r="15654" spans="1:11" x14ac:dyDescent="0.4">
      <c r="A15654">
        <v>50190</v>
      </c>
      <c r="B15654" s="2">
        <v>44322.583116504858</v>
      </c>
      <c r="C15654">
        <v>293866</v>
      </c>
      <c r="D15654">
        <v>250679</v>
      </c>
      <c r="E15654" t="str">
        <f t="shared" si="245"/>
        <v>Пятница</v>
      </c>
      <c r="J15654"/>
      <c r="K15654"/>
    </row>
    <row r="15655" spans="1:11" x14ac:dyDescent="0.4">
      <c r="A15655">
        <v>50194</v>
      </c>
      <c r="B15655" s="2">
        <v>44322.588779935279</v>
      </c>
      <c r="C15655">
        <v>128336</v>
      </c>
      <c r="D15655">
        <v>228415</v>
      </c>
      <c r="E15655" t="str">
        <f t="shared" si="245"/>
        <v>Пятница</v>
      </c>
      <c r="J15655"/>
      <c r="K15655"/>
    </row>
    <row r="15656" spans="1:11" x14ac:dyDescent="0.4">
      <c r="A15656">
        <v>50199</v>
      </c>
      <c r="B15656" s="2">
        <v>44322.589184466022</v>
      </c>
      <c r="C15656">
        <v>17741</v>
      </c>
      <c r="D15656">
        <v>118549</v>
      </c>
      <c r="E15656" t="str">
        <f t="shared" si="245"/>
        <v>Пятница</v>
      </c>
      <c r="J15656"/>
      <c r="K15656"/>
    </row>
    <row r="15657" spans="1:11" x14ac:dyDescent="0.4">
      <c r="A15657">
        <v>50200</v>
      </c>
      <c r="B15657" s="2">
        <v>44322.589588996765</v>
      </c>
      <c r="C15657">
        <v>210373</v>
      </c>
      <c r="D15657">
        <v>227775</v>
      </c>
      <c r="E15657" t="str">
        <f t="shared" si="245"/>
        <v>Пятница</v>
      </c>
      <c r="J15657"/>
      <c r="K15657"/>
    </row>
    <row r="15658" spans="1:11" x14ac:dyDescent="0.4">
      <c r="A15658">
        <v>50205</v>
      </c>
      <c r="B15658" s="2">
        <v>44322.589588996765</v>
      </c>
      <c r="C15658">
        <v>228003</v>
      </c>
      <c r="D15658">
        <v>258219</v>
      </c>
      <c r="E15658" t="str">
        <f t="shared" si="245"/>
        <v>Пятница</v>
      </c>
      <c r="J15658"/>
      <c r="K15658"/>
    </row>
    <row r="15659" spans="1:11" x14ac:dyDescent="0.4">
      <c r="A15659">
        <v>50206</v>
      </c>
      <c r="B15659" s="2">
        <v>44322.589993527508</v>
      </c>
      <c r="C15659">
        <v>3820</v>
      </c>
      <c r="D15659">
        <v>393632</v>
      </c>
      <c r="E15659" t="str">
        <f t="shared" si="245"/>
        <v>Пятница</v>
      </c>
      <c r="J15659"/>
      <c r="K15659"/>
    </row>
    <row r="15660" spans="1:11" x14ac:dyDescent="0.4">
      <c r="A15660">
        <v>50210</v>
      </c>
      <c r="B15660" s="2">
        <v>44322.589993527508</v>
      </c>
      <c r="C15660">
        <v>305114</v>
      </c>
      <c r="D15660">
        <v>444323</v>
      </c>
      <c r="E15660" t="str">
        <f t="shared" si="245"/>
        <v>Пятница</v>
      </c>
      <c r="J15660"/>
      <c r="K15660"/>
    </row>
    <row r="15661" spans="1:11" x14ac:dyDescent="0.4">
      <c r="A15661">
        <v>50214</v>
      </c>
      <c r="B15661" s="2">
        <v>44322.591207119745</v>
      </c>
      <c r="C15661">
        <v>147079</v>
      </c>
      <c r="D15661">
        <v>122982</v>
      </c>
      <c r="E15661" t="str">
        <f t="shared" si="245"/>
        <v>Пятница</v>
      </c>
      <c r="J15661"/>
      <c r="K15661"/>
    </row>
    <row r="15662" spans="1:11" x14ac:dyDescent="0.4">
      <c r="A15662">
        <v>50216</v>
      </c>
      <c r="B15662" s="2">
        <v>44322.591999999997</v>
      </c>
      <c r="C15662">
        <v>255205</v>
      </c>
      <c r="D15662">
        <v>411922</v>
      </c>
      <c r="E15662" t="str">
        <f t="shared" si="245"/>
        <v>Пятница</v>
      </c>
      <c r="J15662"/>
      <c r="K15662"/>
    </row>
    <row r="15663" spans="1:11" x14ac:dyDescent="0.4">
      <c r="A15663">
        <v>50219</v>
      </c>
      <c r="B15663" s="2">
        <v>44322.592016181232</v>
      </c>
      <c r="C15663">
        <v>163208</v>
      </c>
      <c r="D15663">
        <v>162482</v>
      </c>
      <c r="E15663" t="str">
        <f t="shared" si="245"/>
        <v>Пятница</v>
      </c>
      <c r="J15663"/>
      <c r="K15663"/>
    </row>
    <row r="15664" spans="1:11" x14ac:dyDescent="0.4">
      <c r="A15664">
        <v>50223</v>
      </c>
      <c r="B15664" s="2">
        <v>44322.592825242718</v>
      </c>
      <c r="C15664">
        <v>20830</v>
      </c>
      <c r="D15664">
        <v>149755</v>
      </c>
      <c r="E15664" t="str">
        <f t="shared" si="245"/>
        <v>Пятница</v>
      </c>
      <c r="J15664"/>
      <c r="K15664"/>
    </row>
    <row r="15665" spans="1:11" x14ac:dyDescent="0.4">
      <c r="A15665">
        <v>50226</v>
      </c>
      <c r="B15665" s="2">
        <v>44322.593229773462</v>
      </c>
      <c r="C15665">
        <v>170740</v>
      </c>
      <c r="D15665">
        <v>352642</v>
      </c>
      <c r="E15665" t="str">
        <f t="shared" si="245"/>
        <v>Пятница</v>
      </c>
      <c r="J15665"/>
      <c r="K15665"/>
    </row>
    <row r="15666" spans="1:11" x14ac:dyDescent="0.4">
      <c r="A15666">
        <v>50227</v>
      </c>
      <c r="B15666" s="2">
        <v>44322.593229773462</v>
      </c>
      <c r="C15666">
        <v>176703</v>
      </c>
      <c r="D15666">
        <v>432868</v>
      </c>
      <c r="E15666" t="str">
        <f t="shared" si="245"/>
        <v>Пятница</v>
      </c>
      <c r="J15666"/>
      <c r="K15666"/>
    </row>
    <row r="15667" spans="1:11" x14ac:dyDescent="0.4">
      <c r="A15667">
        <v>50228</v>
      </c>
      <c r="B15667" s="2">
        <v>44322.593229773462</v>
      </c>
      <c r="C15667">
        <v>280316</v>
      </c>
      <c r="D15667">
        <v>343712</v>
      </c>
      <c r="E15667" t="str">
        <f t="shared" si="245"/>
        <v>Пятница</v>
      </c>
      <c r="J15667"/>
      <c r="K15667"/>
    </row>
    <row r="15668" spans="1:11" x14ac:dyDescent="0.4">
      <c r="A15668">
        <v>50233</v>
      </c>
      <c r="B15668" s="2">
        <v>44322.595252427185</v>
      </c>
      <c r="C15668">
        <v>87670</v>
      </c>
      <c r="D15668">
        <v>351192</v>
      </c>
      <c r="E15668" t="str">
        <f t="shared" si="245"/>
        <v>Пятница</v>
      </c>
      <c r="J15668"/>
      <c r="K15668"/>
    </row>
    <row r="15669" spans="1:11" x14ac:dyDescent="0.4">
      <c r="A15669">
        <v>50235</v>
      </c>
      <c r="B15669" s="2">
        <v>44322.595656957928</v>
      </c>
      <c r="C15669">
        <v>19902</v>
      </c>
      <c r="D15669">
        <v>433247</v>
      </c>
      <c r="E15669" t="str">
        <f t="shared" si="245"/>
        <v>Пятница</v>
      </c>
      <c r="J15669"/>
      <c r="K15669"/>
    </row>
    <row r="15670" spans="1:11" x14ac:dyDescent="0.4">
      <c r="A15670">
        <v>50236</v>
      </c>
      <c r="B15670" s="2">
        <v>44322.595656957928</v>
      </c>
      <c r="C15670">
        <v>173423</v>
      </c>
      <c r="D15670">
        <v>82850</v>
      </c>
      <c r="E15670" t="str">
        <f t="shared" si="245"/>
        <v>Пятница</v>
      </c>
      <c r="J15670"/>
      <c r="K15670"/>
    </row>
    <row r="15671" spans="1:11" x14ac:dyDescent="0.4">
      <c r="A15671">
        <v>50241</v>
      </c>
      <c r="B15671" s="2">
        <v>44322.596870550158</v>
      </c>
      <c r="C15671">
        <v>285760</v>
      </c>
      <c r="D15671">
        <v>250679</v>
      </c>
      <c r="E15671" t="str">
        <f t="shared" si="245"/>
        <v>Пятница</v>
      </c>
      <c r="J15671"/>
      <c r="K15671"/>
    </row>
    <row r="15672" spans="1:11" x14ac:dyDescent="0.4">
      <c r="A15672">
        <v>50243</v>
      </c>
      <c r="B15672" s="2">
        <v>44322.597275080909</v>
      </c>
      <c r="C15672">
        <v>69047</v>
      </c>
      <c r="D15672">
        <v>411922</v>
      </c>
      <c r="E15672" t="str">
        <f t="shared" si="245"/>
        <v>Пятница</v>
      </c>
      <c r="J15672"/>
      <c r="K15672"/>
    </row>
    <row r="15673" spans="1:11" x14ac:dyDescent="0.4">
      <c r="A15673">
        <v>50244</v>
      </c>
      <c r="B15673" s="2">
        <v>44322.597275080909</v>
      </c>
      <c r="C15673">
        <v>129654</v>
      </c>
      <c r="D15673">
        <v>138209</v>
      </c>
      <c r="E15673" t="str">
        <f t="shared" si="245"/>
        <v>Пятница</v>
      </c>
      <c r="J15673"/>
      <c r="K15673"/>
    </row>
    <row r="15674" spans="1:11" x14ac:dyDescent="0.4">
      <c r="A15674">
        <v>50247</v>
      </c>
      <c r="B15674" s="2">
        <v>44322.597679611652</v>
      </c>
      <c r="C15674">
        <v>32350</v>
      </c>
      <c r="D15674">
        <v>189009</v>
      </c>
      <c r="E15674" t="str">
        <f t="shared" si="245"/>
        <v>Пятница</v>
      </c>
      <c r="J15674"/>
      <c r="K15674"/>
    </row>
    <row r="15675" spans="1:11" x14ac:dyDescent="0.4">
      <c r="A15675">
        <v>50251</v>
      </c>
      <c r="B15675" s="2">
        <v>44322.599297734632</v>
      </c>
      <c r="C15675">
        <v>313702</v>
      </c>
      <c r="D15675">
        <v>191893</v>
      </c>
      <c r="E15675" t="str">
        <f t="shared" si="245"/>
        <v>Пятница</v>
      </c>
      <c r="J15675"/>
      <c r="K15675"/>
    </row>
    <row r="15676" spans="1:11" x14ac:dyDescent="0.4">
      <c r="A15676">
        <v>50252</v>
      </c>
      <c r="B15676" s="2">
        <v>44322.599702265368</v>
      </c>
      <c r="C15676">
        <v>51310</v>
      </c>
      <c r="D15676">
        <v>158978</v>
      </c>
      <c r="E15676" t="str">
        <f t="shared" si="245"/>
        <v>Пятница</v>
      </c>
      <c r="J15676"/>
      <c r="K15676"/>
    </row>
    <row r="15677" spans="1:11" x14ac:dyDescent="0.4">
      <c r="A15677">
        <v>50255</v>
      </c>
      <c r="B15677" s="2">
        <v>44322.601666666662</v>
      </c>
      <c r="C15677">
        <v>180857</v>
      </c>
      <c r="D15677">
        <v>470762</v>
      </c>
      <c r="E15677" t="str">
        <f t="shared" si="245"/>
        <v>Пятница</v>
      </c>
      <c r="J15677"/>
      <c r="K15677"/>
    </row>
    <row r="15678" spans="1:11" x14ac:dyDescent="0.4">
      <c r="A15678">
        <v>50259</v>
      </c>
      <c r="B15678" s="2">
        <v>44322.604152103566</v>
      </c>
      <c r="C15678">
        <v>42302</v>
      </c>
      <c r="D15678">
        <v>308796</v>
      </c>
      <c r="E15678" t="str">
        <f t="shared" si="245"/>
        <v>Пятница</v>
      </c>
      <c r="J15678"/>
      <c r="K15678"/>
    </row>
    <row r="15679" spans="1:11" x14ac:dyDescent="0.4">
      <c r="A15679">
        <v>50262</v>
      </c>
      <c r="B15679" s="2">
        <v>44322.605770226539</v>
      </c>
      <c r="C15679">
        <v>230506</v>
      </c>
      <c r="D15679">
        <v>347393</v>
      </c>
      <c r="E15679" t="str">
        <f t="shared" si="245"/>
        <v>Пятница</v>
      </c>
      <c r="J15679"/>
      <c r="K15679"/>
    </row>
    <row r="15680" spans="1:11" x14ac:dyDescent="0.4">
      <c r="A15680">
        <v>50263</v>
      </c>
      <c r="B15680" s="2">
        <v>44322.606174757282</v>
      </c>
      <c r="C15680">
        <v>9859</v>
      </c>
      <c r="D15680">
        <v>267896</v>
      </c>
      <c r="E15680" t="str">
        <f t="shared" si="245"/>
        <v>Пятница</v>
      </c>
      <c r="J15680"/>
      <c r="K15680"/>
    </row>
    <row r="15681" spans="1:11" x14ac:dyDescent="0.4">
      <c r="A15681">
        <v>50268</v>
      </c>
      <c r="B15681" s="2">
        <v>44322.606174757282</v>
      </c>
      <c r="C15681">
        <v>57974</v>
      </c>
      <c r="D15681">
        <v>239565</v>
      </c>
      <c r="E15681" t="str">
        <f t="shared" si="245"/>
        <v>Пятница</v>
      </c>
      <c r="J15681"/>
      <c r="K15681"/>
    </row>
    <row r="15682" spans="1:11" x14ac:dyDescent="0.4">
      <c r="A15682">
        <v>50272</v>
      </c>
      <c r="B15682" s="2">
        <v>44322.607388349519</v>
      </c>
      <c r="C15682">
        <v>243834</v>
      </c>
      <c r="D15682">
        <v>411922</v>
      </c>
      <c r="E15682" t="str">
        <f t="shared" si="245"/>
        <v>Пятница</v>
      </c>
      <c r="J15682"/>
      <c r="K15682"/>
    </row>
    <row r="15683" spans="1:11" x14ac:dyDescent="0.4">
      <c r="A15683">
        <v>50276</v>
      </c>
      <c r="B15683" s="2">
        <v>44322.608197411006</v>
      </c>
      <c r="C15683">
        <v>207682</v>
      </c>
      <c r="D15683">
        <v>415978</v>
      </c>
      <c r="E15683" t="str">
        <f t="shared" ref="E15683:E15746" si="246">IF(WEEKDAY(B15683)=1,"Понедельник",IF(WEEKDAY(B15683)=2,"Вторник",IF(WEEKDAY(B15683)=3,"Среда",IF(WEEKDAY(B15683)=4,"Четверг",IF(WEEKDAY(B15683)=5,"Пятница",IF(WEEKDAY(B15683)=6,"Суббота","Воскресенье"))))))</f>
        <v>Пятница</v>
      </c>
      <c r="J15683"/>
      <c r="K15683"/>
    </row>
    <row r="15684" spans="1:11" x14ac:dyDescent="0.4">
      <c r="A15684">
        <v>50281</v>
      </c>
      <c r="B15684" s="2">
        <v>44322.608601941749</v>
      </c>
      <c r="C15684">
        <v>288364</v>
      </c>
      <c r="D15684">
        <v>154256</v>
      </c>
      <c r="E15684" t="str">
        <f t="shared" si="246"/>
        <v>Пятница</v>
      </c>
      <c r="J15684"/>
      <c r="K15684"/>
    </row>
    <row r="15685" spans="1:11" x14ac:dyDescent="0.4">
      <c r="A15685">
        <v>50286</v>
      </c>
      <c r="B15685" s="2">
        <v>44322.609815533979</v>
      </c>
      <c r="C15685">
        <v>299344</v>
      </c>
      <c r="D15685">
        <v>330333</v>
      </c>
      <c r="E15685" t="str">
        <f t="shared" si="246"/>
        <v>Пятница</v>
      </c>
      <c r="J15685"/>
      <c r="K15685"/>
    </row>
    <row r="15686" spans="1:11" x14ac:dyDescent="0.4">
      <c r="A15686">
        <v>50287</v>
      </c>
      <c r="B15686" s="2">
        <v>44322.611433656959</v>
      </c>
      <c r="C15686">
        <v>291336</v>
      </c>
      <c r="D15686">
        <v>62068</v>
      </c>
      <c r="E15686" t="str">
        <f t="shared" si="246"/>
        <v>Пятница</v>
      </c>
      <c r="J15686"/>
      <c r="K15686"/>
    </row>
    <row r="15687" spans="1:11" x14ac:dyDescent="0.4">
      <c r="A15687">
        <v>50292</v>
      </c>
      <c r="B15687" s="2">
        <v>44322.612242718445</v>
      </c>
      <c r="C15687">
        <v>264806</v>
      </c>
      <c r="D15687">
        <v>37644</v>
      </c>
      <c r="E15687" t="str">
        <f t="shared" si="246"/>
        <v>Пятница</v>
      </c>
      <c r="J15687"/>
      <c r="K15687"/>
    </row>
    <row r="15688" spans="1:11" x14ac:dyDescent="0.4">
      <c r="A15688">
        <v>50296</v>
      </c>
      <c r="B15688" s="2">
        <v>44322.613860841426</v>
      </c>
      <c r="C15688">
        <v>16952</v>
      </c>
      <c r="D15688">
        <v>250679</v>
      </c>
      <c r="E15688" t="str">
        <f t="shared" si="246"/>
        <v>Пятница</v>
      </c>
      <c r="J15688"/>
      <c r="K15688"/>
    </row>
    <row r="15689" spans="1:11" x14ac:dyDescent="0.4">
      <c r="A15689">
        <v>50298</v>
      </c>
      <c r="B15689" s="2">
        <v>44322.614265372169</v>
      </c>
      <c r="C15689">
        <v>223545</v>
      </c>
      <c r="D15689">
        <v>411922</v>
      </c>
      <c r="E15689" t="str">
        <f t="shared" si="246"/>
        <v>Пятница</v>
      </c>
      <c r="J15689"/>
      <c r="K15689"/>
    </row>
    <row r="15690" spans="1:11" x14ac:dyDescent="0.4">
      <c r="A15690">
        <v>50299</v>
      </c>
      <c r="B15690" s="2">
        <v>44322.616288025893</v>
      </c>
      <c r="C15690">
        <v>125102</v>
      </c>
      <c r="D15690">
        <v>118549</v>
      </c>
      <c r="E15690" t="str">
        <f t="shared" si="246"/>
        <v>Пятница</v>
      </c>
      <c r="J15690"/>
      <c r="K15690"/>
    </row>
    <row r="15691" spans="1:11" x14ac:dyDescent="0.4">
      <c r="A15691">
        <v>50304</v>
      </c>
      <c r="B15691" s="2">
        <v>44322.616288025893</v>
      </c>
      <c r="C15691">
        <v>184291</v>
      </c>
      <c r="D15691">
        <v>42705</v>
      </c>
      <c r="E15691" t="str">
        <f t="shared" si="246"/>
        <v>Пятница</v>
      </c>
      <c r="J15691"/>
      <c r="K15691"/>
    </row>
    <row r="15692" spans="1:11" x14ac:dyDescent="0.4">
      <c r="A15692">
        <v>50305</v>
      </c>
      <c r="B15692" s="2">
        <v>44322.619928802589</v>
      </c>
      <c r="C15692">
        <v>47965</v>
      </c>
      <c r="D15692">
        <v>440825</v>
      </c>
      <c r="E15692" t="str">
        <f t="shared" si="246"/>
        <v>Пятница</v>
      </c>
      <c r="J15692"/>
      <c r="K15692"/>
    </row>
    <row r="15693" spans="1:11" x14ac:dyDescent="0.4">
      <c r="A15693">
        <v>50308</v>
      </c>
      <c r="B15693" s="2">
        <v>44322.620737864076</v>
      </c>
      <c r="C15693">
        <v>308000</v>
      </c>
      <c r="D15693">
        <v>347008</v>
      </c>
      <c r="E15693" t="str">
        <f t="shared" si="246"/>
        <v>Пятница</v>
      </c>
      <c r="J15693"/>
      <c r="K15693"/>
    </row>
    <row r="15694" spans="1:11" x14ac:dyDescent="0.4">
      <c r="A15694">
        <v>50311</v>
      </c>
      <c r="B15694" s="2">
        <v>44322.621951456313</v>
      </c>
      <c r="C15694">
        <v>325381</v>
      </c>
      <c r="D15694">
        <v>400580</v>
      </c>
      <c r="E15694" t="str">
        <f t="shared" si="246"/>
        <v>Пятница</v>
      </c>
      <c r="J15694"/>
      <c r="K15694"/>
    </row>
    <row r="15695" spans="1:11" x14ac:dyDescent="0.4">
      <c r="A15695">
        <v>50315</v>
      </c>
      <c r="B15695" s="2">
        <v>44322.622355987056</v>
      </c>
      <c r="C15695">
        <v>193433</v>
      </c>
      <c r="D15695">
        <v>447736</v>
      </c>
      <c r="E15695" t="str">
        <f t="shared" si="246"/>
        <v>Пятница</v>
      </c>
      <c r="J15695"/>
      <c r="K15695"/>
    </row>
    <row r="15696" spans="1:11" x14ac:dyDescent="0.4">
      <c r="A15696">
        <v>50318</v>
      </c>
      <c r="B15696" s="2">
        <v>44322.623569579293</v>
      </c>
      <c r="C15696">
        <v>98586</v>
      </c>
      <c r="D15696">
        <v>437143</v>
      </c>
      <c r="E15696" t="str">
        <f t="shared" si="246"/>
        <v>Пятница</v>
      </c>
      <c r="J15696"/>
      <c r="K15696"/>
    </row>
    <row r="15697" spans="1:11" x14ac:dyDescent="0.4">
      <c r="A15697">
        <v>50322</v>
      </c>
      <c r="B15697" s="2">
        <v>44322.625592233009</v>
      </c>
      <c r="C15697">
        <v>14914</v>
      </c>
      <c r="D15697">
        <v>411922</v>
      </c>
      <c r="E15697" t="str">
        <f t="shared" si="246"/>
        <v>Пятница</v>
      </c>
      <c r="J15697"/>
      <c r="K15697"/>
    </row>
    <row r="15698" spans="1:11" x14ac:dyDescent="0.4">
      <c r="A15698">
        <v>50324</v>
      </c>
      <c r="B15698" s="2">
        <v>44322.627210355982</v>
      </c>
      <c r="C15698">
        <v>195137</v>
      </c>
      <c r="D15698">
        <v>405774</v>
      </c>
      <c r="E15698" t="str">
        <f t="shared" si="246"/>
        <v>Пятница</v>
      </c>
      <c r="J15698"/>
      <c r="K15698"/>
    </row>
    <row r="15699" spans="1:11" x14ac:dyDescent="0.4">
      <c r="A15699">
        <v>50327</v>
      </c>
      <c r="B15699" s="2">
        <v>44322.627614886733</v>
      </c>
      <c r="C15699">
        <v>11339</v>
      </c>
      <c r="D15699">
        <v>97294</v>
      </c>
      <c r="E15699" t="str">
        <f t="shared" si="246"/>
        <v>Пятница</v>
      </c>
      <c r="J15699"/>
      <c r="K15699"/>
    </row>
    <row r="15700" spans="1:11" x14ac:dyDescent="0.4">
      <c r="A15700">
        <v>50331</v>
      </c>
      <c r="B15700" s="2">
        <v>44322.627614886733</v>
      </c>
      <c r="C15700">
        <v>18533</v>
      </c>
      <c r="D15700">
        <v>133619</v>
      </c>
      <c r="E15700" t="str">
        <f t="shared" si="246"/>
        <v>Пятница</v>
      </c>
      <c r="J15700"/>
      <c r="K15700"/>
    </row>
    <row r="15701" spans="1:11" x14ac:dyDescent="0.4">
      <c r="A15701">
        <v>50334</v>
      </c>
      <c r="B15701" s="2">
        <v>44322.628423948219</v>
      </c>
      <c r="C15701">
        <v>19439</v>
      </c>
      <c r="D15701">
        <v>4199</v>
      </c>
      <c r="E15701" t="str">
        <f t="shared" si="246"/>
        <v>Пятница</v>
      </c>
      <c r="J15701"/>
      <c r="K15701"/>
    </row>
    <row r="15702" spans="1:11" x14ac:dyDescent="0.4">
      <c r="A15702">
        <v>50336</v>
      </c>
      <c r="B15702" s="2">
        <v>44322.628828478963</v>
      </c>
      <c r="C15702">
        <v>323868</v>
      </c>
      <c r="D15702">
        <v>134973</v>
      </c>
      <c r="E15702" t="str">
        <f t="shared" si="246"/>
        <v>Пятница</v>
      </c>
      <c r="J15702"/>
      <c r="K15702"/>
    </row>
    <row r="15703" spans="1:11" x14ac:dyDescent="0.4">
      <c r="A15703">
        <v>50337</v>
      </c>
      <c r="B15703" s="2">
        <v>44322.629233009706</v>
      </c>
      <c r="C15703">
        <v>109601</v>
      </c>
      <c r="D15703">
        <v>230507</v>
      </c>
      <c r="E15703" t="str">
        <f t="shared" si="246"/>
        <v>Пятница</v>
      </c>
      <c r="J15703"/>
      <c r="K15703"/>
    </row>
    <row r="15704" spans="1:11" x14ac:dyDescent="0.4">
      <c r="A15704">
        <v>50342</v>
      </c>
      <c r="B15704" s="2">
        <v>44322.629637540456</v>
      </c>
      <c r="C15704">
        <v>297246</v>
      </c>
      <c r="D15704">
        <v>254768</v>
      </c>
      <c r="E15704" t="str">
        <f t="shared" si="246"/>
        <v>Пятница</v>
      </c>
      <c r="J15704"/>
      <c r="K15704"/>
    </row>
    <row r="15705" spans="1:11" x14ac:dyDescent="0.4">
      <c r="A15705">
        <v>50346</v>
      </c>
      <c r="B15705" s="2">
        <v>44322.629637540456</v>
      </c>
      <c r="C15705">
        <v>305824</v>
      </c>
      <c r="D15705">
        <v>233626</v>
      </c>
      <c r="E15705" t="str">
        <f t="shared" si="246"/>
        <v>Пятница</v>
      </c>
      <c r="J15705"/>
      <c r="K15705"/>
    </row>
    <row r="15706" spans="1:11" x14ac:dyDescent="0.4">
      <c r="A15706">
        <v>50350</v>
      </c>
      <c r="B15706" s="2">
        <v>44322.630446601943</v>
      </c>
      <c r="C15706">
        <v>329757</v>
      </c>
      <c r="D15706">
        <v>230507</v>
      </c>
      <c r="E15706" t="str">
        <f t="shared" si="246"/>
        <v>Пятница</v>
      </c>
      <c r="J15706"/>
      <c r="K15706"/>
    </row>
    <row r="15707" spans="1:11" x14ac:dyDescent="0.4">
      <c r="A15707">
        <v>50351</v>
      </c>
      <c r="B15707" s="2">
        <v>44322.633278317153</v>
      </c>
      <c r="C15707">
        <v>291475</v>
      </c>
      <c r="D15707">
        <v>43623</v>
      </c>
      <c r="E15707" t="str">
        <f t="shared" si="246"/>
        <v>Пятница</v>
      </c>
      <c r="J15707"/>
      <c r="K15707"/>
    </row>
    <row r="15708" spans="1:11" x14ac:dyDescent="0.4">
      <c r="A15708">
        <v>50354</v>
      </c>
      <c r="B15708" s="2">
        <v>44322.634491909383</v>
      </c>
      <c r="C15708">
        <v>255039</v>
      </c>
      <c r="D15708">
        <v>185131</v>
      </c>
      <c r="E15708" t="str">
        <f t="shared" si="246"/>
        <v>Пятница</v>
      </c>
      <c r="J15708"/>
      <c r="K15708"/>
    </row>
    <row r="15709" spans="1:11" x14ac:dyDescent="0.4">
      <c r="A15709">
        <v>50356</v>
      </c>
      <c r="B15709" s="2">
        <v>44322.634896440126</v>
      </c>
      <c r="C15709">
        <v>77115</v>
      </c>
      <c r="D15709">
        <v>230507</v>
      </c>
      <c r="E15709" t="str">
        <f t="shared" si="246"/>
        <v>Пятница</v>
      </c>
      <c r="J15709"/>
      <c r="K15709"/>
    </row>
    <row r="15710" spans="1:11" x14ac:dyDescent="0.4">
      <c r="A15710">
        <v>50357</v>
      </c>
      <c r="B15710" s="2">
        <v>44322.634896440133</v>
      </c>
      <c r="C15710">
        <v>60369</v>
      </c>
      <c r="D15710">
        <v>98921</v>
      </c>
      <c r="E15710" t="str">
        <f t="shared" si="246"/>
        <v>Пятница</v>
      </c>
      <c r="J15710"/>
      <c r="K15710"/>
    </row>
    <row r="15711" spans="1:11" x14ac:dyDescent="0.4">
      <c r="A15711">
        <v>50358</v>
      </c>
      <c r="B15711" s="2">
        <v>44322.638132686086</v>
      </c>
      <c r="C15711">
        <v>94479</v>
      </c>
      <c r="D15711">
        <v>454166</v>
      </c>
      <c r="E15711" t="str">
        <f t="shared" si="246"/>
        <v>Пятница</v>
      </c>
      <c r="J15711"/>
      <c r="K15711"/>
    </row>
    <row r="15712" spans="1:11" x14ac:dyDescent="0.4">
      <c r="A15712">
        <v>50361</v>
      </c>
      <c r="B15712" s="2">
        <v>44322.643796116507</v>
      </c>
      <c r="C15712">
        <v>76728</v>
      </c>
      <c r="D15712">
        <v>117086</v>
      </c>
      <c r="E15712" t="str">
        <f t="shared" si="246"/>
        <v>Пятница</v>
      </c>
      <c r="J15712"/>
      <c r="K15712"/>
    </row>
    <row r="15713" spans="1:11" x14ac:dyDescent="0.4">
      <c r="A15713">
        <v>50363</v>
      </c>
      <c r="B15713" s="2">
        <v>44322.644605177993</v>
      </c>
      <c r="C15713">
        <v>151059</v>
      </c>
      <c r="D15713">
        <v>411922</v>
      </c>
      <c r="E15713" t="str">
        <f t="shared" si="246"/>
        <v>Пятница</v>
      </c>
      <c r="J15713"/>
      <c r="K15713"/>
    </row>
    <row r="15714" spans="1:11" x14ac:dyDescent="0.4">
      <c r="A15714">
        <v>50368</v>
      </c>
      <c r="B15714" s="2">
        <v>44322.644605177993</v>
      </c>
      <c r="C15714">
        <v>220906</v>
      </c>
      <c r="D15714">
        <v>440825</v>
      </c>
      <c r="E15714" t="str">
        <f t="shared" si="246"/>
        <v>Пятница</v>
      </c>
      <c r="J15714"/>
      <c r="K15714"/>
    </row>
    <row r="15715" spans="1:11" x14ac:dyDescent="0.4">
      <c r="A15715">
        <v>50373</v>
      </c>
      <c r="B15715" s="2">
        <v>44322.644605177993</v>
      </c>
      <c r="C15715">
        <v>322953</v>
      </c>
      <c r="D15715">
        <v>401945</v>
      </c>
      <c r="E15715" t="str">
        <f t="shared" si="246"/>
        <v>Пятница</v>
      </c>
      <c r="J15715"/>
      <c r="K15715"/>
    </row>
    <row r="15716" spans="1:11" x14ac:dyDescent="0.4">
      <c r="A15716">
        <v>50374</v>
      </c>
      <c r="B15716" s="2">
        <v>44322.64581877023</v>
      </c>
      <c r="C15716">
        <v>164339</v>
      </c>
      <c r="D15716">
        <v>397</v>
      </c>
      <c r="E15716" t="str">
        <f t="shared" si="246"/>
        <v>Пятница</v>
      </c>
      <c r="J15716"/>
      <c r="K15716"/>
    </row>
    <row r="15717" spans="1:11" x14ac:dyDescent="0.4">
      <c r="A15717">
        <v>50379</v>
      </c>
      <c r="B15717" s="2">
        <v>44322.646627831709</v>
      </c>
      <c r="C15717">
        <v>171287</v>
      </c>
      <c r="D15717">
        <v>458236</v>
      </c>
      <c r="E15717" t="str">
        <f t="shared" si="246"/>
        <v>Пятница</v>
      </c>
      <c r="J15717"/>
      <c r="K15717"/>
    </row>
    <row r="15718" spans="1:11" x14ac:dyDescent="0.4">
      <c r="A15718">
        <v>50383</v>
      </c>
      <c r="B15718" s="2">
        <v>44322.647436893203</v>
      </c>
      <c r="C15718">
        <v>89153</v>
      </c>
      <c r="D15718">
        <v>351192</v>
      </c>
      <c r="E15718" t="str">
        <f t="shared" si="246"/>
        <v>Пятница</v>
      </c>
      <c r="J15718"/>
      <c r="K15718"/>
    </row>
    <row r="15719" spans="1:11" x14ac:dyDescent="0.4">
      <c r="A15719">
        <v>50388</v>
      </c>
      <c r="B15719" s="2">
        <v>44322.647436893203</v>
      </c>
      <c r="C15719">
        <v>220977</v>
      </c>
      <c r="D15719">
        <v>411922</v>
      </c>
      <c r="E15719" t="str">
        <f t="shared" si="246"/>
        <v>Пятница</v>
      </c>
      <c r="J15719"/>
      <c r="K15719"/>
    </row>
    <row r="15720" spans="1:11" x14ac:dyDescent="0.4">
      <c r="A15720">
        <v>50393</v>
      </c>
      <c r="B15720" s="2">
        <v>44322.64824595469</v>
      </c>
      <c r="C15720">
        <v>30142</v>
      </c>
      <c r="D15720">
        <v>327633</v>
      </c>
      <c r="E15720" t="str">
        <f t="shared" si="246"/>
        <v>Пятница</v>
      </c>
      <c r="J15720"/>
      <c r="K15720"/>
    </row>
    <row r="15721" spans="1:11" x14ac:dyDescent="0.4">
      <c r="A15721">
        <v>50396</v>
      </c>
      <c r="B15721" s="2">
        <v>44322.64824595469</v>
      </c>
      <c r="C15721">
        <v>334456</v>
      </c>
      <c r="D15721">
        <v>297948</v>
      </c>
      <c r="E15721" t="str">
        <f t="shared" si="246"/>
        <v>Пятница</v>
      </c>
      <c r="J15721"/>
      <c r="K15721"/>
    </row>
    <row r="15722" spans="1:11" x14ac:dyDescent="0.4">
      <c r="A15722">
        <v>50397</v>
      </c>
      <c r="B15722" s="2">
        <v>44322.649459546927</v>
      </c>
      <c r="C15722">
        <v>91685</v>
      </c>
      <c r="D15722">
        <v>180017</v>
      </c>
      <c r="E15722" t="str">
        <f t="shared" si="246"/>
        <v>Пятница</v>
      </c>
      <c r="J15722"/>
      <c r="K15722"/>
    </row>
    <row r="15723" spans="1:11" x14ac:dyDescent="0.4">
      <c r="A15723">
        <v>50402</v>
      </c>
      <c r="B15723" s="2">
        <v>44322.651077669907</v>
      </c>
      <c r="C15723">
        <v>127713</v>
      </c>
      <c r="D15723">
        <v>411922</v>
      </c>
      <c r="E15723" t="str">
        <f t="shared" si="246"/>
        <v>Пятница</v>
      </c>
      <c r="J15723"/>
      <c r="K15723"/>
    </row>
    <row r="15724" spans="1:11" x14ac:dyDescent="0.4">
      <c r="A15724">
        <v>50404</v>
      </c>
      <c r="B15724" s="2">
        <v>44322.651077669907</v>
      </c>
      <c r="C15724">
        <v>198120</v>
      </c>
      <c r="D15724">
        <v>21760</v>
      </c>
      <c r="E15724" t="str">
        <f t="shared" si="246"/>
        <v>Пятница</v>
      </c>
      <c r="J15724"/>
      <c r="K15724"/>
    </row>
    <row r="15725" spans="1:11" x14ac:dyDescent="0.4">
      <c r="A15725">
        <v>50408</v>
      </c>
      <c r="B15725" s="2">
        <v>44322.653504854366</v>
      </c>
      <c r="C15725">
        <v>271611</v>
      </c>
      <c r="D15725">
        <v>474478</v>
      </c>
      <c r="E15725" t="str">
        <f t="shared" si="246"/>
        <v>Пятница</v>
      </c>
      <c r="J15725"/>
      <c r="K15725"/>
    </row>
    <row r="15726" spans="1:11" x14ac:dyDescent="0.4">
      <c r="A15726">
        <v>50411</v>
      </c>
      <c r="B15726" s="2">
        <v>44322.654718446596</v>
      </c>
      <c r="C15726">
        <v>22656</v>
      </c>
      <c r="D15726">
        <v>238334</v>
      </c>
      <c r="E15726" t="str">
        <f t="shared" si="246"/>
        <v>Пятница</v>
      </c>
      <c r="J15726"/>
      <c r="K15726"/>
    </row>
    <row r="15727" spans="1:11" x14ac:dyDescent="0.4">
      <c r="A15727">
        <v>50413</v>
      </c>
      <c r="B15727" s="2">
        <v>44322.655932038841</v>
      </c>
      <c r="C15727">
        <v>336018</v>
      </c>
      <c r="D15727">
        <v>128037</v>
      </c>
      <c r="E15727" t="str">
        <f t="shared" si="246"/>
        <v>Пятница</v>
      </c>
      <c r="J15727"/>
      <c r="K15727"/>
    </row>
    <row r="15728" spans="1:11" x14ac:dyDescent="0.4">
      <c r="A15728">
        <v>50417</v>
      </c>
      <c r="B15728" s="2">
        <v>44322.656336569577</v>
      </c>
      <c r="C15728">
        <v>155514</v>
      </c>
      <c r="D15728">
        <v>173984</v>
      </c>
      <c r="E15728" t="str">
        <f t="shared" si="246"/>
        <v>Пятница</v>
      </c>
      <c r="J15728"/>
      <c r="K15728"/>
    </row>
    <row r="15729" spans="1:11" x14ac:dyDescent="0.4">
      <c r="A15729">
        <v>50419</v>
      </c>
      <c r="B15729" s="2">
        <v>44322.656336569577</v>
      </c>
      <c r="C15729">
        <v>250013</v>
      </c>
      <c r="D15729">
        <v>250679</v>
      </c>
      <c r="E15729" t="str">
        <f t="shared" si="246"/>
        <v>Пятница</v>
      </c>
      <c r="J15729"/>
      <c r="K15729"/>
    </row>
    <row r="15730" spans="1:11" x14ac:dyDescent="0.4">
      <c r="A15730">
        <v>50422</v>
      </c>
      <c r="B15730" s="2">
        <v>44322.657954692557</v>
      </c>
      <c r="C15730">
        <v>30901</v>
      </c>
      <c r="D15730">
        <v>347008</v>
      </c>
      <c r="E15730" t="str">
        <f t="shared" si="246"/>
        <v>Пятница</v>
      </c>
      <c r="J15730"/>
      <c r="K15730"/>
    </row>
    <row r="15731" spans="1:11" x14ac:dyDescent="0.4">
      <c r="A15731">
        <v>50423</v>
      </c>
      <c r="B15731" s="2">
        <v>44322.658763754051</v>
      </c>
      <c r="C15731">
        <v>211431</v>
      </c>
      <c r="D15731">
        <v>227775</v>
      </c>
      <c r="E15731" t="str">
        <f t="shared" si="246"/>
        <v>Пятница</v>
      </c>
      <c r="J15731"/>
      <c r="K15731"/>
    </row>
    <row r="15732" spans="1:11" x14ac:dyDescent="0.4">
      <c r="A15732">
        <v>50428</v>
      </c>
      <c r="B15732" s="2">
        <v>44322.65997734628</v>
      </c>
      <c r="C15732">
        <v>208235</v>
      </c>
      <c r="D15732">
        <v>227775</v>
      </c>
      <c r="E15732" t="str">
        <f t="shared" si="246"/>
        <v>Пятница</v>
      </c>
      <c r="J15732"/>
      <c r="K15732"/>
    </row>
    <row r="15733" spans="1:11" x14ac:dyDescent="0.4">
      <c r="A15733">
        <v>50430</v>
      </c>
      <c r="B15733" s="2">
        <v>44322.660381877024</v>
      </c>
      <c r="C15733">
        <v>110242</v>
      </c>
      <c r="D15733">
        <v>165114</v>
      </c>
      <c r="E15733" t="str">
        <f t="shared" si="246"/>
        <v>Пятница</v>
      </c>
      <c r="J15733"/>
      <c r="K15733"/>
    </row>
    <row r="15734" spans="1:11" x14ac:dyDescent="0.4">
      <c r="A15734">
        <v>50435</v>
      </c>
      <c r="B15734" s="2">
        <v>44322.660786407767</v>
      </c>
      <c r="C15734">
        <v>138511</v>
      </c>
      <c r="D15734">
        <v>250679</v>
      </c>
      <c r="E15734" t="str">
        <f t="shared" si="246"/>
        <v>Пятница</v>
      </c>
      <c r="J15734"/>
      <c r="K15734"/>
    </row>
    <row r="15735" spans="1:11" x14ac:dyDescent="0.4">
      <c r="A15735">
        <v>50438</v>
      </c>
      <c r="B15735" s="2">
        <v>44322.660786407767</v>
      </c>
      <c r="C15735">
        <v>245529</v>
      </c>
      <c r="D15735">
        <v>437795</v>
      </c>
      <c r="E15735" t="str">
        <f t="shared" si="246"/>
        <v>Пятница</v>
      </c>
      <c r="J15735"/>
      <c r="K15735"/>
    </row>
    <row r="15736" spans="1:11" x14ac:dyDescent="0.4">
      <c r="A15736">
        <v>50440</v>
      </c>
      <c r="B15736" s="2">
        <v>44322.66119093851</v>
      </c>
      <c r="C15736">
        <v>155606</v>
      </c>
      <c r="D15736">
        <v>351192</v>
      </c>
      <c r="E15736" t="str">
        <f t="shared" si="246"/>
        <v>Пятница</v>
      </c>
      <c r="J15736"/>
      <c r="K15736"/>
    </row>
    <row r="15737" spans="1:11" x14ac:dyDescent="0.4">
      <c r="A15737">
        <v>50442</v>
      </c>
      <c r="B15737" s="2">
        <v>44322.661595469253</v>
      </c>
      <c r="C15737">
        <v>163055</v>
      </c>
      <c r="D15737">
        <v>21760</v>
      </c>
      <c r="E15737" t="str">
        <f t="shared" si="246"/>
        <v>Пятница</v>
      </c>
      <c r="J15737"/>
      <c r="K15737"/>
    </row>
    <row r="15738" spans="1:11" x14ac:dyDescent="0.4">
      <c r="A15738">
        <v>50443</v>
      </c>
      <c r="B15738" s="2">
        <v>44322.661595469261</v>
      </c>
      <c r="C15738">
        <v>326055</v>
      </c>
      <c r="D15738">
        <v>305608</v>
      </c>
      <c r="E15738" t="str">
        <f t="shared" si="246"/>
        <v>Пятница</v>
      </c>
      <c r="J15738"/>
      <c r="K15738"/>
    </row>
    <row r="15739" spans="1:11" x14ac:dyDescent="0.4">
      <c r="A15739">
        <v>50447</v>
      </c>
      <c r="B15739" s="2">
        <v>44322.661999999997</v>
      </c>
      <c r="C15739">
        <v>120955</v>
      </c>
      <c r="D15739">
        <v>347008</v>
      </c>
      <c r="E15739" t="str">
        <f t="shared" si="246"/>
        <v>Пятница</v>
      </c>
      <c r="J15739"/>
      <c r="K15739"/>
    </row>
    <row r="15740" spans="1:11" x14ac:dyDescent="0.4">
      <c r="A15740">
        <v>50451</v>
      </c>
      <c r="B15740" s="2">
        <v>44322.663213592234</v>
      </c>
      <c r="C15740">
        <v>89155</v>
      </c>
      <c r="D15740">
        <v>189009</v>
      </c>
      <c r="E15740" t="str">
        <f t="shared" si="246"/>
        <v>Пятница</v>
      </c>
      <c r="J15740"/>
      <c r="K15740"/>
    </row>
    <row r="15741" spans="1:11" x14ac:dyDescent="0.4">
      <c r="A15741">
        <v>50456</v>
      </c>
      <c r="B15741" s="2">
        <v>44322.663213592234</v>
      </c>
      <c r="C15741">
        <v>184572</v>
      </c>
      <c r="D15741">
        <v>16875</v>
      </c>
      <c r="E15741" t="str">
        <f t="shared" si="246"/>
        <v>Пятница</v>
      </c>
      <c r="J15741"/>
      <c r="K15741"/>
    </row>
    <row r="15742" spans="1:11" x14ac:dyDescent="0.4">
      <c r="A15742">
        <v>50461</v>
      </c>
      <c r="B15742" s="2">
        <v>44322.720656957928</v>
      </c>
      <c r="C15742">
        <v>21967</v>
      </c>
      <c r="D15742">
        <v>153893</v>
      </c>
      <c r="E15742" t="str">
        <f t="shared" si="246"/>
        <v>Пятница</v>
      </c>
      <c r="J15742"/>
      <c r="K15742"/>
    </row>
    <row r="15743" spans="1:11" x14ac:dyDescent="0.4">
      <c r="A15743">
        <v>50462</v>
      </c>
      <c r="B15743" s="2">
        <v>44322.720656957928</v>
      </c>
      <c r="C15743">
        <v>164408</v>
      </c>
      <c r="D15743">
        <v>325852</v>
      </c>
      <c r="E15743" t="str">
        <f t="shared" si="246"/>
        <v>Пятница</v>
      </c>
      <c r="J15743"/>
      <c r="K15743"/>
    </row>
    <row r="15744" spans="1:11" x14ac:dyDescent="0.4">
      <c r="A15744">
        <v>50467</v>
      </c>
      <c r="B15744" s="2">
        <v>44322.721870550158</v>
      </c>
      <c r="C15744">
        <v>80357</v>
      </c>
      <c r="D15744">
        <v>37644</v>
      </c>
      <c r="E15744" t="str">
        <f t="shared" si="246"/>
        <v>Пятница</v>
      </c>
      <c r="J15744"/>
      <c r="K15744"/>
    </row>
    <row r="15745" spans="1:11" x14ac:dyDescent="0.4">
      <c r="A15745">
        <v>50468</v>
      </c>
      <c r="B15745" s="2">
        <v>44322.721870550158</v>
      </c>
      <c r="C15745">
        <v>333203</v>
      </c>
      <c r="D15745">
        <v>218531</v>
      </c>
      <c r="E15745" t="str">
        <f t="shared" si="246"/>
        <v>Пятница</v>
      </c>
      <c r="J15745"/>
      <c r="K15745"/>
    </row>
    <row r="15746" spans="1:11" x14ac:dyDescent="0.4">
      <c r="A15746">
        <v>50473</v>
      </c>
      <c r="B15746" s="2">
        <v>44322.722275080909</v>
      </c>
      <c r="C15746">
        <v>54801</v>
      </c>
      <c r="D15746">
        <v>436459</v>
      </c>
      <c r="E15746" t="str">
        <f t="shared" si="246"/>
        <v>Пятница</v>
      </c>
      <c r="J15746"/>
      <c r="K15746"/>
    </row>
    <row r="15747" spans="1:11" x14ac:dyDescent="0.4">
      <c r="A15747">
        <v>50476</v>
      </c>
      <c r="B15747" s="2">
        <v>44322.723084142395</v>
      </c>
      <c r="C15747">
        <v>88878</v>
      </c>
      <c r="D15747">
        <v>305248</v>
      </c>
      <c r="E15747" t="str">
        <f t="shared" ref="E15747:E15810" si="247">IF(WEEKDAY(B15747)=1,"Понедельник",IF(WEEKDAY(B15747)=2,"Вторник",IF(WEEKDAY(B15747)=3,"Среда",IF(WEEKDAY(B15747)=4,"Четверг",IF(WEEKDAY(B15747)=5,"Пятница",IF(WEEKDAY(B15747)=6,"Суббота","Воскресенье"))))))</f>
        <v>Пятница</v>
      </c>
      <c r="J15747"/>
      <c r="K15747"/>
    </row>
    <row r="15748" spans="1:11" x14ac:dyDescent="0.4">
      <c r="A15748">
        <v>50477</v>
      </c>
      <c r="B15748" s="2">
        <v>44322.723084142395</v>
      </c>
      <c r="C15748">
        <v>330714</v>
      </c>
      <c r="D15748">
        <v>258219</v>
      </c>
      <c r="E15748" t="str">
        <f t="shared" si="247"/>
        <v>Пятница</v>
      </c>
      <c r="J15748"/>
      <c r="K15748"/>
    </row>
    <row r="15749" spans="1:11" x14ac:dyDescent="0.4">
      <c r="A15749">
        <v>50479</v>
      </c>
      <c r="B15749" s="2">
        <v>44322.723893203889</v>
      </c>
      <c r="C15749">
        <v>59104</v>
      </c>
      <c r="D15749">
        <v>42705</v>
      </c>
      <c r="E15749" t="str">
        <f t="shared" si="247"/>
        <v>Пятница</v>
      </c>
      <c r="J15749"/>
      <c r="K15749"/>
    </row>
    <row r="15750" spans="1:11" x14ac:dyDescent="0.4">
      <c r="A15750">
        <v>50480</v>
      </c>
      <c r="B15750" s="2">
        <v>44322.723893203889</v>
      </c>
      <c r="C15750">
        <v>339057</v>
      </c>
      <c r="D15750">
        <v>182676</v>
      </c>
      <c r="E15750" t="str">
        <f t="shared" si="247"/>
        <v>Пятница</v>
      </c>
      <c r="J15750"/>
      <c r="K15750"/>
    </row>
    <row r="15751" spans="1:11" x14ac:dyDescent="0.4">
      <c r="A15751">
        <v>50483</v>
      </c>
      <c r="B15751" s="2">
        <v>44322.725511326862</v>
      </c>
      <c r="C15751">
        <v>111546</v>
      </c>
      <c r="D15751">
        <v>21760</v>
      </c>
      <c r="E15751" t="str">
        <f t="shared" si="247"/>
        <v>Пятница</v>
      </c>
      <c r="J15751"/>
      <c r="K15751"/>
    </row>
    <row r="15752" spans="1:11" x14ac:dyDescent="0.4">
      <c r="A15752">
        <v>50486</v>
      </c>
      <c r="B15752" s="2">
        <v>44322.725915857605</v>
      </c>
      <c r="C15752">
        <v>80373</v>
      </c>
      <c r="D15752">
        <v>373415</v>
      </c>
      <c r="E15752" t="str">
        <f t="shared" si="247"/>
        <v>Пятница</v>
      </c>
      <c r="J15752"/>
      <c r="K15752"/>
    </row>
    <row r="15753" spans="1:11" x14ac:dyDescent="0.4">
      <c r="A15753">
        <v>50490</v>
      </c>
      <c r="B15753" s="2">
        <v>44322.725915857605</v>
      </c>
      <c r="C15753">
        <v>251895</v>
      </c>
      <c r="D15753">
        <v>230507</v>
      </c>
      <c r="E15753" t="str">
        <f t="shared" si="247"/>
        <v>Пятница</v>
      </c>
      <c r="J15753"/>
      <c r="K15753"/>
    </row>
    <row r="15754" spans="1:11" x14ac:dyDescent="0.4">
      <c r="A15754">
        <v>50493</v>
      </c>
      <c r="B15754" s="2">
        <v>44322.727129449842</v>
      </c>
      <c r="C15754">
        <v>3719</v>
      </c>
      <c r="D15754">
        <v>48738</v>
      </c>
      <c r="E15754" t="str">
        <f t="shared" si="247"/>
        <v>Пятница</v>
      </c>
      <c r="J15754"/>
      <c r="K15754"/>
    </row>
    <row r="15755" spans="1:11" x14ac:dyDescent="0.4">
      <c r="A15755">
        <v>50494</v>
      </c>
      <c r="B15755" s="2">
        <v>44322.729152103559</v>
      </c>
      <c r="C15755">
        <v>240154</v>
      </c>
      <c r="D15755">
        <v>21760</v>
      </c>
      <c r="E15755" t="str">
        <f t="shared" si="247"/>
        <v>Пятница</v>
      </c>
      <c r="J15755"/>
      <c r="K15755"/>
    </row>
    <row r="15756" spans="1:11" x14ac:dyDescent="0.4">
      <c r="A15756">
        <v>50498</v>
      </c>
      <c r="B15756" s="2">
        <v>44322.729333333336</v>
      </c>
      <c r="C15756">
        <v>185470</v>
      </c>
      <c r="D15756">
        <v>242428</v>
      </c>
      <c r="E15756" t="str">
        <f t="shared" si="247"/>
        <v>Пятница</v>
      </c>
      <c r="J15756"/>
      <c r="K15756"/>
    </row>
    <row r="15757" spans="1:11" x14ac:dyDescent="0.4">
      <c r="A15757">
        <v>50502</v>
      </c>
      <c r="B15757" s="2">
        <v>44322.730365695796</v>
      </c>
      <c r="C15757">
        <v>140363</v>
      </c>
      <c r="D15757">
        <v>178044</v>
      </c>
      <c r="E15757" t="str">
        <f t="shared" si="247"/>
        <v>Пятница</v>
      </c>
      <c r="J15757"/>
      <c r="K15757"/>
    </row>
    <row r="15758" spans="1:11" x14ac:dyDescent="0.4">
      <c r="A15758">
        <v>50503</v>
      </c>
      <c r="B15758" s="2">
        <v>44322.732388349512</v>
      </c>
      <c r="C15758">
        <v>21145</v>
      </c>
      <c r="D15758">
        <v>50669</v>
      </c>
      <c r="E15758" t="str">
        <f t="shared" si="247"/>
        <v>Пятница</v>
      </c>
      <c r="J15758"/>
      <c r="K15758"/>
    </row>
    <row r="15759" spans="1:11" x14ac:dyDescent="0.4">
      <c r="A15759">
        <v>50505</v>
      </c>
      <c r="B15759" s="2">
        <v>44322.732388349512</v>
      </c>
      <c r="C15759">
        <v>101625</v>
      </c>
      <c r="D15759">
        <v>158978</v>
      </c>
      <c r="E15759" t="str">
        <f t="shared" si="247"/>
        <v>Пятница</v>
      </c>
      <c r="J15759"/>
      <c r="K15759"/>
    </row>
    <row r="15760" spans="1:11" x14ac:dyDescent="0.4">
      <c r="A15760">
        <v>50508</v>
      </c>
      <c r="B15760" s="2">
        <v>44322.732792880262</v>
      </c>
      <c r="C15760">
        <v>40906</v>
      </c>
      <c r="D15760">
        <v>199629</v>
      </c>
      <c r="E15760" t="str">
        <f t="shared" si="247"/>
        <v>Пятница</v>
      </c>
      <c r="J15760"/>
      <c r="K15760"/>
    </row>
    <row r="15761" spans="1:11" x14ac:dyDescent="0.4">
      <c r="A15761">
        <v>50512</v>
      </c>
      <c r="B15761" s="2">
        <v>44322.733197411006</v>
      </c>
      <c r="C15761">
        <v>344081</v>
      </c>
      <c r="D15761">
        <v>242428</v>
      </c>
      <c r="E15761" t="str">
        <f t="shared" si="247"/>
        <v>Пятница</v>
      </c>
      <c r="J15761"/>
      <c r="K15761"/>
    </row>
    <row r="15762" spans="1:11" x14ac:dyDescent="0.4">
      <c r="A15762">
        <v>50513</v>
      </c>
      <c r="B15762" s="2">
        <v>44322.734815533979</v>
      </c>
      <c r="C15762">
        <v>222499</v>
      </c>
      <c r="D15762">
        <v>411922</v>
      </c>
      <c r="E15762" t="str">
        <f t="shared" si="247"/>
        <v>Пятница</v>
      </c>
      <c r="J15762"/>
      <c r="K15762"/>
    </row>
    <row r="15763" spans="1:11" x14ac:dyDescent="0.4">
      <c r="A15763">
        <v>50514</v>
      </c>
      <c r="B15763" s="2">
        <v>44322.735220064729</v>
      </c>
      <c r="C15763">
        <v>259291</v>
      </c>
      <c r="D15763">
        <v>230507</v>
      </c>
      <c r="E15763" t="str">
        <f t="shared" si="247"/>
        <v>Пятница</v>
      </c>
      <c r="J15763"/>
      <c r="K15763"/>
    </row>
    <row r="15764" spans="1:11" x14ac:dyDescent="0.4">
      <c r="A15764">
        <v>50517</v>
      </c>
      <c r="B15764" s="2">
        <v>44322.735624595465</v>
      </c>
      <c r="C15764">
        <v>91430</v>
      </c>
      <c r="D15764">
        <v>290088</v>
      </c>
      <c r="E15764" t="str">
        <f t="shared" si="247"/>
        <v>Пятница</v>
      </c>
      <c r="J15764"/>
      <c r="K15764"/>
    </row>
    <row r="15765" spans="1:11" x14ac:dyDescent="0.4">
      <c r="A15765">
        <v>50522</v>
      </c>
      <c r="B15765" s="2">
        <v>44322.736838187702</v>
      </c>
      <c r="C15765">
        <v>215886</v>
      </c>
      <c r="D15765">
        <v>311565</v>
      </c>
      <c r="E15765" t="str">
        <f t="shared" si="247"/>
        <v>Пятница</v>
      </c>
      <c r="J15765"/>
      <c r="K15765"/>
    </row>
    <row r="15766" spans="1:11" x14ac:dyDescent="0.4">
      <c r="A15766">
        <v>50523</v>
      </c>
      <c r="B15766" s="2">
        <v>44322.736838187702</v>
      </c>
      <c r="C15766">
        <v>288880</v>
      </c>
      <c r="D15766">
        <v>439298</v>
      </c>
      <c r="E15766" t="str">
        <f t="shared" si="247"/>
        <v>Пятница</v>
      </c>
      <c r="J15766"/>
      <c r="K15766"/>
    </row>
    <row r="15767" spans="1:11" x14ac:dyDescent="0.4">
      <c r="A15767">
        <v>50525</v>
      </c>
      <c r="B15767" s="2">
        <v>44322.738860841419</v>
      </c>
      <c r="C15767">
        <v>277115</v>
      </c>
      <c r="D15767">
        <v>162482</v>
      </c>
      <c r="E15767" t="str">
        <f t="shared" si="247"/>
        <v>Пятница</v>
      </c>
      <c r="J15767"/>
      <c r="K15767"/>
    </row>
    <row r="15768" spans="1:11" x14ac:dyDescent="0.4">
      <c r="A15768">
        <v>50529</v>
      </c>
      <c r="B15768" s="2">
        <v>44322.740074433663</v>
      </c>
      <c r="C15768">
        <v>24883</v>
      </c>
      <c r="D15768">
        <v>250679</v>
      </c>
      <c r="E15768" t="str">
        <f t="shared" si="247"/>
        <v>Пятница</v>
      </c>
      <c r="J15768"/>
      <c r="K15768"/>
    </row>
    <row r="15769" spans="1:11" x14ac:dyDescent="0.4">
      <c r="A15769">
        <v>50532</v>
      </c>
      <c r="B15769" s="2">
        <v>44322.740478964399</v>
      </c>
      <c r="C15769">
        <v>148925</v>
      </c>
      <c r="D15769">
        <v>357547</v>
      </c>
      <c r="E15769" t="str">
        <f t="shared" si="247"/>
        <v>Пятница</v>
      </c>
      <c r="J15769"/>
      <c r="K15769"/>
    </row>
    <row r="15770" spans="1:11" x14ac:dyDescent="0.4">
      <c r="A15770">
        <v>50535</v>
      </c>
      <c r="B15770" s="2">
        <v>44322.740883495142</v>
      </c>
      <c r="C15770">
        <v>237584</v>
      </c>
      <c r="D15770">
        <v>369523</v>
      </c>
      <c r="E15770" t="str">
        <f t="shared" si="247"/>
        <v>Пятница</v>
      </c>
      <c r="J15770"/>
      <c r="K15770"/>
    </row>
    <row r="15771" spans="1:11" x14ac:dyDescent="0.4">
      <c r="A15771">
        <v>50536</v>
      </c>
      <c r="B15771" s="2">
        <v>44322.741692556636</v>
      </c>
      <c r="C15771">
        <v>130732</v>
      </c>
      <c r="D15771">
        <v>21760</v>
      </c>
      <c r="E15771" t="str">
        <f t="shared" si="247"/>
        <v>Пятница</v>
      </c>
      <c r="J15771"/>
      <c r="K15771"/>
    </row>
    <row r="15772" spans="1:11" x14ac:dyDescent="0.4">
      <c r="A15772">
        <v>50541</v>
      </c>
      <c r="B15772" s="2">
        <v>44322.741692556636</v>
      </c>
      <c r="C15772">
        <v>348990</v>
      </c>
      <c r="D15772">
        <v>379559</v>
      </c>
      <c r="E15772" t="str">
        <f t="shared" si="247"/>
        <v>Пятница</v>
      </c>
      <c r="J15772"/>
      <c r="K15772"/>
    </row>
    <row r="15773" spans="1:11" x14ac:dyDescent="0.4">
      <c r="A15773">
        <v>50545</v>
      </c>
      <c r="B15773" s="2">
        <v>44322.742906148866</v>
      </c>
      <c r="C15773">
        <v>66991</v>
      </c>
      <c r="D15773">
        <v>146804</v>
      </c>
      <c r="E15773" t="str">
        <f t="shared" si="247"/>
        <v>Пятница</v>
      </c>
      <c r="J15773"/>
      <c r="K15773"/>
    </row>
    <row r="15774" spans="1:11" x14ac:dyDescent="0.4">
      <c r="A15774">
        <v>50548</v>
      </c>
      <c r="B15774" s="2">
        <v>44322.743310679616</v>
      </c>
      <c r="C15774">
        <v>27004</v>
      </c>
      <c r="D15774">
        <v>250679</v>
      </c>
      <c r="E15774" t="str">
        <f t="shared" si="247"/>
        <v>Пятница</v>
      </c>
      <c r="J15774"/>
      <c r="K15774"/>
    </row>
    <row r="15775" spans="1:11" x14ac:dyDescent="0.4">
      <c r="A15775">
        <v>50551</v>
      </c>
      <c r="B15775" s="2">
        <v>44322.743715210352</v>
      </c>
      <c r="C15775">
        <v>342126</v>
      </c>
      <c r="D15775">
        <v>419338</v>
      </c>
      <c r="E15775" t="str">
        <f t="shared" si="247"/>
        <v>Пятница</v>
      </c>
      <c r="J15775"/>
      <c r="K15775"/>
    </row>
    <row r="15776" spans="1:11" x14ac:dyDescent="0.4">
      <c r="A15776">
        <v>50555</v>
      </c>
      <c r="B15776" s="2">
        <v>44322.746142394819</v>
      </c>
      <c r="C15776">
        <v>22412</v>
      </c>
      <c r="D15776">
        <v>250115</v>
      </c>
      <c r="E15776" t="str">
        <f t="shared" si="247"/>
        <v>Пятница</v>
      </c>
      <c r="J15776"/>
      <c r="K15776"/>
    </row>
    <row r="15777" spans="1:11" x14ac:dyDescent="0.4">
      <c r="A15777">
        <v>50558</v>
      </c>
      <c r="B15777" s="2">
        <v>44322.746951456305</v>
      </c>
      <c r="C15777">
        <v>40109</v>
      </c>
      <c r="D15777">
        <v>351192</v>
      </c>
      <c r="E15777" t="str">
        <f t="shared" si="247"/>
        <v>Пятница</v>
      </c>
      <c r="J15777"/>
      <c r="K15777"/>
    </row>
    <row r="15778" spans="1:11" x14ac:dyDescent="0.4">
      <c r="A15778">
        <v>50560</v>
      </c>
      <c r="B15778" s="2">
        <v>44322.748974110029</v>
      </c>
      <c r="C15778">
        <v>220493</v>
      </c>
      <c r="D15778">
        <v>467908</v>
      </c>
      <c r="E15778" t="str">
        <f t="shared" si="247"/>
        <v>Пятница</v>
      </c>
      <c r="J15778"/>
      <c r="K15778"/>
    </row>
    <row r="15779" spans="1:11" x14ac:dyDescent="0.4">
      <c r="A15779">
        <v>50562</v>
      </c>
      <c r="B15779" s="2">
        <v>44322.749378640779</v>
      </c>
      <c r="C15779">
        <v>105128</v>
      </c>
      <c r="D15779">
        <v>360931</v>
      </c>
      <c r="E15779" t="str">
        <f t="shared" si="247"/>
        <v>Пятница</v>
      </c>
      <c r="J15779"/>
      <c r="K15779"/>
    </row>
    <row r="15780" spans="1:11" x14ac:dyDescent="0.4">
      <c r="A15780">
        <v>50566</v>
      </c>
      <c r="B15780" s="2">
        <v>44322.750592233009</v>
      </c>
      <c r="C15780">
        <v>88564</v>
      </c>
      <c r="D15780">
        <v>230507</v>
      </c>
      <c r="E15780" t="str">
        <f t="shared" si="247"/>
        <v>Пятница</v>
      </c>
      <c r="J15780"/>
      <c r="K15780"/>
    </row>
    <row r="15781" spans="1:11" x14ac:dyDescent="0.4">
      <c r="A15781">
        <v>50567</v>
      </c>
      <c r="B15781" s="2">
        <v>44322.750592233009</v>
      </c>
      <c r="C15781">
        <v>219205</v>
      </c>
      <c r="D15781">
        <v>470762</v>
      </c>
      <c r="E15781" t="str">
        <f t="shared" si="247"/>
        <v>Пятница</v>
      </c>
      <c r="J15781"/>
      <c r="K15781"/>
    </row>
    <row r="15782" spans="1:11" x14ac:dyDescent="0.4">
      <c r="A15782">
        <v>50569</v>
      </c>
      <c r="B15782" s="2">
        <v>44322.753828478963</v>
      </c>
      <c r="C15782">
        <v>34815</v>
      </c>
      <c r="D15782">
        <v>411922</v>
      </c>
      <c r="E15782" t="str">
        <f t="shared" si="247"/>
        <v>Пятница</v>
      </c>
      <c r="J15782"/>
      <c r="K15782"/>
    </row>
    <row r="15783" spans="1:11" x14ac:dyDescent="0.4">
      <c r="A15783">
        <v>50570</v>
      </c>
      <c r="B15783" s="2">
        <v>44322.754637540456</v>
      </c>
      <c r="C15783">
        <v>31523</v>
      </c>
      <c r="D15783">
        <v>338092</v>
      </c>
      <c r="E15783" t="str">
        <f t="shared" si="247"/>
        <v>Пятница</v>
      </c>
      <c r="J15783"/>
      <c r="K15783"/>
    </row>
    <row r="15784" spans="1:11" x14ac:dyDescent="0.4">
      <c r="A15784">
        <v>50575</v>
      </c>
      <c r="B15784" s="2">
        <v>44322.754637540456</v>
      </c>
      <c r="C15784">
        <v>39933</v>
      </c>
      <c r="D15784">
        <v>286726</v>
      </c>
      <c r="E15784" t="str">
        <f t="shared" si="247"/>
        <v>Пятница</v>
      </c>
      <c r="J15784"/>
      <c r="K15784"/>
    </row>
    <row r="15785" spans="1:11" x14ac:dyDescent="0.4">
      <c r="A15785">
        <v>50579</v>
      </c>
      <c r="B15785" s="2">
        <v>44322.754637540456</v>
      </c>
      <c r="C15785">
        <v>244745</v>
      </c>
      <c r="D15785">
        <v>155428</v>
      </c>
      <c r="E15785" t="str">
        <f t="shared" si="247"/>
        <v>Пятница</v>
      </c>
      <c r="J15785"/>
      <c r="K15785"/>
    </row>
    <row r="15786" spans="1:11" x14ac:dyDescent="0.4">
      <c r="A15786">
        <v>50584</v>
      </c>
      <c r="B15786" s="2">
        <v>44322.755446601943</v>
      </c>
      <c r="C15786">
        <v>100686</v>
      </c>
      <c r="D15786">
        <v>154256</v>
      </c>
      <c r="E15786" t="str">
        <f t="shared" si="247"/>
        <v>Пятница</v>
      </c>
      <c r="J15786"/>
      <c r="K15786"/>
    </row>
    <row r="15787" spans="1:11" x14ac:dyDescent="0.4">
      <c r="A15787">
        <v>50585</v>
      </c>
      <c r="B15787" s="2">
        <v>44322.756255663429</v>
      </c>
      <c r="C15787">
        <v>34987</v>
      </c>
      <c r="D15787">
        <v>250679</v>
      </c>
      <c r="E15787" t="str">
        <f t="shared" si="247"/>
        <v>Пятница</v>
      </c>
      <c r="J15787"/>
      <c r="K15787"/>
    </row>
    <row r="15788" spans="1:11" x14ac:dyDescent="0.4">
      <c r="A15788">
        <v>50586</v>
      </c>
      <c r="B15788" s="2">
        <v>44322.756660194173</v>
      </c>
      <c r="C15788">
        <v>212789</v>
      </c>
      <c r="D15788">
        <v>351192</v>
      </c>
      <c r="E15788" t="str">
        <f t="shared" si="247"/>
        <v>Пятница</v>
      </c>
      <c r="J15788"/>
      <c r="K15788"/>
    </row>
    <row r="15789" spans="1:11" x14ac:dyDescent="0.4">
      <c r="A15789">
        <v>50591</v>
      </c>
      <c r="B15789" s="2">
        <v>44322.757469255666</v>
      </c>
      <c r="C15789">
        <v>271029</v>
      </c>
      <c r="D15789">
        <v>247220</v>
      </c>
      <c r="E15789" t="str">
        <f t="shared" si="247"/>
        <v>Пятница</v>
      </c>
      <c r="J15789"/>
      <c r="K15789"/>
    </row>
    <row r="15790" spans="1:11" x14ac:dyDescent="0.4">
      <c r="A15790">
        <v>50593</v>
      </c>
      <c r="B15790" s="2">
        <v>44322.757469255666</v>
      </c>
      <c r="C15790">
        <v>333479</v>
      </c>
      <c r="D15790">
        <v>118549</v>
      </c>
      <c r="E15790" t="str">
        <f t="shared" si="247"/>
        <v>Пятница</v>
      </c>
      <c r="J15790"/>
      <c r="K15790"/>
    </row>
    <row r="15791" spans="1:11" x14ac:dyDescent="0.4">
      <c r="A15791">
        <v>50595</v>
      </c>
      <c r="B15791" s="2">
        <v>44322.75787378641</v>
      </c>
      <c r="C15791">
        <v>112795</v>
      </c>
      <c r="D15791">
        <v>347393</v>
      </c>
      <c r="E15791" t="str">
        <f t="shared" si="247"/>
        <v>Пятница</v>
      </c>
      <c r="J15791"/>
      <c r="K15791"/>
    </row>
    <row r="15792" spans="1:11" x14ac:dyDescent="0.4">
      <c r="A15792">
        <v>50600</v>
      </c>
      <c r="B15792" s="2">
        <v>44322.75787378641</v>
      </c>
      <c r="C15792">
        <v>184213</v>
      </c>
      <c r="D15792">
        <v>250679</v>
      </c>
      <c r="E15792" t="str">
        <f t="shared" si="247"/>
        <v>Пятница</v>
      </c>
      <c r="J15792"/>
      <c r="K15792"/>
    </row>
    <row r="15793" spans="1:11" x14ac:dyDescent="0.4">
      <c r="A15793">
        <v>50605</v>
      </c>
      <c r="B15793" s="2">
        <v>44322.758278317153</v>
      </c>
      <c r="C15793">
        <v>318695</v>
      </c>
      <c r="D15793">
        <v>74456</v>
      </c>
      <c r="E15793" t="str">
        <f t="shared" si="247"/>
        <v>Пятница</v>
      </c>
      <c r="J15793"/>
      <c r="K15793"/>
    </row>
    <row r="15794" spans="1:11" x14ac:dyDescent="0.4">
      <c r="A15794">
        <v>50610</v>
      </c>
      <c r="B15794" s="2">
        <v>44322.75949190939</v>
      </c>
      <c r="C15794">
        <v>256312</v>
      </c>
      <c r="D15794">
        <v>411922</v>
      </c>
      <c r="E15794" t="str">
        <f t="shared" si="247"/>
        <v>Пятница</v>
      </c>
      <c r="J15794"/>
      <c r="K15794"/>
    </row>
    <row r="15795" spans="1:11" x14ac:dyDescent="0.4">
      <c r="A15795">
        <v>50613</v>
      </c>
      <c r="B15795" s="2">
        <v>44322.759896440126</v>
      </c>
      <c r="C15795">
        <v>337729</v>
      </c>
      <c r="D15795">
        <v>111597</v>
      </c>
      <c r="E15795" t="str">
        <f t="shared" si="247"/>
        <v>Пятница</v>
      </c>
      <c r="J15795"/>
      <c r="K15795"/>
    </row>
    <row r="15796" spans="1:11" x14ac:dyDescent="0.4">
      <c r="A15796">
        <v>50614</v>
      </c>
      <c r="B15796" s="2">
        <v>44322.761110032363</v>
      </c>
      <c r="C15796">
        <v>57578</v>
      </c>
      <c r="D15796">
        <v>21407</v>
      </c>
      <c r="E15796" t="str">
        <f t="shared" si="247"/>
        <v>Пятница</v>
      </c>
      <c r="J15796"/>
      <c r="K15796"/>
    </row>
    <row r="15797" spans="1:11" x14ac:dyDescent="0.4">
      <c r="A15797">
        <v>50618</v>
      </c>
      <c r="B15797" s="2">
        <v>44322.761110032363</v>
      </c>
      <c r="C15797">
        <v>66047</v>
      </c>
      <c r="D15797">
        <v>158978</v>
      </c>
      <c r="E15797" t="str">
        <f t="shared" si="247"/>
        <v>Пятница</v>
      </c>
      <c r="J15797"/>
      <c r="K15797"/>
    </row>
    <row r="15798" spans="1:11" x14ac:dyDescent="0.4">
      <c r="A15798">
        <v>50621</v>
      </c>
      <c r="B15798" s="2">
        <v>44322.761919093849</v>
      </c>
      <c r="C15798">
        <v>244901</v>
      </c>
      <c r="D15798">
        <v>285365</v>
      </c>
      <c r="E15798" t="str">
        <f t="shared" si="247"/>
        <v>Пятница</v>
      </c>
      <c r="J15798"/>
      <c r="K15798"/>
    </row>
    <row r="15799" spans="1:11" x14ac:dyDescent="0.4">
      <c r="A15799">
        <v>50623</v>
      </c>
      <c r="B15799" s="2">
        <v>44322.762728155343</v>
      </c>
      <c r="C15799">
        <v>280066</v>
      </c>
      <c r="D15799">
        <v>360778</v>
      </c>
      <c r="E15799" t="str">
        <f t="shared" si="247"/>
        <v>Пятница</v>
      </c>
      <c r="J15799"/>
      <c r="K15799"/>
    </row>
    <row r="15800" spans="1:11" x14ac:dyDescent="0.4">
      <c r="A15800">
        <v>50625</v>
      </c>
      <c r="B15800" s="2">
        <v>44322.76353721683</v>
      </c>
      <c r="C15800">
        <v>34346</v>
      </c>
      <c r="D15800">
        <v>290088</v>
      </c>
      <c r="E15800" t="str">
        <f t="shared" si="247"/>
        <v>Пятница</v>
      </c>
      <c r="J15800"/>
      <c r="K15800"/>
    </row>
    <row r="15801" spans="1:11" x14ac:dyDescent="0.4">
      <c r="A15801">
        <v>50629</v>
      </c>
      <c r="B15801" s="2">
        <v>44322.764346278316</v>
      </c>
      <c r="C15801">
        <v>170357</v>
      </c>
      <c r="D15801">
        <v>250679</v>
      </c>
      <c r="E15801" t="str">
        <f t="shared" si="247"/>
        <v>Пятница</v>
      </c>
      <c r="J15801"/>
      <c r="K15801"/>
    </row>
    <row r="15802" spans="1:11" x14ac:dyDescent="0.4">
      <c r="A15802">
        <v>50631</v>
      </c>
      <c r="B15802" s="2">
        <v>44322.764750809059</v>
      </c>
      <c r="C15802">
        <v>134254</v>
      </c>
      <c r="D15802">
        <v>432277</v>
      </c>
      <c r="E15802" t="str">
        <f t="shared" si="247"/>
        <v>Пятница</v>
      </c>
      <c r="J15802"/>
      <c r="K15802"/>
    </row>
    <row r="15803" spans="1:11" x14ac:dyDescent="0.4">
      <c r="A15803">
        <v>50633</v>
      </c>
      <c r="B15803" s="2">
        <v>44322.764750809059</v>
      </c>
      <c r="C15803">
        <v>272136</v>
      </c>
      <c r="D15803">
        <v>230507</v>
      </c>
      <c r="E15803" t="str">
        <f t="shared" si="247"/>
        <v>Пятница</v>
      </c>
      <c r="J15803"/>
      <c r="K15803"/>
    </row>
    <row r="15804" spans="1:11" x14ac:dyDescent="0.4">
      <c r="A15804">
        <v>50635</v>
      </c>
      <c r="B15804" s="2">
        <v>44322.765559870553</v>
      </c>
      <c r="C15804">
        <v>35817</v>
      </c>
      <c r="D15804">
        <v>351192</v>
      </c>
      <c r="E15804" t="str">
        <f t="shared" si="247"/>
        <v>Пятница</v>
      </c>
      <c r="J15804"/>
      <c r="K15804"/>
    </row>
    <row r="15805" spans="1:11" x14ac:dyDescent="0.4">
      <c r="A15805">
        <v>50636</v>
      </c>
      <c r="B15805" s="2">
        <v>44322.766773462783</v>
      </c>
      <c r="C15805">
        <v>16636</v>
      </c>
      <c r="D15805">
        <v>95024</v>
      </c>
      <c r="E15805" t="str">
        <f t="shared" si="247"/>
        <v>Пятница</v>
      </c>
      <c r="J15805"/>
      <c r="K15805"/>
    </row>
    <row r="15806" spans="1:11" x14ac:dyDescent="0.4">
      <c r="A15806">
        <v>50638</v>
      </c>
      <c r="B15806" s="2">
        <v>44322.76758252427</v>
      </c>
      <c r="C15806">
        <v>209435</v>
      </c>
      <c r="D15806">
        <v>301748</v>
      </c>
      <c r="E15806" t="str">
        <f t="shared" si="247"/>
        <v>Пятница</v>
      </c>
      <c r="J15806"/>
      <c r="K15806"/>
    </row>
    <row r="15807" spans="1:11" x14ac:dyDescent="0.4">
      <c r="A15807">
        <v>50642</v>
      </c>
      <c r="B15807" s="2">
        <v>44322.767582524277</v>
      </c>
      <c r="C15807">
        <v>298740</v>
      </c>
      <c r="D15807">
        <v>333995</v>
      </c>
      <c r="E15807" t="str">
        <f t="shared" si="247"/>
        <v>Пятница</v>
      </c>
      <c r="J15807"/>
      <c r="K15807"/>
    </row>
    <row r="15808" spans="1:11" x14ac:dyDescent="0.4">
      <c r="A15808">
        <v>50646</v>
      </c>
      <c r="B15808" s="2">
        <v>44322.767987055013</v>
      </c>
      <c r="C15808">
        <v>81165</v>
      </c>
      <c r="D15808">
        <v>244574</v>
      </c>
      <c r="E15808" t="str">
        <f t="shared" si="247"/>
        <v>Пятница</v>
      </c>
      <c r="J15808"/>
      <c r="K15808"/>
    </row>
    <row r="15809" spans="1:11" x14ac:dyDescent="0.4">
      <c r="A15809">
        <v>50649</v>
      </c>
      <c r="B15809" s="2">
        <v>44322.768796116507</v>
      </c>
      <c r="C15809">
        <v>348367</v>
      </c>
      <c r="D15809">
        <v>392434</v>
      </c>
      <c r="E15809" t="str">
        <f t="shared" si="247"/>
        <v>Пятница</v>
      </c>
      <c r="J15809"/>
      <c r="K15809"/>
    </row>
    <row r="15810" spans="1:11" x14ac:dyDescent="0.4">
      <c r="A15810">
        <v>50651</v>
      </c>
      <c r="B15810" s="2">
        <v>44322.769605177993</v>
      </c>
      <c r="C15810">
        <v>299102</v>
      </c>
      <c r="D15810">
        <v>324859</v>
      </c>
      <c r="E15810" t="str">
        <f t="shared" si="247"/>
        <v>Пятница</v>
      </c>
      <c r="J15810"/>
      <c r="K15810"/>
    </row>
    <row r="15811" spans="1:11" x14ac:dyDescent="0.4">
      <c r="A15811">
        <v>50656</v>
      </c>
      <c r="B15811" s="2">
        <v>44322.769605177993</v>
      </c>
      <c r="C15811">
        <v>303560</v>
      </c>
      <c r="D15811">
        <v>204394</v>
      </c>
      <c r="E15811" t="str">
        <f t="shared" ref="E15811:E15874" si="248">IF(WEEKDAY(B15811)=1,"Понедельник",IF(WEEKDAY(B15811)=2,"Вторник",IF(WEEKDAY(B15811)=3,"Среда",IF(WEEKDAY(B15811)=4,"Четверг",IF(WEEKDAY(B15811)=5,"Пятница",IF(WEEKDAY(B15811)=6,"Суббота","Воскресенье"))))))</f>
        <v>Пятница</v>
      </c>
      <c r="J15811"/>
      <c r="K15811"/>
    </row>
    <row r="15812" spans="1:11" x14ac:dyDescent="0.4">
      <c r="A15812">
        <v>50661</v>
      </c>
      <c r="B15812" s="2">
        <v>44322.77041423948</v>
      </c>
      <c r="C15812">
        <v>297195</v>
      </c>
      <c r="D15812">
        <v>470762</v>
      </c>
      <c r="E15812" t="str">
        <f t="shared" si="248"/>
        <v>Пятница</v>
      </c>
      <c r="J15812"/>
      <c r="K15812"/>
    </row>
    <row r="15813" spans="1:11" x14ac:dyDescent="0.4">
      <c r="A15813">
        <v>50662</v>
      </c>
      <c r="B15813" s="2">
        <v>44322.77081877023</v>
      </c>
      <c r="C15813">
        <v>26951</v>
      </c>
      <c r="D15813">
        <v>158978</v>
      </c>
      <c r="E15813" t="str">
        <f t="shared" si="248"/>
        <v>Пятница</v>
      </c>
      <c r="J15813"/>
      <c r="K15813"/>
    </row>
    <row r="15814" spans="1:11" x14ac:dyDescent="0.4">
      <c r="A15814">
        <v>50666</v>
      </c>
      <c r="B15814" s="2">
        <v>44322.77081877023</v>
      </c>
      <c r="C15814">
        <v>232005</v>
      </c>
      <c r="D15814">
        <v>98436</v>
      </c>
      <c r="E15814" t="str">
        <f t="shared" si="248"/>
        <v>Пятница</v>
      </c>
      <c r="J15814"/>
      <c r="K15814"/>
    </row>
    <row r="15815" spans="1:11" x14ac:dyDescent="0.4">
      <c r="A15815">
        <v>50669</v>
      </c>
      <c r="B15815" s="2">
        <v>44322.77081877023</v>
      </c>
      <c r="C15815">
        <v>248313</v>
      </c>
      <c r="D15815">
        <v>411922</v>
      </c>
      <c r="E15815" t="str">
        <f t="shared" si="248"/>
        <v>Пятница</v>
      </c>
      <c r="J15815"/>
      <c r="K15815"/>
    </row>
    <row r="15816" spans="1:11" x14ac:dyDescent="0.4">
      <c r="A15816">
        <v>50671</v>
      </c>
      <c r="B15816" s="2">
        <v>44322.771223300966</v>
      </c>
      <c r="C15816">
        <v>251971</v>
      </c>
      <c r="D15816">
        <v>104274</v>
      </c>
      <c r="E15816" t="str">
        <f t="shared" si="248"/>
        <v>Пятница</v>
      </c>
      <c r="J15816"/>
      <c r="K15816"/>
    </row>
    <row r="15817" spans="1:11" x14ac:dyDescent="0.4">
      <c r="A15817">
        <v>50675</v>
      </c>
      <c r="B15817" s="2">
        <v>44322.771627831717</v>
      </c>
      <c r="C15817">
        <v>47696</v>
      </c>
      <c r="D15817">
        <v>351192</v>
      </c>
      <c r="E15817" t="str">
        <f t="shared" si="248"/>
        <v>Пятница</v>
      </c>
      <c r="J15817"/>
      <c r="K15817"/>
    </row>
    <row r="15818" spans="1:11" x14ac:dyDescent="0.4">
      <c r="A15818">
        <v>50676</v>
      </c>
      <c r="B15818" s="2">
        <v>44322.771627831717</v>
      </c>
      <c r="C15818">
        <v>231568</v>
      </c>
      <c r="D15818">
        <v>411922</v>
      </c>
      <c r="E15818" t="str">
        <f t="shared" si="248"/>
        <v>Пятница</v>
      </c>
      <c r="J15818"/>
      <c r="K15818"/>
    </row>
    <row r="15819" spans="1:11" x14ac:dyDescent="0.4">
      <c r="A15819">
        <v>50678</v>
      </c>
      <c r="B15819" s="2">
        <v>44322.771627831717</v>
      </c>
      <c r="C15819">
        <v>313874</v>
      </c>
      <c r="D15819">
        <v>411922</v>
      </c>
      <c r="E15819" t="str">
        <f t="shared" si="248"/>
        <v>Пятница</v>
      </c>
      <c r="J15819"/>
      <c r="K15819"/>
    </row>
    <row r="15820" spans="1:11" x14ac:dyDescent="0.4">
      <c r="A15820">
        <v>50683</v>
      </c>
      <c r="B15820" s="2">
        <v>44322.77203236246</v>
      </c>
      <c r="C15820">
        <v>131212</v>
      </c>
      <c r="D15820">
        <v>473327</v>
      </c>
      <c r="E15820" t="str">
        <f t="shared" si="248"/>
        <v>Пятница</v>
      </c>
      <c r="J15820"/>
      <c r="K15820"/>
    </row>
    <row r="15821" spans="1:11" x14ac:dyDescent="0.4">
      <c r="A15821">
        <v>50686</v>
      </c>
      <c r="B15821" s="2">
        <v>44322.772436893203</v>
      </c>
      <c r="C15821">
        <v>344827</v>
      </c>
      <c r="D15821">
        <v>230507</v>
      </c>
      <c r="E15821" t="str">
        <f t="shared" si="248"/>
        <v>Пятница</v>
      </c>
      <c r="J15821"/>
      <c r="K15821"/>
    </row>
    <row r="15822" spans="1:11" x14ac:dyDescent="0.4">
      <c r="A15822">
        <v>50690</v>
      </c>
      <c r="B15822" s="2">
        <v>44322.777291262137</v>
      </c>
      <c r="C15822">
        <v>74288</v>
      </c>
      <c r="D15822">
        <v>432759</v>
      </c>
      <c r="E15822" t="str">
        <f t="shared" si="248"/>
        <v>Пятница</v>
      </c>
      <c r="J15822"/>
      <c r="K15822"/>
    </row>
    <row r="15823" spans="1:11" x14ac:dyDescent="0.4">
      <c r="A15823">
        <v>50695</v>
      </c>
      <c r="B15823" s="2">
        <v>44322.777666666661</v>
      </c>
      <c r="C15823">
        <v>32947</v>
      </c>
      <c r="D15823">
        <v>250679</v>
      </c>
      <c r="E15823" t="str">
        <f t="shared" si="248"/>
        <v>Пятница</v>
      </c>
      <c r="J15823"/>
      <c r="K15823"/>
    </row>
    <row r="15824" spans="1:11" x14ac:dyDescent="0.4">
      <c r="A15824">
        <v>50696</v>
      </c>
      <c r="B15824" s="2">
        <v>44322.77769579288</v>
      </c>
      <c r="C15824">
        <v>65677</v>
      </c>
      <c r="D15824">
        <v>258374</v>
      </c>
      <c r="E15824" t="str">
        <f t="shared" si="248"/>
        <v>Пятница</v>
      </c>
      <c r="J15824"/>
      <c r="K15824"/>
    </row>
    <row r="15825" spans="1:11" x14ac:dyDescent="0.4">
      <c r="A15825">
        <v>50701</v>
      </c>
      <c r="B15825" s="2">
        <v>44322.77769579288</v>
      </c>
      <c r="C15825">
        <v>221957</v>
      </c>
      <c r="D15825">
        <v>203265</v>
      </c>
      <c r="E15825" t="str">
        <f t="shared" si="248"/>
        <v>Пятница</v>
      </c>
      <c r="J15825"/>
      <c r="K15825"/>
    </row>
    <row r="15826" spans="1:11" x14ac:dyDescent="0.4">
      <c r="A15826">
        <v>50706</v>
      </c>
      <c r="B15826" s="2">
        <v>44322.77769579288</v>
      </c>
      <c r="C15826">
        <v>341792</v>
      </c>
      <c r="D15826">
        <v>266185</v>
      </c>
      <c r="E15826" t="str">
        <f t="shared" si="248"/>
        <v>Пятница</v>
      </c>
      <c r="J15826"/>
      <c r="K15826"/>
    </row>
    <row r="15827" spans="1:11" x14ac:dyDescent="0.4">
      <c r="A15827">
        <v>50707</v>
      </c>
      <c r="B15827" s="2">
        <v>44322.778504854366</v>
      </c>
      <c r="C15827">
        <v>255229</v>
      </c>
      <c r="D15827">
        <v>357547</v>
      </c>
      <c r="E15827" t="str">
        <f t="shared" si="248"/>
        <v>Пятница</v>
      </c>
      <c r="J15827"/>
      <c r="K15827"/>
    </row>
    <row r="15828" spans="1:11" x14ac:dyDescent="0.4">
      <c r="A15828">
        <v>50712</v>
      </c>
      <c r="B15828" s="2">
        <v>44322.78052750809</v>
      </c>
      <c r="C15828">
        <v>182072</v>
      </c>
      <c r="D15828">
        <v>411922</v>
      </c>
      <c r="E15828" t="str">
        <f t="shared" si="248"/>
        <v>Пятница</v>
      </c>
      <c r="J15828"/>
      <c r="K15828"/>
    </row>
    <row r="15829" spans="1:11" x14ac:dyDescent="0.4">
      <c r="A15829">
        <v>50715</v>
      </c>
      <c r="B15829" s="2">
        <v>44322.780666666666</v>
      </c>
      <c r="C15829">
        <v>297348</v>
      </c>
      <c r="D15829">
        <v>153893</v>
      </c>
      <c r="E15829" t="str">
        <f t="shared" si="248"/>
        <v>Пятница</v>
      </c>
      <c r="J15829"/>
      <c r="K15829"/>
    </row>
    <row r="15830" spans="1:11" x14ac:dyDescent="0.4">
      <c r="A15830">
        <v>50718</v>
      </c>
      <c r="B15830" s="2">
        <v>44322.780932038833</v>
      </c>
      <c r="C15830">
        <v>47527</v>
      </c>
      <c r="D15830">
        <v>297015</v>
      </c>
      <c r="E15830" t="str">
        <f t="shared" si="248"/>
        <v>Пятница</v>
      </c>
      <c r="J15830"/>
      <c r="K15830"/>
    </row>
    <row r="15831" spans="1:11" x14ac:dyDescent="0.4">
      <c r="A15831">
        <v>50719</v>
      </c>
      <c r="B15831" s="2">
        <v>44322.781741100327</v>
      </c>
      <c r="C15831">
        <v>213847</v>
      </c>
      <c r="D15831">
        <v>35970</v>
      </c>
      <c r="E15831" t="str">
        <f t="shared" si="248"/>
        <v>Пятница</v>
      </c>
      <c r="J15831"/>
      <c r="K15831"/>
    </row>
    <row r="15832" spans="1:11" x14ac:dyDescent="0.4">
      <c r="A15832">
        <v>50722</v>
      </c>
      <c r="B15832" s="2">
        <v>44322.782550161806</v>
      </c>
      <c r="C15832">
        <v>181843</v>
      </c>
      <c r="D15832">
        <v>411922</v>
      </c>
      <c r="E15832" t="str">
        <f t="shared" si="248"/>
        <v>Пятница</v>
      </c>
      <c r="J15832"/>
      <c r="K15832"/>
    </row>
    <row r="15833" spans="1:11" x14ac:dyDescent="0.4">
      <c r="A15833">
        <v>50727</v>
      </c>
      <c r="B15833" s="2">
        <v>44322.784168284787</v>
      </c>
      <c r="C15833">
        <v>23488</v>
      </c>
      <c r="D15833">
        <v>392434</v>
      </c>
      <c r="E15833" t="str">
        <f t="shared" si="248"/>
        <v>Пятница</v>
      </c>
      <c r="J15833"/>
      <c r="K15833"/>
    </row>
    <row r="15834" spans="1:11" x14ac:dyDescent="0.4">
      <c r="A15834">
        <v>50732</v>
      </c>
      <c r="B15834" s="2">
        <v>44322.787000000004</v>
      </c>
      <c r="C15834">
        <v>118754</v>
      </c>
      <c r="D15834">
        <v>471403</v>
      </c>
      <c r="E15834" t="str">
        <f t="shared" si="248"/>
        <v>Пятница</v>
      </c>
      <c r="J15834"/>
      <c r="K15834"/>
    </row>
    <row r="15835" spans="1:11" x14ac:dyDescent="0.4">
      <c r="A15835">
        <v>50735</v>
      </c>
      <c r="B15835" s="2">
        <v>44322.787000000004</v>
      </c>
      <c r="C15835">
        <v>205664</v>
      </c>
      <c r="D15835">
        <v>411922</v>
      </c>
      <c r="E15835" t="str">
        <f t="shared" si="248"/>
        <v>Пятница</v>
      </c>
      <c r="J15835"/>
      <c r="K15835"/>
    </row>
    <row r="15836" spans="1:11" x14ac:dyDescent="0.4">
      <c r="A15836">
        <v>50739</v>
      </c>
      <c r="B15836" s="2">
        <v>44322.788618122977</v>
      </c>
      <c r="C15836">
        <v>266979</v>
      </c>
      <c r="D15836">
        <v>438887</v>
      </c>
      <c r="E15836" t="str">
        <f t="shared" si="248"/>
        <v>Пятница</v>
      </c>
      <c r="J15836"/>
      <c r="K15836"/>
    </row>
    <row r="15837" spans="1:11" x14ac:dyDescent="0.4">
      <c r="A15837">
        <v>50743</v>
      </c>
      <c r="B15837" s="2">
        <v>44322.78902265372</v>
      </c>
      <c r="C15837">
        <v>170039</v>
      </c>
      <c r="D15837">
        <v>230507</v>
      </c>
      <c r="E15837" t="str">
        <f t="shared" si="248"/>
        <v>Пятница</v>
      </c>
      <c r="J15837"/>
      <c r="K15837"/>
    </row>
    <row r="15838" spans="1:11" x14ac:dyDescent="0.4">
      <c r="A15838">
        <v>50748</v>
      </c>
      <c r="B15838" s="2">
        <v>44322.789427184463</v>
      </c>
      <c r="C15838">
        <v>49082</v>
      </c>
      <c r="D15838">
        <v>154228</v>
      </c>
      <c r="E15838" t="str">
        <f t="shared" si="248"/>
        <v>Пятница</v>
      </c>
      <c r="J15838"/>
      <c r="K15838"/>
    </row>
    <row r="15839" spans="1:11" x14ac:dyDescent="0.4">
      <c r="A15839">
        <v>50750</v>
      </c>
      <c r="B15839" s="2">
        <v>44322.791449838187</v>
      </c>
      <c r="C15839">
        <v>43107</v>
      </c>
      <c r="D15839">
        <v>404226</v>
      </c>
      <c r="E15839" t="str">
        <f t="shared" si="248"/>
        <v>Пятница</v>
      </c>
      <c r="J15839"/>
      <c r="K15839"/>
    </row>
    <row r="15840" spans="1:11" x14ac:dyDescent="0.4">
      <c r="A15840">
        <v>50753</v>
      </c>
      <c r="B15840" s="2">
        <v>44322.792258899673</v>
      </c>
      <c r="C15840">
        <v>323339</v>
      </c>
      <c r="D15840">
        <v>430242</v>
      </c>
      <c r="E15840" t="str">
        <f t="shared" si="248"/>
        <v>Пятница</v>
      </c>
      <c r="J15840"/>
      <c r="K15840"/>
    </row>
    <row r="15841" spans="1:11" x14ac:dyDescent="0.4">
      <c r="A15841">
        <v>50758</v>
      </c>
      <c r="B15841" s="2">
        <v>44322.793067961167</v>
      </c>
      <c r="C15841">
        <v>220977</v>
      </c>
      <c r="D15841">
        <v>153893</v>
      </c>
      <c r="E15841" t="str">
        <f t="shared" si="248"/>
        <v>Пятница</v>
      </c>
      <c r="J15841"/>
      <c r="K15841"/>
    </row>
    <row r="15842" spans="1:11" x14ac:dyDescent="0.4">
      <c r="A15842">
        <v>50762</v>
      </c>
      <c r="B15842" s="2">
        <v>44322.793067961167</v>
      </c>
      <c r="C15842">
        <v>339165</v>
      </c>
      <c r="D15842">
        <v>179296</v>
      </c>
      <c r="E15842" t="str">
        <f t="shared" si="248"/>
        <v>Пятница</v>
      </c>
      <c r="J15842"/>
      <c r="K15842"/>
    </row>
    <row r="15843" spans="1:11" x14ac:dyDescent="0.4">
      <c r="A15843">
        <v>50766</v>
      </c>
      <c r="B15843" s="2">
        <v>44322.793472491911</v>
      </c>
      <c r="C15843">
        <v>30007</v>
      </c>
      <c r="D15843">
        <v>158978</v>
      </c>
      <c r="E15843" t="str">
        <f t="shared" si="248"/>
        <v>Пятница</v>
      </c>
      <c r="J15843"/>
      <c r="K15843"/>
    </row>
    <row r="15844" spans="1:11" x14ac:dyDescent="0.4">
      <c r="A15844">
        <v>50768</v>
      </c>
      <c r="B15844" s="2">
        <v>44322.793472491911</v>
      </c>
      <c r="C15844">
        <v>190332</v>
      </c>
      <c r="D15844">
        <v>411922</v>
      </c>
      <c r="E15844" t="str">
        <f t="shared" si="248"/>
        <v>Пятница</v>
      </c>
      <c r="J15844"/>
      <c r="K15844"/>
    </row>
    <row r="15845" spans="1:11" x14ac:dyDescent="0.4">
      <c r="A15845">
        <v>50770</v>
      </c>
      <c r="B15845" s="2">
        <v>44322.793472491911</v>
      </c>
      <c r="C15845">
        <v>348726</v>
      </c>
      <c r="D15845">
        <v>351192</v>
      </c>
      <c r="E15845" t="str">
        <f t="shared" si="248"/>
        <v>Пятница</v>
      </c>
      <c r="J15845"/>
      <c r="K15845"/>
    </row>
    <row r="15846" spans="1:11" x14ac:dyDescent="0.4">
      <c r="A15846">
        <v>50771</v>
      </c>
      <c r="B15846" s="2">
        <v>44322.794281553397</v>
      </c>
      <c r="C15846">
        <v>50839</v>
      </c>
      <c r="D15846">
        <v>217497</v>
      </c>
      <c r="E15846" t="str">
        <f t="shared" si="248"/>
        <v>Пятница</v>
      </c>
      <c r="J15846"/>
      <c r="K15846"/>
    </row>
    <row r="15847" spans="1:11" x14ac:dyDescent="0.4">
      <c r="A15847">
        <v>50774</v>
      </c>
      <c r="B15847" s="2">
        <v>44322.794999999998</v>
      </c>
      <c r="C15847">
        <v>89155</v>
      </c>
      <c r="D15847">
        <v>439190</v>
      </c>
      <c r="E15847" t="str">
        <f t="shared" si="248"/>
        <v>Пятница</v>
      </c>
      <c r="J15847"/>
      <c r="K15847"/>
    </row>
    <row r="15848" spans="1:11" x14ac:dyDescent="0.4">
      <c r="A15848">
        <v>50777</v>
      </c>
      <c r="B15848" s="2">
        <v>44322.795090614891</v>
      </c>
      <c r="C15848">
        <v>323936</v>
      </c>
      <c r="D15848">
        <v>182984</v>
      </c>
      <c r="E15848" t="str">
        <f t="shared" si="248"/>
        <v>Пятница</v>
      </c>
      <c r="J15848"/>
      <c r="K15848"/>
    </row>
    <row r="15849" spans="1:11" x14ac:dyDescent="0.4">
      <c r="A15849">
        <v>50781</v>
      </c>
      <c r="B15849" s="2">
        <v>44322.795090614891</v>
      </c>
      <c r="C15849">
        <v>341234</v>
      </c>
      <c r="D15849">
        <v>182191</v>
      </c>
      <c r="E15849" t="str">
        <f t="shared" si="248"/>
        <v>Пятница</v>
      </c>
      <c r="J15849"/>
      <c r="K15849"/>
    </row>
    <row r="15850" spans="1:11" x14ac:dyDescent="0.4">
      <c r="A15850">
        <v>50784</v>
      </c>
      <c r="B15850" s="2">
        <v>44322.795495145627</v>
      </c>
      <c r="C15850">
        <v>172144</v>
      </c>
      <c r="D15850">
        <v>74456</v>
      </c>
      <c r="E15850" t="str">
        <f t="shared" si="248"/>
        <v>Пятница</v>
      </c>
      <c r="J15850"/>
      <c r="K15850"/>
    </row>
    <row r="15851" spans="1:11" x14ac:dyDescent="0.4">
      <c r="A15851">
        <v>50785</v>
      </c>
      <c r="B15851" s="2">
        <v>44322.797113268607</v>
      </c>
      <c r="C15851">
        <v>110992</v>
      </c>
      <c r="D15851">
        <v>158978</v>
      </c>
      <c r="E15851" t="str">
        <f t="shared" si="248"/>
        <v>Пятница</v>
      </c>
      <c r="J15851"/>
      <c r="K15851"/>
    </row>
    <row r="15852" spans="1:11" x14ac:dyDescent="0.4">
      <c r="A15852">
        <v>50789</v>
      </c>
      <c r="B15852" s="2">
        <v>44322.798326860837</v>
      </c>
      <c r="C15852">
        <v>316182</v>
      </c>
      <c r="D15852">
        <v>351192</v>
      </c>
      <c r="E15852" t="str">
        <f t="shared" si="248"/>
        <v>Пятница</v>
      </c>
      <c r="J15852"/>
      <c r="K15852"/>
    </row>
    <row r="15853" spans="1:11" x14ac:dyDescent="0.4">
      <c r="A15853">
        <v>50794</v>
      </c>
      <c r="B15853" s="2">
        <v>44322.798326860844</v>
      </c>
      <c r="C15853">
        <v>233293</v>
      </c>
      <c r="D15853">
        <v>288430</v>
      </c>
      <c r="E15853" t="str">
        <f t="shared" si="248"/>
        <v>Пятница</v>
      </c>
      <c r="J15853"/>
      <c r="K15853"/>
    </row>
    <row r="15854" spans="1:11" x14ac:dyDescent="0.4">
      <c r="A15854">
        <v>50796</v>
      </c>
      <c r="B15854" s="2">
        <v>44322.799540453074</v>
      </c>
      <c r="C15854">
        <v>100759</v>
      </c>
      <c r="D15854">
        <v>256570</v>
      </c>
      <c r="E15854" t="str">
        <f t="shared" si="248"/>
        <v>Пятница</v>
      </c>
      <c r="J15854"/>
      <c r="K15854"/>
    </row>
    <row r="15855" spans="1:11" x14ac:dyDescent="0.4">
      <c r="A15855">
        <v>50800</v>
      </c>
      <c r="B15855" s="2">
        <v>44322.799540453074</v>
      </c>
      <c r="C15855">
        <v>283559</v>
      </c>
      <c r="D15855">
        <v>411922</v>
      </c>
      <c r="E15855" t="str">
        <f t="shared" si="248"/>
        <v>Пятница</v>
      </c>
      <c r="J15855"/>
      <c r="K15855"/>
    </row>
    <row r="15856" spans="1:11" x14ac:dyDescent="0.4">
      <c r="A15856">
        <v>50802</v>
      </c>
      <c r="B15856" s="2">
        <v>44322.799944983824</v>
      </c>
      <c r="C15856">
        <v>98290</v>
      </c>
      <c r="D15856">
        <v>347008</v>
      </c>
      <c r="E15856" t="str">
        <f t="shared" si="248"/>
        <v>Пятница</v>
      </c>
      <c r="J15856"/>
      <c r="K15856"/>
    </row>
    <row r="15857" spans="1:11" x14ac:dyDescent="0.4">
      <c r="A15857">
        <v>50804</v>
      </c>
      <c r="B15857" s="2">
        <v>44322.799944983824</v>
      </c>
      <c r="C15857">
        <v>297291</v>
      </c>
      <c r="D15857">
        <v>250679</v>
      </c>
      <c r="E15857" t="str">
        <f t="shared" si="248"/>
        <v>Пятница</v>
      </c>
      <c r="J15857"/>
      <c r="K15857"/>
    </row>
    <row r="15858" spans="1:11" x14ac:dyDescent="0.4">
      <c r="A15858">
        <v>50809</v>
      </c>
      <c r="B15858" s="2">
        <v>44322.80034951456</v>
      </c>
      <c r="C15858">
        <v>336182</v>
      </c>
      <c r="D15858">
        <v>472712</v>
      </c>
      <c r="E15858" t="str">
        <f t="shared" si="248"/>
        <v>Пятница</v>
      </c>
      <c r="J15858"/>
      <c r="K15858"/>
    </row>
    <row r="15859" spans="1:11" x14ac:dyDescent="0.4">
      <c r="A15859">
        <v>50812</v>
      </c>
      <c r="B15859" s="2">
        <v>44322.801158576054</v>
      </c>
      <c r="C15859">
        <v>183116</v>
      </c>
      <c r="D15859">
        <v>204394</v>
      </c>
      <c r="E15859" t="str">
        <f t="shared" si="248"/>
        <v>Пятница</v>
      </c>
      <c r="J15859"/>
      <c r="K15859"/>
    </row>
    <row r="15860" spans="1:11" x14ac:dyDescent="0.4">
      <c r="A15860">
        <v>50813</v>
      </c>
      <c r="B15860" s="2">
        <v>44322.801563106797</v>
      </c>
      <c r="C15860">
        <v>34209</v>
      </c>
      <c r="D15860">
        <v>23892</v>
      </c>
      <c r="E15860" t="str">
        <f t="shared" si="248"/>
        <v>Пятница</v>
      </c>
      <c r="J15860"/>
      <c r="K15860"/>
    </row>
    <row r="15861" spans="1:11" x14ac:dyDescent="0.4">
      <c r="A15861">
        <v>50815</v>
      </c>
      <c r="B15861" s="2">
        <v>44322.803181229778</v>
      </c>
      <c r="C15861">
        <v>26281</v>
      </c>
      <c r="D15861">
        <v>227775</v>
      </c>
      <c r="E15861" t="str">
        <f t="shared" si="248"/>
        <v>Пятница</v>
      </c>
      <c r="J15861"/>
      <c r="K15861"/>
    </row>
    <row r="15862" spans="1:11" x14ac:dyDescent="0.4">
      <c r="A15862">
        <v>50819</v>
      </c>
      <c r="B15862" s="2">
        <v>44322.803181229778</v>
      </c>
      <c r="C15862">
        <v>174440</v>
      </c>
      <c r="D15862">
        <v>450900</v>
      </c>
      <c r="E15862" t="str">
        <f t="shared" si="248"/>
        <v>Пятница</v>
      </c>
      <c r="J15862"/>
      <c r="K15862"/>
    </row>
    <row r="15863" spans="1:11" x14ac:dyDescent="0.4">
      <c r="A15863">
        <v>50822</v>
      </c>
      <c r="B15863" s="2">
        <v>44322.804394822007</v>
      </c>
      <c r="C15863">
        <v>61875</v>
      </c>
      <c r="D15863">
        <v>411922</v>
      </c>
      <c r="E15863" t="str">
        <f t="shared" si="248"/>
        <v>Пятница</v>
      </c>
      <c r="J15863"/>
      <c r="K15863"/>
    </row>
    <row r="15864" spans="1:11" x14ac:dyDescent="0.4">
      <c r="A15864">
        <v>50827</v>
      </c>
      <c r="B15864" s="2">
        <v>44322.804394822007</v>
      </c>
      <c r="C15864">
        <v>218223</v>
      </c>
      <c r="D15864">
        <v>321129</v>
      </c>
      <c r="E15864" t="str">
        <f t="shared" si="248"/>
        <v>Пятница</v>
      </c>
      <c r="J15864"/>
      <c r="K15864"/>
    </row>
    <row r="15865" spans="1:11" x14ac:dyDescent="0.4">
      <c r="A15865">
        <v>50829</v>
      </c>
      <c r="B15865" s="2">
        <v>44322.804799352751</v>
      </c>
      <c r="C15865">
        <v>45641</v>
      </c>
      <c r="D15865">
        <v>238719</v>
      </c>
      <c r="E15865" t="str">
        <f t="shared" si="248"/>
        <v>Пятница</v>
      </c>
      <c r="J15865"/>
      <c r="K15865"/>
    </row>
    <row r="15866" spans="1:11" x14ac:dyDescent="0.4">
      <c r="A15866">
        <v>50831</v>
      </c>
      <c r="B15866" s="2">
        <v>44322.805203883494</v>
      </c>
      <c r="C15866">
        <v>181965</v>
      </c>
      <c r="D15866">
        <v>182191</v>
      </c>
      <c r="E15866" t="str">
        <f t="shared" si="248"/>
        <v>Пятница</v>
      </c>
      <c r="J15866"/>
      <c r="K15866"/>
    </row>
    <row r="15867" spans="1:11" x14ac:dyDescent="0.4">
      <c r="A15867">
        <v>50836</v>
      </c>
      <c r="B15867" s="2">
        <v>44322.80601294498</v>
      </c>
      <c r="C15867">
        <v>310177</v>
      </c>
      <c r="D15867">
        <v>59082</v>
      </c>
      <c r="E15867" t="str">
        <f t="shared" si="248"/>
        <v>Пятница</v>
      </c>
      <c r="J15867"/>
      <c r="K15867"/>
    </row>
    <row r="15868" spans="1:11" x14ac:dyDescent="0.4">
      <c r="A15868">
        <v>50839</v>
      </c>
      <c r="B15868" s="2">
        <v>44322.806417475731</v>
      </c>
      <c r="C15868">
        <v>144362</v>
      </c>
      <c r="D15868">
        <v>250679</v>
      </c>
      <c r="E15868" t="str">
        <f t="shared" si="248"/>
        <v>Пятница</v>
      </c>
      <c r="J15868"/>
      <c r="K15868"/>
    </row>
    <row r="15869" spans="1:11" x14ac:dyDescent="0.4">
      <c r="A15869">
        <v>50840</v>
      </c>
      <c r="B15869" s="2">
        <v>44322.807226537218</v>
      </c>
      <c r="C15869">
        <v>223157</v>
      </c>
      <c r="D15869">
        <v>4199</v>
      </c>
      <c r="E15869" t="str">
        <f t="shared" si="248"/>
        <v>Пятница</v>
      </c>
      <c r="J15869"/>
      <c r="K15869"/>
    </row>
    <row r="15870" spans="1:11" x14ac:dyDescent="0.4">
      <c r="A15870">
        <v>50842</v>
      </c>
      <c r="B15870" s="2">
        <v>44322.807333333338</v>
      </c>
      <c r="C15870">
        <v>80455</v>
      </c>
      <c r="D15870">
        <v>98704</v>
      </c>
      <c r="E15870" t="str">
        <f t="shared" si="248"/>
        <v>Пятница</v>
      </c>
      <c r="J15870"/>
      <c r="K15870"/>
    </row>
    <row r="15871" spans="1:11" x14ac:dyDescent="0.4">
      <c r="A15871">
        <v>50847</v>
      </c>
      <c r="B15871" s="2">
        <v>44322.809653721684</v>
      </c>
      <c r="C15871">
        <v>40707</v>
      </c>
      <c r="D15871">
        <v>443457</v>
      </c>
      <c r="E15871" t="str">
        <f t="shared" si="248"/>
        <v>Пятница</v>
      </c>
      <c r="J15871"/>
      <c r="K15871"/>
    </row>
    <row r="15872" spans="1:11" x14ac:dyDescent="0.4">
      <c r="A15872">
        <v>50848</v>
      </c>
      <c r="B15872" s="2">
        <v>44322.810058252428</v>
      </c>
      <c r="C15872">
        <v>61726</v>
      </c>
      <c r="D15872">
        <v>297015</v>
      </c>
      <c r="E15872" t="str">
        <f t="shared" si="248"/>
        <v>Пятница</v>
      </c>
      <c r="J15872"/>
      <c r="K15872"/>
    </row>
    <row r="15873" spans="1:11" x14ac:dyDescent="0.4">
      <c r="A15873">
        <v>50850</v>
      </c>
      <c r="B15873" s="2">
        <v>44322.810058252428</v>
      </c>
      <c r="C15873">
        <v>82206</v>
      </c>
      <c r="D15873">
        <v>179296</v>
      </c>
      <c r="E15873" t="str">
        <f t="shared" si="248"/>
        <v>Пятница</v>
      </c>
      <c r="J15873"/>
      <c r="K15873"/>
    </row>
    <row r="15874" spans="1:11" x14ac:dyDescent="0.4">
      <c r="A15874">
        <v>50851</v>
      </c>
      <c r="B15874" s="2">
        <v>44322.810867313914</v>
      </c>
      <c r="C15874">
        <v>53198</v>
      </c>
      <c r="D15874">
        <v>447858</v>
      </c>
      <c r="E15874" t="str">
        <f t="shared" si="248"/>
        <v>Пятница</v>
      </c>
      <c r="J15874"/>
      <c r="K15874"/>
    </row>
    <row r="15875" spans="1:11" x14ac:dyDescent="0.4">
      <c r="A15875">
        <v>50855</v>
      </c>
      <c r="B15875" s="2">
        <v>44322.810867313914</v>
      </c>
      <c r="C15875">
        <v>300932</v>
      </c>
      <c r="D15875">
        <v>227775</v>
      </c>
      <c r="E15875" t="str">
        <f t="shared" ref="E15875:E15938" si="249">IF(WEEKDAY(B15875)=1,"Понедельник",IF(WEEKDAY(B15875)=2,"Вторник",IF(WEEKDAY(B15875)=3,"Среда",IF(WEEKDAY(B15875)=4,"Четверг",IF(WEEKDAY(B15875)=5,"Пятница",IF(WEEKDAY(B15875)=6,"Суббота","Воскресенье"))))))</f>
        <v>Пятница</v>
      </c>
      <c r="J15875"/>
      <c r="K15875"/>
    </row>
    <row r="15876" spans="1:11" x14ac:dyDescent="0.4">
      <c r="A15876">
        <v>50858</v>
      </c>
      <c r="B15876" s="2">
        <v>44322.812485436894</v>
      </c>
      <c r="C15876">
        <v>175065</v>
      </c>
      <c r="D15876">
        <v>30437</v>
      </c>
      <c r="E15876" t="str">
        <f t="shared" si="249"/>
        <v>Пятница</v>
      </c>
      <c r="J15876"/>
      <c r="K15876"/>
    </row>
    <row r="15877" spans="1:11" x14ac:dyDescent="0.4">
      <c r="A15877">
        <v>50860</v>
      </c>
      <c r="B15877" s="2">
        <v>44322.812889967638</v>
      </c>
      <c r="C15877">
        <v>199876</v>
      </c>
      <c r="D15877">
        <v>447858</v>
      </c>
      <c r="E15877" t="str">
        <f t="shared" si="249"/>
        <v>Пятница</v>
      </c>
      <c r="J15877"/>
      <c r="K15877"/>
    </row>
    <row r="15878" spans="1:11" x14ac:dyDescent="0.4">
      <c r="A15878">
        <v>50863</v>
      </c>
      <c r="B15878" s="2">
        <v>44322.814508090618</v>
      </c>
      <c r="C15878">
        <v>221730</v>
      </c>
      <c r="D15878">
        <v>89017</v>
      </c>
      <c r="E15878" t="str">
        <f t="shared" si="249"/>
        <v>Пятница</v>
      </c>
      <c r="J15878"/>
      <c r="K15878"/>
    </row>
    <row r="15879" spans="1:11" x14ac:dyDescent="0.4">
      <c r="A15879">
        <v>50868</v>
      </c>
      <c r="B15879" s="2">
        <v>44322.815000000002</v>
      </c>
      <c r="C15879">
        <v>47707</v>
      </c>
      <c r="D15879">
        <v>3805</v>
      </c>
      <c r="E15879" t="str">
        <f t="shared" si="249"/>
        <v>Пятница</v>
      </c>
      <c r="J15879"/>
      <c r="K15879"/>
    </row>
    <row r="15880" spans="1:11" x14ac:dyDescent="0.4">
      <c r="A15880">
        <v>50870</v>
      </c>
      <c r="B15880" s="2">
        <v>44322.817744336571</v>
      </c>
      <c r="C15880">
        <v>37698</v>
      </c>
      <c r="D15880">
        <v>370276</v>
      </c>
      <c r="E15880" t="str">
        <f t="shared" si="249"/>
        <v>Пятница</v>
      </c>
      <c r="J15880"/>
      <c r="K15880"/>
    </row>
    <row r="15881" spans="1:11" x14ac:dyDescent="0.4">
      <c r="A15881">
        <v>50871</v>
      </c>
      <c r="B15881" s="2">
        <v>44322.818148867314</v>
      </c>
      <c r="C15881">
        <v>321921</v>
      </c>
      <c r="D15881">
        <v>473323</v>
      </c>
      <c r="E15881" t="str">
        <f t="shared" si="249"/>
        <v>Пятница</v>
      </c>
      <c r="J15881"/>
      <c r="K15881"/>
    </row>
    <row r="15882" spans="1:11" x14ac:dyDescent="0.4">
      <c r="A15882">
        <v>50875</v>
      </c>
      <c r="B15882" s="2">
        <v>44322.818957928801</v>
      </c>
      <c r="C15882">
        <v>83347</v>
      </c>
      <c r="D15882">
        <v>154256</v>
      </c>
      <c r="E15882" t="str">
        <f t="shared" si="249"/>
        <v>Пятница</v>
      </c>
      <c r="J15882"/>
      <c r="K15882"/>
    </row>
    <row r="15883" spans="1:11" x14ac:dyDescent="0.4">
      <c r="A15883">
        <v>50878</v>
      </c>
      <c r="B15883" s="2">
        <v>44322.820171521038</v>
      </c>
      <c r="C15883">
        <v>254098</v>
      </c>
      <c r="D15883">
        <v>118577</v>
      </c>
      <c r="E15883" t="str">
        <f t="shared" si="249"/>
        <v>Пятница</v>
      </c>
      <c r="J15883"/>
      <c r="K15883"/>
    </row>
    <row r="15884" spans="1:11" x14ac:dyDescent="0.4">
      <c r="A15884">
        <v>50881</v>
      </c>
      <c r="B15884" s="2">
        <v>44322.820171521038</v>
      </c>
      <c r="C15884">
        <v>340073</v>
      </c>
      <c r="D15884">
        <v>313721</v>
      </c>
      <c r="E15884" t="str">
        <f t="shared" si="249"/>
        <v>Пятница</v>
      </c>
      <c r="J15884"/>
      <c r="K15884"/>
    </row>
    <row r="15885" spans="1:11" x14ac:dyDescent="0.4">
      <c r="A15885">
        <v>50886</v>
      </c>
      <c r="B15885" s="2">
        <v>44322.821385113268</v>
      </c>
      <c r="C15885">
        <v>237942</v>
      </c>
      <c r="D15885">
        <v>364601</v>
      </c>
      <c r="E15885" t="str">
        <f t="shared" si="249"/>
        <v>Пятница</v>
      </c>
      <c r="J15885"/>
      <c r="K15885"/>
    </row>
    <row r="15886" spans="1:11" x14ac:dyDescent="0.4">
      <c r="A15886">
        <v>50890</v>
      </c>
      <c r="B15886" s="2">
        <v>44322.822194174754</v>
      </c>
      <c r="C15886">
        <v>69047</v>
      </c>
      <c r="D15886">
        <v>347393</v>
      </c>
      <c r="E15886" t="str">
        <f t="shared" si="249"/>
        <v>Пятница</v>
      </c>
      <c r="J15886"/>
      <c r="K15886"/>
    </row>
    <row r="15887" spans="1:11" x14ac:dyDescent="0.4">
      <c r="A15887">
        <v>50894</v>
      </c>
      <c r="B15887" s="2">
        <v>44322.823003236241</v>
      </c>
      <c r="C15887">
        <v>305588</v>
      </c>
      <c r="D15887">
        <v>155428</v>
      </c>
      <c r="E15887" t="str">
        <f t="shared" si="249"/>
        <v>Пятница</v>
      </c>
      <c r="J15887"/>
      <c r="K15887"/>
    </row>
    <row r="15888" spans="1:11" x14ac:dyDescent="0.4">
      <c r="A15888">
        <v>50898</v>
      </c>
      <c r="B15888" s="2">
        <v>44322.823407766991</v>
      </c>
      <c r="C15888">
        <v>25813</v>
      </c>
      <c r="D15888">
        <v>136029</v>
      </c>
      <c r="E15888" t="str">
        <f t="shared" si="249"/>
        <v>Пятница</v>
      </c>
      <c r="J15888"/>
      <c r="K15888"/>
    </row>
    <row r="15889" spans="1:11" x14ac:dyDescent="0.4">
      <c r="A15889">
        <v>50900</v>
      </c>
      <c r="B15889" s="2">
        <v>44322.824216828478</v>
      </c>
      <c r="C15889">
        <v>113076</v>
      </c>
      <c r="D15889">
        <v>439190</v>
      </c>
      <c r="E15889" t="str">
        <f t="shared" si="249"/>
        <v>Пятница</v>
      </c>
      <c r="J15889"/>
      <c r="K15889"/>
    </row>
    <row r="15890" spans="1:11" x14ac:dyDescent="0.4">
      <c r="A15890">
        <v>50903</v>
      </c>
      <c r="B15890" s="2">
        <v>44322.826239482201</v>
      </c>
      <c r="C15890">
        <v>248039</v>
      </c>
      <c r="D15890">
        <v>37644</v>
      </c>
      <c r="E15890" t="str">
        <f t="shared" si="249"/>
        <v>Пятница</v>
      </c>
      <c r="J15890"/>
      <c r="K15890"/>
    </row>
    <row r="15891" spans="1:11" x14ac:dyDescent="0.4">
      <c r="A15891">
        <v>50905</v>
      </c>
      <c r="B15891" s="2">
        <v>44322.826644012945</v>
      </c>
      <c r="C15891">
        <v>76608</v>
      </c>
      <c r="D15891">
        <v>158978</v>
      </c>
      <c r="E15891" t="str">
        <f t="shared" si="249"/>
        <v>Пятница</v>
      </c>
      <c r="J15891"/>
      <c r="K15891"/>
    </row>
    <row r="15892" spans="1:11" x14ac:dyDescent="0.4">
      <c r="A15892">
        <v>50910</v>
      </c>
      <c r="B15892" s="2">
        <v>44322.827048543688</v>
      </c>
      <c r="C15892">
        <v>209320</v>
      </c>
      <c r="D15892">
        <v>411922</v>
      </c>
      <c r="E15892" t="str">
        <f t="shared" si="249"/>
        <v>Пятница</v>
      </c>
      <c r="J15892"/>
      <c r="K15892"/>
    </row>
    <row r="15893" spans="1:11" x14ac:dyDescent="0.4">
      <c r="A15893">
        <v>50912</v>
      </c>
      <c r="B15893" s="2">
        <v>44322.827857605174</v>
      </c>
      <c r="C15893">
        <v>74907</v>
      </c>
      <c r="D15893">
        <v>21407</v>
      </c>
      <c r="E15893" t="str">
        <f t="shared" si="249"/>
        <v>Пятница</v>
      </c>
      <c r="J15893"/>
      <c r="K15893"/>
    </row>
    <row r="15894" spans="1:11" x14ac:dyDescent="0.4">
      <c r="A15894">
        <v>50914</v>
      </c>
      <c r="B15894" s="2">
        <v>44322.830284789641</v>
      </c>
      <c r="C15894">
        <v>229208</v>
      </c>
      <c r="D15894">
        <v>411922</v>
      </c>
      <c r="E15894" t="str">
        <f t="shared" si="249"/>
        <v>Пятница</v>
      </c>
      <c r="J15894"/>
      <c r="K15894"/>
    </row>
    <row r="15895" spans="1:11" x14ac:dyDescent="0.4">
      <c r="A15895">
        <v>50916</v>
      </c>
      <c r="B15895" s="2">
        <v>44322.830689320392</v>
      </c>
      <c r="C15895">
        <v>24209</v>
      </c>
      <c r="D15895">
        <v>394819</v>
      </c>
      <c r="E15895" t="str">
        <f t="shared" si="249"/>
        <v>Пятница</v>
      </c>
      <c r="J15895"/>
      <c r="K15895"/>
    </row>
    <row r="15896" spans="1:11" x14ac:dyDescent="0.4">
      <c r="A15896">
        <v>50919</v>
      </c>
      <c r="B15896" s="2">
        <v>44322.831093851128</v>
      </c>
      <c r="C15896">
        <v>30901</v>
      </c>
      <c r="D15896">
        <v>230507</v>
      </c>
      <c r="E15896" t="str">
        <f t="shared" si="249"/>
        <v>Пятница</v>
      </c>
      <c r="J15896"/>
      <c r="K15896"/>
    </row>
    <row r="15897" spans="1:11" x14ac:dyDescent="0.4">
      <c r="A15897">
        <v>50924</v>
      </c>
      <c r="B15897" s="2">
        <v>44322.831093851128</v>
      </c>
      <c r="C15897">
        <v>87188</v>
      </c>
      <c r="D15897">
        <v>180863</v>
      </c>
      <c r="E15897" t="str">
        <f t="shared" si="249"/>
        <v>Пятница</v>
      </c>
      <c r="J15897"/>
      <c r="K15897"/>
    </row>
    <row r="15898" spans="1:11" x14ac:dyDescent="0.4">
      <c r="A15898">
        <v>50926</v>
      </c>
      <c r="B15898" s="2">
        <v>44322.832307443365</v>
      </c>
      <c r="C15898">
        <v>202819</v>
      </c>
      <c r="D15898">
        <v>250679</v>
      </c>
      <c r="E15898" t="str">
        <f t="shared" si="249"/>
        <v>Пятница</v>
      </c>
      <c r="J15898"/>
      <c r="K15898"/>
    </row>
    <row r="15899" spans="1:11" x14ac:dyDescent="0.4">
      <c r="A15899">
        <v>50930</v>
      </c>
      <c r="B15899" s="2">
        <v>44322.833521035602</v>
      </c>
      <c r="C15899">
        <v>158975</v>
      </c>
      <c r="D15899">
        <v>439981</v>
      </c>
      <c r="E15899" t="str">
        <f t="shared" si="249"/>
        <v>Пятница</v>
      </c>
      <c r="J15899"/>
      <c r="K15899"/>
    </row>
    <row r="15900" spans="1:11" x14ac:dyDescent="0.4">
      <c r="A15900">
        <v>50934</v>
      </c>
      <c r="B15900" s="2">
        <v>44322.833925566345</v>
      </c>
      <c r="C15900">
        <v>46889</v>
      </c>
      <c r="D15900">
        <v>158978</v>
      </c>
      <c r="E15900" t="str">
        <f t="shared" si="249"/>
        <v>Пятница</v>
      </c>
      <c r="J15900"/>
      <c r="K15900"/>
    </row>
    <row r="15901" spans="1:11" x14ac:dyDescent="0.4">
      <c r="A15901">
        <v>50938</v>
      </c>
      <c r="B15901" s="2">
        <v>44322.834734627831</v>
      </c>
      <c r="C15901">
        <v>92911</v>
      </c>
      <c r="D15901">
        <v>399866</v>
      </c>
      <c r="E15901" t="str">
        <f t="shared" si="249"/>
        <v>Пятница</v>
      </c>
      <c r="J15901"/>
      <c r="K15901"/>
    </row>
    <row r="15902" spans="1:11" x14ac:dyDescent="0.4">
      <c r="A15902">
        <v>50939</v>
      </c>
      <c r="B15902" s="2">
        <v>44322.838375404528</v>
      </c>
      <c r="C15902">
        <v>3458</v>
      </c>
      <c r="D15902">
        <v>182191</v>
      </c>
      <c r="E15902" t="str">
        <f t="shared" si="249"/>
        <v>Пятница</v>
      </c>
      <c r="J15902"/>
      <c r="K15902"/>
    </row>
    <row r="15903" spans="1:11" x14ac:dyDescent="0.4">
      <c r="A15903">
        <v>50941</v>
      </c>
      <c r="B15903" s="2">
        <v>44322.839993527508</v>
      </c>
      <c r="C15903">
        <v>253224</v>
      </c>
      <c r="D15903">
        <v>323760</v>
      </c>
      <c r="E15903" t="str">
        <f t="shared" si="249"/>
        <v>Пятница</v>
      </c>
      <c r="J15903"/>
      <c r="K15903"/>
    </row>
    <row r="15904" spans="1:11" x14ac:dyDescent="0.4">
      <c r="A15904">
        <v>50944</v>
      </c>
      <c r="B15904" s="2">
        <v>44322.842420711975</v>
      </c>
      <c r="C15904">
        <v>83158</v>
      </c>
      <c r="D15904">
        <v>472330</v>
      </c>
      <c r="E15904" t="str">
        <f t="shared" si="249"/>
        <v>Пятница</v>
      </c>
      <c r="J15904"/>
      <c r="K15904"/>
    </row>
    <row r="15905" spans="1:11" x14ac:dyDescent="0.4">
      <c r="A15905">
        <v>50947</v>
      </c>
      <c r="B15905" s="2">
        <v>44322.843634304205</v>
      </c>
      <c r="C15905">
        <v>190229</v>
      </c>
      <c r="D15905">
        <v>449379</v>
      </c>
      <c r="E15905" t="str">
        <f t="shared" si="249"/>
        <v>Пятница</v>
      </c>
      <c r="J15905"/>
      <c r="K15905"/>
    </row>
    <row r="15906" spans="1:11" x14ac:dyDescent="0.4">
      <c r="A15906">
        <v>50948</v>
      </c>
      <c r="B15906" s="2">
        <v>44322.844847896442</v>
      </c>
      <c r="C15906">
        <v>113661</v>
      </c>
      <c r="D15906">
        <v>463226</v>
      </c>
      <c r="E15906" t="str">
        <f t="shared" si="249"/>
        <v>Пятница</v>
      </c>
      <c r="J15906"/>
      <c r="K15906"/>
    </row>
    <row r="15907" spans="1:11" x14ac:dyDescent="0.4">
      <c r="A15907">
        <v>50949</v>
      </c>
      <c r="B15907" s="2">
        <v>44322.845252427185</v>
      </c>
      <c r="C15907">
        <v>140610</v>
      </c>
      <c r="D15907">
        <v>21760</v>
      </c>
      <c r="E15907" t="str">
        <f t="shared" si="249"/>
        <v>Пятница</v>
      </c>
      <c r="J15907"/>
      <c r="K15907"/>
    </row>
    <row r="15908" spans="1:11" x14ac:dyDescent="0.4">
      <c r="A15908">
        <v>50951</v>
      </c>
      <c r="B15908" s="2">
        <v>44322.845252427185</v>
      </c>
      <c r="C15908">
        <v>171055</v>
      </c>
      <c r="D15908">
        <v>8501</v>
      </c>
      <c r="E15908" t="str">
        <f t="shared" si="249"/>
        <v>Пятница</v>
      </c>
      <c r="J15908"/>
      <c r="K15908"/>
    </row>
    <row r="15909" spans="1:11" x14ac:dyDescent="0.4">
      <c r="A15909">
        <v>50954</v>
      </c>
      <c r="B15909" s="2">
        <v>44322.846466019415</v>
      </c>
      <c r="C15909">
        <v>340310</v>
      </c>
      <c r="D15909">
        <v>411922</v>
      </c>
      <c r="E15909" t="str">
        <f t="shared" si="249"/>
        <v>Пятница</v>
      </c>
      <c r="J15909"/>
      <c r="K15909"/>
    </row>
    <row r="15910" spans="1:11" x14ac:dyDescent="0.4">
      <c r="A15910">
        <v>50959</v>
      </c>
      <c r="B15910" s="2">
        <v>44322.846870550165</v>
      </c>
      <c r="C15910">
        <v>259308</v>
      </c>
      <c r="D15910">
        <v>411922</v>
      </c>
      <c r="E15910" t="str">
        <f t="shared" si="249"/>
        <v>Пятница</v>
      </c>
      <c r="J15910"/>
      <c r="K15910"/>
    </row>
    <row r="15911" spans="1:11" x14ac:dyDescent="0.4">
      <c r="A15911">
        <v>50961</v>
      </c>
      <c r="B15911" s="2">
        <v>44322.847275080901</v>
      </c>
      <c r="C15911">
        <v>257174</v>
      </c>
      <c r="D15911">
        <v>351192</v>
      </c>
      <c r="E15911" t="str">
        <f t="shared" si="249"/>
        <v>Пятница</v>
      </c>
      <c r="J15911"/>
      <c r="K15911"/>
    </row>
    <row r="15912" spans="1:11" x14ac:dyDescent="0.4">
      <c r="A15912">
        <v>50962</v>
      </c>
      <c r="B15912" s="2">
        <v>44322.848893203882</v>
      </c>
      <c r="C15912">
        <v>55983</v>
      </c>
      <c r="D15912">
        <v>439981</v>
      </c>
      <c r="E15912" t="str">
        <f t="shared" si="249"/>
        <v>Пятница</v>
      </c>
      <c r="J15912"/>
      <c r="K15912"/>
    </row>
    <row r="15913" spans="1:11" x14ac:dyDescent="0.4">
      <c r="A15913">
        <v>50963</v>
      </c>
      <c r="B15913" s="2">
        <v>44322.850106796119</v>
      </c>
      <c r="C15913">
        <v>139345</v>
      </c>
      <c r="D15913">
        <v>158978</v>
      </c>
      <c r="E15913" t="str">
        <f t="shared" si="249"/>
        <v>Пятница</v>
      </c>
      <c r="J15913"/>
      <c r="K15913"/>
    </row>
    <row r="15914" spans="1:11" x14ac:dyDescent="0.4">
      <c r="A15914">
        <v>50968</v>
      </c>
      <c r="B15914" s="2">
        <v>44322.850106796119</v>
      </c>
      <c r="C15914">
        <v>257119</v>
      </c>
      <c r="D15914">
        <v>330333</v>
      </c>
      <c r="E15914" t="str">
        <f t="shared" si="249"/>
        <v>Пятница</v>
      </c>
      <c r="J15914"/>
      <c r="K15914"/>
    </row>
    <row r="15915" spans="1:11" x14ac:dyDescent="0.4">
      <c r="A15915">
        <v>50970</v>
      </c>
      <c r="B15915" s="2">
        <v>44322.851724919099</v>
      </c>
      <c r="C15915">
        <v>177827</v>
      </c>
      <c r="D15915">
        <v>158978</v>
      </c>
      <c r="E15915" t="str">
        <f t="shared" si="249"/>
        <v>Пятница</v>
      </c>
      <c r="J15915"/>
      <c r="K15915"/>
    </row>
    <row r="15916" spans="1:11" x14ac:dyDescent="0.4">
      <c r="A15916">
        <v>50974</v>
      </c>
      <c r="B15916" s="2">
        <v>44322.851724919099</v>
      </c>
      <c r="C15916">
        <v>205431</v>
      </c>
      <c r="D15916">
        <v>138209</v>
      </c>
      <c r="E15916" t="str">
        <f t="shared" si="249"/>
        <v>Пятница</v>
      </c>
      <c r="J15916"/>
      <c r="K15916"/>
    </row>
    <row r="15917" spans="1:11" x14ac:dyDescent="0.4">
      <c r="A15917">
        <v>50976</v>
      </c>
      <c r="B15917" s="2">
        <v>44322.851999999999</v>
      </c>
      <c r="C15917">
        <v>180786</v>
      </c>
      <c r="D15917">
        <v>118549</v>
      </c>
      <c r="E15917" t="str">
        <f t="shared" si="249"/>
        <v>Пятница</v>
      </c>
      <c r="J15917"/>
      <c r="K15917"/>
    </row>
    <row r="15918" spans="1:11" x14ac:dyDescent="0.4">
      <c r="A15918">
        <v>50981</v>
      </c>
      <c r="B15918" s="2">
        <v>44322.852129449835</v>
      </c>
      <c r="C15918">
        <v>291573</v>
      </c>
      <c r="D15918">
        <v>249345</v>
      </c>
      <c r="E15918" t="str">
        <f t="shared" si="249"/>
        <v>Пятница</v>
      </c>
      <c r="J15918"/>
      <c r="K15918"/>
    </row>
    <row r="15919" spans="1:11" x14ac:dyDescent="0.4">
      <c r="A15919">
        <v>50986</v>
      </c>
      <c r="B15919" s="2">
        <v>44322.853333333333</v>
      </c>
      <c r="C15919">
        <v>211431</v>
      </c>
      <c r="D15919">
        <v>392434</v>
      </c>
      <c r="E15919" t="str">
        <f t="shared" si="249"/>
        <v>Пятница</v>
      </c>
      <c r="J15919"/>
      <c r="K15919"/>
    </row>
    <row r="15920" spans="1:11" x14ac:dyDescent="0.4">
      <c r="A15920">
        <v>50987</v>
      </c>
      <c r="B15920" s="2">
        <v>44322.853343042072</v>
      </c>
      <c r="C15920">
        <v>136135</v>
      </c>
      <c r="D15920">
        <v>5151</v>
      </c>
      <c r="E15920" t="str">
        <f t="shared" si="249"/>
        <v>Пятница</v>
      </c>
      <c r="J15920"/>
      <c r="K15920"/>
    </row>
    <row r="15921" spans="1:11" x14ac:dyDescent="0.4">
      <c r="A15921">
        <v>50989</v>
      </c>
      <c r="B15921" s="2">
        <v>44322.854152103559</v>
      </c>
      <c r="C15921">
        <v>116021</v>
      </c>
      <c r="D15921">
        <v>118549</v>
      </c>
      <c r="E15921" t="str">
        <f t="shared" si="249"/>
        <v>Пятница</v>
      </c>
      <c r="J15921"/>
      <c r="K15921"/>
    </row>
    <row r="15922" spans="1:11" x14ac:dyDescent="0.4">
      <c r="A15922">
        <v>50993</v>
      </c>
      <c r="B15922" s="2">
        <v>44322.855365695796</v>
      </c>
      <c r="C15922">
        <v>113729</v>
      </c>
      <c r="D15922">
        <v>298988</v>
      </c>
      <c r="E15922" t="str">
        <f t="shared" si="249"/>
        <v>Пятница</v>
      </c>
      <c r="J15922"/>
      <c r="K15922"/>
    </row>
    <row r="15923" spans="1:11" x14ac:dyDescent="0.4">
      <c r="A15923">
        <v>50997</v>
      </c>
      <c r="B15923" s="2">
        <v>44322.856174757282</v>
      </c>
      <c r="C15923">
        <v>335194</v>
      </c>
      <c r="D15923">
        <v>60239</v>
      </c>
      <c r="E15923" t="str">
        <f t="shared" si="249"/>
        <v>Пятница</v>
      </c>
      <c r="J15923"/>
      <c r="K15923"/>
    </row>
    <row r="15924" spans="1:11" x14ac:dyDescent="0.4">
      <c r="A15924">
        <v>51002</v>
      </c>
      <c r="B15924" s="2">
        <v>44322.857792880262</v>
      </c>
      <c r="C15924">
        <v>251443</v>
      </c>
      <c r="D15924">
        <v>347393</v>
      </c>
      <c r="E15924" t="str">
        <f t="shared" si="249"/>
        <v>Пятница</v>
      </c>
      <c r="J15924"/>
      <c r="K15924"/>
    </row>
    <row r="15925" spans="1:11" x14ac:dyDescent="0.4">
      <c r="A15925">
        <v>51006</v>
      </c>
      <c r="B15925" s="2">
        <v>44322.858197411006</v>
      </c>
      <c r="C15925">
        <v>345337</v>
      </c>
      <c r="D15925">
        <v>230507</v>
      </c>
      <c r="E15925" t="str">
        <f t="shared" si="249"/>
        <v>Пятница</v>
      </c>
      <c r="J15925"/>
      <c r="K15925"/>
    </row>
    <row r="15926" spans="1:11" x14ac:dyDescent="0.4">
      <c r="A15926">
        <v>51011</v>
      </c>
      <c r="B15926" s="2">
        <v>44322.859006472492</v>
      </c>
      <c r="C15926">
        <v>219205</v>
      </c>
      <c r="D15926">
        <v>401945</v>
      </c>
      <c r="E15926" t="str">
        <f t="shared" si="249"/>
        <v>Пятница</v>
      </c>
      <c r="J15926"/>
      <c r="K15926"/>
    </row>
    <row r="15927" spans="1:11" x14ac:dyDescent="0.4">
      <c r="A15927">
        <v>51014</v>
      </c>
      <c r="B15927" s="2">
        <v>44322.859815533986</v>
      </c>
      <c r="C15927">
        <v>178802</v>
      </c>
      <c r="D15927">
        <v>122982</v>
      </c>
      <c r="E15927" t="str">
        <f t="shared" si="249"/>
        <v>Пятница</v>
      </c>
      <c r="J15927"/>
      <c r="K15927"/>
    </row>
    <row r="15928" spans="1:11" x14ac:dyDescent="0.4">
      <c r="A15928">
        <v>51016</v>
      </c>
      <c r="B15928" s="2">
        <v>44322.860624595472</v>
      </c>
      <c r="C15928">
        <v>211631</v>
      </c>
      <c r="D15928">
        <v>118549</v>
      </c>
      <c r="E15928" t="str">
        <f t="shared" si="249"/>
        <v>Пятница</v>
      </c>
      <c r="J15928"/>
      <c r="K15928"/>
    </row>
    <row r="15929" spans="1:11" x14ac:dyDescent="0.4">
      <c r="A15929">
        <v>51020</v>
      </c>
      <c r="B15929" s="2">
        <v>44322.861433656959</v>
      </c>
      <c r="C15929">
        <v>206667</v>
      </c>
      <c r="D15929">
        <v>411922</v>
      </c>
      <c r="E15929" t="str">
        <f t="shared" si="249"/>
        <v>Пятница</v>
      </c>
      <c r="J15929"/>
      <c r="K15929"/>
    </row>
    <row r="15930" spans="1:11" x14ac:dyDescent="0.4">
      <c r="A15930">
        <v>51025</v>
      </c>
      <c r="B15930" s="2">
        <v>44322.861433656959</v>
      </c>
      <c r="C15930">
        <v>213089</v>
      </c>
      <c r="D15930">
        <v>411922</v>
      </c>
      <c r="E15930" t="str">
        <f t="shared" si="249"/>
        <v>Пятница</v>
      </c>
      <c r="J15930"/>
      <c r="K15930"/>
    </row>
    <row r="15931" spans="1:11" x14ac:dyDescent="0.4">
      <c r="A15931">
        <v>51028</v>
      </c>
      <c r="B15931" s="2">
        <v>44322.863051779939</v>
      </c>
      <c r="C15931">
        <v>49751</v>
      </c>
      <c r="D15931">
        <v>135377</v>
      </c>
      <c r="E15931" t="str">
        <f t="shared" si="249"/>
        <v>Пятница</v>
      </c>
      <c r="J15931"/>
      <c r="K15931"/>
    </row>
    <row r="15932" spans="1:11" x14ac:dyDescent="0.4">
      <c r="A15932">
        <v>51030</v>
      </c>
      <c r="B15932" s="2">
        <v>44322.863051779939</v>
      </c>
      <c r="C15932">
        <v>327137</v>
      </c>
      <c r="D15932">
        <v>472712</v>
      </c>
      <c r="E15932" t="str">
        <f t="shared" si="249"/>
        <v>Пятница</v>
      </c>
      <c r="J15932"/>
      <c r="K15932"/>
    </row>
    <row r="15933" spans="1:11" x14ac:dyDescent="0.4">
      <c r="A15933">
        <v>51034</v>
      </c>
      <c r="B15933" s="2">
        <v>44322.865478964399</v>
      </c>
      <c r="C15933">
        <v>139960</v>
      </c>
      <c r="D15933">
        <v>301748</v>
      </c>
      <c r="E15933" t="str">
        <f t="shared" si="249"/>
        <v>Пятница</v>
      </c>
      <c r="J15933"/>
      <c r="K15933"/>
    </row>
    <row r="15934" spans="1:11" x14ac:dyDescent="0.4">
      <c r="A15934">
        <v>51035</v>
      </c>
      <c r="B15934" s="2">
        <v>44322.865478964399</v>
      </c>
      <c r="C15934">
        <v>272437</v>
      </c>
      <c r="D15934">
        <v>351192</v>
      </c>
      <c r="E15934" t="str">
        <f t="shared" si="249"/>
        <v>Пятница</v>
      </c>
      <c r="J15934"/>
      <c r="K15934"/>
    </row>
    <row r="15935" spans="1:11" x14ac:dyDescent="0.4">
      <c r="A15935">
        <v>51036</v>
      </c>
      <c r="B15935" s="2">
        <v>44322.865883495142</v>
      </c>
      <c r="C15935">
        <v>342418</v>
      </c>
      <c r="D15935">
        <v>477440</v>
      </c>
      <c r="E15935" t="str">
        <f t="shared" si="249"/>
        <v>Пятница</v>
      </c>
      <c r="J15935"/>
      <c r="K15935"/>
    </row>
    <row r="15936" spans="1:11" x14ac:dyDescent="0.4">
      <c r="A15936">
        <v>51038</v>
      </c>
      <c r="B15936" s="2">
        <v>44322.866692556629</v>
      </c>
      <c r="C15936">
        <v>286855</v>
      </c>
      <c r="D15936">
        <v>401945</v>
      </c>
      <c r="E15936" t="str">
        <f t="shared" si="249"/>
        <v>Пятница</v>
      </c>
      <c r="J15936"/>
      <c r="K15936"/>
    </row>
    <row r="15937" spans="1:11" x14ac:dyDescent="0.4">
      <c r="A15937">
        <v>51043</v>
      </c>
      <c r="B15937" s="2">
        <v>44322.867501618122</v>
      </c>
      <c r="C15937">
        <v>238840</v>
      </c>
      <c r="D15937">
        <v>227775</v>
      </c>
      <c r="E15937" t="str">
        <f t="shared" si="249"/>
        <v>Пятница</v>
      </c>
      <c r="J15937"/>
      <c r="K15937"/>
    </row>
    <row r="15938" spans="1:11" x14ac:dyDescent="0.4">
      <c r="A15938">
        <v>51047</v>
      </c>
      <c r="B15938" s="2">
        <v>44322.869119741095</v>
      </c>
      <c r="C15938">
        <v>8144</v>
      </c>
      <c r="D15938">
        <v>218484</v>
      </c>
      <c r="E15938" t="str">
        <f t="shared" si="249"/>
        <v>Пятница</v>
      </c>
      <c r="J15938"/>
      <c r="K15938"/>
    </row>
    <row r="15939" spans="1:11" x14ac:dyDescent="0.4">
      <c r="A15939">
        <v>51051</v>
      </c>
      <c r="B15939" s="2">
        <v>44322.870333333332</v>
      </c>
      <c r="C15939">
        <v>212072</v>
      </c>
      <c r="D15939">
        <v>89017</v>
      </c>
      <c r="E15939" t="str">
        <f t="shared" ref="E15939:E16002" si="250">IF(WEEKDAY(B15939)=1,"Понедельник",IF(WEEKDAY(B15939)=2,"Вторник",IF(WEEKDAY(B15939)=3,"Среда",IF(WEEKDAY(B15939)=4,"Четверг",IF(WEEKDAY(B15939)=5,"Пятница",IF(WEEKDAY(B15939)=6,"Суббота","Воскресенье"))))))</f>
        <v>Пятница</v>
      </c>
      <c r="J15939"/>
      <c r="K15939"/>
    </row>
    <row r="15940" spans="1:11" x14ac:dyDescent="0.4">
      <c r="A15940">
        <v>51055</v>
      </c>
      <c r="B15940" s="2">
        <v>44322.871142394826</v>
      </c>
      <c r="C15940">
        <v>71935</v>
      </c>
      <c r="D15940">
        <v>455655</v>
      </c>
      <c r="E15940" t="str">
        <f t="shared" si="250"/>
        <v>Пятница</v>
      </c>
      <c r="J15940"/>
      <c r="K15940"/>
    </row>
    <row r="15941" spans="1:11" x14ac:dyDescent="0.4">
      <c r="A15941">
        <v>51059</v>
      </c>
      <c r="B15941" s="2">
        <v>44322.871546925562</v>
      </c>
      <c r="C15941">
        <v>26058</v>
      </c>
      <c r="D15941">
        <v>147780</v>
      </c>
      <c r="E15941" t="str">
        <f t="shared" si="250"/>
        <v>Пятница</v>
      </c>
      <c r="J15941"/>
      <c r="K15941"/>
    </row>
    <row r="15942" spans="1:11" x14ac:dyDescent="0.4">
      <c r="A15942">
        <v>51060</v>
      </c>
      <c r="B15942" s="2">
        <v>44322.872760517799</v>
      </c>
      <c r="C15942">
        <v>216532</v>
      </c>
      <c r="D15942">
        <v>36482</v>
      </c>
      <c r="E15942" t="str">
        <f t="shared" si="250"/>
        <v>Пятница</v>
      </c>
      <c r="J15942"/>
      <c r="K15942"/>
    </row>
    <row r="15943" spans="1:11" x14ac:dyDescent="0.4">
      <c r="A15943">
        <v>51062</v>
      </c>
      <c r="B15943" s="2">
        <v>44322.873974110036</v>
      </c>
      <c r="C15943">
        <v>70838</v>
      </c>
      <c r="D15943">
        <v>194335</v>
      </c>
      <c r="E15943" t="str">
        <f t="shared" si="250"/>
        <v>Пятница</v>
      </c>
      <c r="J15943"/>
      <c r="K15943"/>
    </row>
    <row r="15944" spans="1:11" x14ac:dyDescent="0.4">
      <c r="A15944">
        <v>51066</v>
      </c>
      <c r="B15944" s="2">
        <v>44322.874378640779</v>
      </c>
      <c r="C15944">
        <v>17141</v>
      </c>
      <c r="D15944">
        <v>219616</v>
      </c>
      <c r="E15944" t="str">
        <f t="shared" si="250"/>
        <v>Пятница</v>
      </c>
      <c r="J15944"/>
      <c r="K15944"/>
    </row>
    <row r="15945" spans="1:11" x14ac:dyDescent="0.4">
      <c r="A15945">
        <v>51069</v>
      </c>
      <c r="B15945" s="2">
        <v>44322.875187702266</v>
      </c>
      <c r="C15945">
        <v>133756</v>
      </c>
      <c r="D15945">
        <v>411922</v>
      </c>
      <c r="E15945" t="str">
        <f t="shared" si="250"/>
        <v>Пятница</v>
      </c>
      <c r="J15945"/>
      <c r="K15945"/>
    </row>
    <row r="15946" spans="1:11" x14ac:dyDescent="0.4">
      <c r="A15946">
        <v>51072</v>
      </c>
      <c r="B15946" s="2">
        <v>44322.875592233009</v>
      </c>
      <c r="C15946">
        <v>11848</v>
      </c>
      <c r="D15946">
        <v>411922</v>
      </c>
      <c r="E15946" t="str">
        <f t="shared" si="250"/>
        <v>Пятница</v>
      </c>
      <c r="J15946"/>
      <c r="K15946"/>
    </row>
    <row r="15947" spans="1:11" x14ac:dyDescent="0.4">
      <c r="A15947">
        <v>51076</v>
      </c>
      <c r="B15947" s="2">
        <v>44322.875999999997</v>
      </c>
      <c r="C15947">
        <v>255634</v>
      </c>
      <c r="D15947">
        <v>242428</v>
      </c>
      <c r="E15947" t="str">
        <f t="shared" si="250"/>
        <v>Пятница</v>
      </c>
      <c r="J15947"/>
      <c r="K15947"/>
    </row>
    <row r="15948" spans="1:11" x14ac:dyDescent="0.4">
      <c r="A15948">
        <v>51077</v>
      </c>
      <c r="B15948" s="2">
        <v>44322.876401294496</v>
      </c>
      <c r="C15948">
        <v>92307</v>
      </c>
      <c r="D15948">
        <v>471403</v>
      </c>
      <c r="E15948" t="str">
        <f t="shared" si="250"/>
        <v>Пятница</v>
      </c>
      <c r="J15948"/>
      <c r="K15948"/>
    </row>
    <row r="15949" spans="1:11" x14ac:dyDescent="0.4">
      <c r="A15949">
        <v>51082</v>
      </c>
      <c r="B15949" s="2">
        <v>44322.876805825246</v>
      </c>
      <c r="C15949">
        <v>304636</v>
      </c>
      <c r="D15949">
        <v>54565</v>
      </c>
      <c r="E15949" t="str">
        <f t="shared" si="250"/>
        <v>Пятница</v>
      </c>
      <c r="J15949"/>
      <c r="K15949"/>
    </row>
    <row r="15950" spans="1:11" x14ac:dyDescent="0.4">
      <c r="A15950">
        <v>51086</v>
      </c>
      <c r="B15950" s="2">
        <v>44322.877333333337</v>
      </c>
      <c r="C15950">
        <v>219249</v>
      </c>
      <c r="D15950">
        <v>408046</v>
      </c>
      <c r="E15950" t="str">
        <f t="shared" si="250"/>
        <v>Пятница</v>
      </c>
      <c r="J15950"/>
      <c r="K15950"/>
    </row>
    <row r="15951" spans="1:11" x14ac:dyDescent="0.4">
      <c r="A15951">
        <v>51090</v>
      </c>
      <c r="B15951" s="2">
        <v>44322.877666666667</v>
      </c>
      <c r="C15951">
        <v>258143</v>
      </c>
      <c r="D15951">
        <v>250771</v>
      </c>
      <c r="E15951" t="str">
        <f t="shared" si="250"/>
        <v>Пятница</v>
      </c>
      <c r="J15951"/>
      <c r="K15951"/>
    </row>
    <row r="15952" spans="1:11" x14ac:dyDescent="0.4">
      <c r="A15952">
        <v>51094</v>
      </c>
      <c r="B15952" s="2">
        <v>44322.878423948219</v>
      </c>
      <c r="C15952">
        <v>321503</v>
      </c>
      <c r="D15952">
        <v>250679</v>
      </c>
      <c r="E15952" t="str">
        <f t="shared" si="250"/>
        <v>Пятница</v>
      </c>
      <c r="J15952"/>
      <c r="K15952"/>
    </row>
    <row r="15953" spans="1:11" x14ac:dyDescent="0.4">
      <c r="A15953">
        <v>51096</v>
      </c>
      <c r="B15953" s="2">
        <v>44322.879233009713</v>
      </c>
      <c r="C15953">
        <v>135256</v>
      </c>
      <c r="D15953">
        <v>43842</v>
      </c>
      <c r="E15953" t="str">
        <f t="shared" si="250"/>
        <v>Пятница</v>
      </c>
      <c r="J15953"/>
      <c r="K15953"/>
    </row>
    <row r="15954" spans="1:11" x14ac:dyDescent="0.4">
      <c r="A15954">
        <v>51099</v>
      </c>
      <c r="B15954" s="2">
        <v>44322.879233009713</v>
      </c>
      <c r="C15954">
        <v>251870</v>
      </c>
      <c r="D15954">
        <v>157871</v>
      </c>
      <c r="E15954" t="str">
        <f t="shared" si="250"/>
        <v>Пятница</v>
      </c>
      <c r="J15954"/>
      <c r="K15954"/>
    </row>
    <row r="15955" spans="1:11" x14ac:dyDescent="0.4">
      <c r="A15955">
        <v>51103</v>
      </c>
      <c r="B15955" s="2">
        <v>44322.882469255666</v>
      </c>
      <c r="C15955">
        <v>25822</v>
      </c>
      <c r="D15955">
        <v>230507</v>
      </c>
      <c r="E15955" t="str">
        <f t="shared" si="250"/>
        <v>Пятница</v>
      </c>
      <c r="J15955"/>
      <c r="K15955"/>
    </row>
    <row r="15956" spans="1:11" x14ac:dyDescent="0.4">
      <c r="A15956">
        <v>51108</v>
      </c>
      <c r="B15956" s="2">
        <v>44322.882666666665</v>
      </c>
      <c r="C15956">
        <v>84411</v>
      </c>
      <c r="D15956">
        <v>141135</v>
      </c>
      <c r="E15956" t="str">
        <f t="shared" si="250"/>
        <v>Пятница</v>
      </c>
      <c r="J15956"/>
      <c r="K15956"/>
    </row>
    <row r="15957" spans="1:11" x14ac:dyDescent="0.4">
      <c r="A15957">
        <v>51109</v>
      </c>
      <c r="B15957" s="2">
        <v>44322.882873786402</v>
      </c>
      <c r="C15957">
        <v>139261</v>
      </c>
      <c r="D15957">
        <v>158978</v>
      </c>
      <c r="E15957" t="str">
        <f t="shared" si="250"/>
        <v>Пятница</v>
      </c>
      <c r="J15957"/>
      <c r="K15957"/>
    </row>
    <row r="15958" spans="1:11" x14ac:dyDescent="0.4">
      <c r="A15958">
        <v>51110</v>
      </c>
      <c r="B15958" s="2">
        <v>44322.883682847896</v>
      </c>
      <c r="C15958">
        <v>189183</v>
      </c>
      <c r="D15958">
        <v>151932</v>
      </c>
      <c r="E15958" t="str">
        <f t="shared" si="250"/>
        <v>Пятница</v>
      </c>
      <c r="J15958"/>
      <c r="K15958"/>
    </row>
    <row r="15959" spans="1:11" x14ac:dyDescent="0.4">
      <c r="A15959">
        <v>51115</v>
      </c>
      <c r="B15959" s="2">
        <v>44322.884087378647</v>
      </c>
      <c r="C15959">
        <v>76997</v>
      </c>
      <c r="D15959">
        <v>419184</v>
      </c>
      <c r="E15959" t="str">
        <f t="shared" si="250"/>
        <v>Пятница</v>
      </c>
      <c r="J15959"/>
      <c r="K15959"/>
    </row>
    <row r="15960" spans="1:11" x14ac:dyDescent="0.4">
      <c r="A15960">
        <v>51120</v>
      </c>
      <c r="B15960" s="2">
        <v>44322.884087378647</v>
      </c>
      <c r="C15960">
        <v>174103</v>
      </c>
      <c r="D15960">
        <v>118549</v>
      </c>
      <c r="E15960" t="str">
        <f t="shared" si="250"/>
        <v>Пятница</v>
      </c>
      <c r="J15960"/>
      <c r="K15960"/>
    </row>
    <row r="15961" spans="1:11" x14ac:dyDescent="0.4">
      <c r="A15961">
        <v>51121</v>
      </c>
      <c r="B15961" s="2">
        <v>44322.88570550162</v>
      </c>
      <c r="C15961">
        <v>343247</v>
      </c>
      <c r="D15961">
        <v>102292</v>
      </c>
      <c r="E15961" t="str">
        <f t="shared" si="250"/>
        <v>Пятница</v>
      </c>
      <c r="J15961"/>
      <c r="K15961"/>
    </row>
    <row r="15962" spans="1:11" x14ac:dyDescent="0.4">
      <c r="A15962">
        <v>51123</v>
      </c>
      <c r="B15962" s="2">
        <v>44322.888941747573</v>
      </c>
      <c r="C15962">
        <v>10762</v>
      </c>
      <c r="D15962">
        <v>308796</v>
      </c>
      <c r="E15962" t="str">
        <f t="shared" si="250"/>
        <v>Пятница</v>
      </c>
      <c r="J15962"/>
      <c r="K15962"/>
    </row>
    <row r="15963" spans="1:11" x14ac:dyDescent="0.4">
      <c r="A15963">
        <v>51127</v>
      </c>
      <c r="B15963" s="2">
        <v>44322.89015533981</v>
      </c>
      <c r="C15963">
        <v>274505</v>
      </c>
      <c r="D15963">
        <v>88863</v>
      </c>
      <c r="E15963" t="str">
        <f t="shared" si="250"/>
        <v>Пятница</v>
      </c>
      <c r="J15963"/>
      <c r="K15963"/>
    </row>
    <row r="15964" spans="1:11" x14ac:dyDescent="0.4">
      <c r="A15964">
        <v>51131</v>
      </c>
      <c r="B15964" s="2">
        <v>44322.890559870553</v>
      </c>
      <c r="C15964">
        <v>239381</v>
      </c>
      <c r="D15964">
        <v>18748</v>
      </c>
      <c r="E15964" t="str">
        <f t="shared" si="250"/>
        <v>Пятница</v>
      </c>
      <c r="J15964"/>
      <c r="K15964"/>
    </row>
    <row r="15965" spans="1:11" x14ac:dyDescent="0.4">
      <c r="A15965">
        <v>51134</v>
      </c>
      <c r="B15965" s="2">
        <v>44322.890559870553</v>
      </c>
      <c r="C15965">
        <v>328285</v>
      </c>
      <c r="D15965">
        <v>472712</v>
      </c>
      <c r="E15965" t="str">
        <f t="shared" si="250"/>
        <v>Пятница</v>
      </c>
      <c r="J15965"/>
      <c r="K15965"/>
    </row>
    <row r="15966" spans="1:11" x14ac:dyDescent="0.4">
      <c r="A15966">
        <v>51138</v>
      </c>
      <c r="B15966" s="2">
        <v>44322.890964401289</v>
      </c>
      <c r="C15966">
        <v>218970</v>
      </c>
      <c r="D15966">
        <v>291066</v>
      </c>
      <c r="E15966" t="str">
        <f t="shared" si="250"/>
        <v>Пятница</v>
      </c>
      <c r="J15966"/>
      <c r="K15966"/>
    </row>
    <row r="15967" spans="1:11" x14ac:dyDescent="0.4">
      <c r="A15967">
        <v>51140</v>
      </c>
      <c r="B15967" s="2">
        <v>44322.89136893204</v>
      </c>
      <c r="C15967">
        <v>89485</v>
      </c>
      <c r="D15967">
        <v>191893</v>
      </c>
      <c r="E15967" t="str">
        <f t="shared" si="250"/>
        <v>Пятница</v>
      </c>
      <c r="J15967"/>
      <c r="K15967"/>
    </row>
    <row r="15968" spans="1:11" x14ac:dyDescent="0.4">
      <c r="A15968">
        <v>51144</v>
      </c>
      <c r="B15968" s="2">
        <v>44322.891773462783</v>
      </c>
      <c r="C15968">
        <v>43837</v>
      </c>
      <c r="D15968">
        <v>394819</v>
      </c>
      <c r="E15968" t="str">
        <f t="shared" si="250"/>
        <v>Пятница</v>
      </c>
      <c r="J15968"/>
      <c r="K15968"/>
    </row>
    <row r="15969" spans="1:11" x14ac:dyDescent="0.4">
      <c r="A15969">
        <v>51147</v>
      </c>
      <c r="B15969" s="2">
        <v>44322.891773462783</v>
      </c>
      <c r="C15969">
        <v>260827</v>
      </c>
      <c r="D15969">
        <v>47691</v>
      </c>
      <c r="E15969" t="str">
        <f t="shared" si="250"/>
        <v>Пятница</v>
      </c>
      <c r="J15969"/>
      <c r="K15969"/>
    </row>
    <row r="15970" spans="1:11" x14ac:dyDescent="0.4">
      <c r="A15970">
        <v>51152</v>
      </c>
      <c r="B15970" s="2">
        <v>44322.89258252427</v>
      </c>
      <c r="C15970">
        <v>233352</v>
      </c>
      <c r="D15970">
        <v>264901</v>
      </c>
      <c r="E15970" t="str">
        <f t="shared" si="250"/>
        <v>Пятница</v>
      </c>
      <c r="J15970"/>
      <c r="K15970"/>
    </row>
    <row r="15971" spans="1:11" x14ac:dyDescent="0.4">
      <c r="A15971">
        <v>51156</v>
      </c>
      <c r="B15971" s="2">
        <v>44322.892999999996</v>
      </c>
      <c r="C15971">
        <v>128477</v>
      </c>
      <c r="D15971">
        <v>401945</v>
      </c>
      <c r="E15971" t="str">
        <f t="shared" si="250"/>
        <v>Пятница</v>
      </c>
      <c r="J15971"/>
      <c r="K15971"/>
    </row>
    <row r="15972" spans="1:11" x14ac:dyDescent="0.4">
      <c r="A15972">
        <v>51159</v>
      </c>
      <c r="B15972" s="2">
        <v>44322.895818770223</v>
      </c>
      <c r="C15972">
        <v>334974</v>
      </c>
      <c r="D15972">
        <v>146737</v>
      </c>
      <c r="E15972" t="str">
        <f t="shared" si="250"/>
        <v>Пятница</v>
      </c>
      <c r="J15972"/>
      <c r="K15972"/>
    </row>
    <row r="15973" spans="1:11" x14ac:dyDescent="0.4">
      <c r="A15973">
        <v>51163</v>
      </c>
      <c r="B15973" s="2">
        <v>44322.89824595469</v>
      </c>
      <c r="C15973">
        <v>7838</v>
      </c>
      <c r="D15973">
        <v>182191</v>
      </c>
      <c r="E15973" t="str">
        <f t="shared" si="250"/>
        <v>Пятница</v>
      </c>
      <c r="J15973"/>
      <c r="K15973"/>
    </row>
    <row r="15974" spans="1:11" x14ac:dyDescent="0.4">
      <c r="A15974">
        <v>51167</v>
      </c>
      <c r="B15974" s="2">
        <v>44322.89986407767</v>
      </c>
      <c r="C15974">
        <v>274490</v>
      </c>
      <c r="D15974">
        <v>218088</v>
      </c>
      <c r="E15974" t="str">
        <f t="shared" si="250"/>
        <v>Пятница</v>
      </c>
      <c r="J15974"/>
      <c r="K15974"/>
    </row>
    <row r="15975" spans="1:11" x14ac:dyDescent="0.4">
      <c r="A15975">
        <v>51169</v>
      </c>
      <c r="B15975" s="2">
        <v>44322.900268608413</v>
      </c>
      <c r="C15975">
        <v>96147</v>
      </c>
      <c r="D15975">
        <v>312954</v>
      </c>
      <c r="E15975" t="str">
        <f t="shared" si="250"/>
        <v>Пятница</v>
      </c>
      <c r="J15975"/>
      <c r="K15975"/>
    </row>
    <row r="15976" spans="1:11" x14ac:dyDescent="0.4">
      <c r="A15976">
        <v>51172</v>
      </c>
      <c r="B15976" s="2">
        <v>44322.900268608413</v>
      </c>
      <c r="C15976">
        <v>217471</v>
      </c>
      <c r="D15976">
        <v>149755</v>
      </c>
      <c r="E15976" t="str">
        <f t="shared" si="250"/>
        <v>Пятница</v>
      </c>
      <c r="J15976"/>
      <c r="K15976"/>
    </row>
    <row r="15977" spans="1:11" x14ac:dyDescent="0.4">
      <c r="A15977">
        <v>51174</v>
      </c>
      <c r="B15977" s="2">
        <v>44322.90148220065</v>
      </c>
      <c r="C15977">
        <v>299080</v>
      </c>
      <c r="D15977">
        <v>347393</v>
      </c>
      <c r="E15977" t="str">
        <f t="shared" si="250"/>
        <v>Пятница</v>
      </c>
      <c r="J15977"/>
      <c r="K15977"/>
    </row>
    <row r="15978" spans="1:11" x14ac:dyDescent="0.4">
      <c r="A15978">
        <v>51178</v>
      </c>
      <c r="B15978" s="2">
        <v>44322.902333333339</v>
      </c>
      <c r="C15978">
        <v>181809</v>
      </c>
      <c r="D15978">
        <v>353059</v>
      </c>
      <c r="E15978" t="str">
        <f t="shared" si="250"/>
        <v>Пятница</v>
      </c>
      <c r="J15978"/>
      <c r="K15978"/>
    </row>
    <row r="15979" spans="1:11" x14ac:dyDescent="0.4">
      <c r="A15979">
        <v>51181</v>
      </c>
      <c r="B15979" s="2">
        <v>44322.903100323623</v>
      </c>
      <c r="C15979">
        <v>21340</v>
      </c>
      <c r="D15979">
        <v>295638</v>
      </c>
      <c r="E15979" t="str">
        <f t="shared" si="250"/>
        <v>Пятница</v>
      </c>
      <c r="J15979"/>
      <c r="K15979"/>
    </row>
    <row r="15980" spans="1:11" x14ac:dyDescent="0.4">
      <c r="A15980">
        <v>51186</v>
      </c>
      <c r="B15980" s="2">
        <v>44322.903504854366</v>
      </c>
      <c r="C15980">
        <v>144621</v>
      </c>
      <c r="D15980">
        <v>350361</v>
      </c>
      <c r="E15980" t="str">
        <f t="shared" si="250"/>
        <v>Пятница</v>
      </c>
      <c r="J15980"/>
      <c r="K15980"/>
    </row>
    <row r="15981" spans="1:11" x14ac:dyDescent="0.4">
      <c r="A15981">
        <v>51191</v>
      </c>
      <c r="B15981" s="2">
        <v>44322.903504854374</v>
      </c>
      <c r="C15981">
        <v>203564</v>
      </c>
      <c r="D15981">
        <v>398027</v>
      </c>
      <c r="E15981" t="str">
        <f t="shared" si="250"/>
        <v>Пятница</v>
      </c>
      <c r="J15981"/>
      <c r="K15981"/>
    </row>
    <row r="15982" spans="1:11" x14ac:dyDescent="0.4">
      <c r="A15982">
        <v>51192</v>
      </c>
      <c r="B15982" s="2">
        <v>44322.903504854374</v>
      </c>
      <c r="C15982">
        <v>264605</v>
      </c>
      <c r="D15982">
        <v>335596</v>
      </c>
      <c r="E15982" t="str">
        <f t="shared" si="250"/>
        <v>Пятница</v>
      </c>
      <c r="J15982"/>
      <c r="K15982"/>
    </row>
    <row r="15983" spans="1:11" x14ac:dyDescent="0.4">
      <c r="A15983">
        <v>51195</v>
      </c>
      <c r="B15983" s="2">
        <v>44322.904718446604</v>
      </c>
      <c r="C15983">
        <v>190104</v>
      </c>
      <c r="D15983">
        <v>367087</v>
      </c>
      <c r="E15983" t="str">
        <f t="shared" si="250"/>
        <v>Пятница</v>
      </c>
      <c r="J15983"/>
      <c r="K15983"/>
    </row>
    <row r="15984" spans="1:11" x14ac:dyDescent="0.4">
      <c r="A15984">
        <v>51197</v>
      </c>
      <c r="B15984" s="2">
        <v>44322.905122977347</v>
      </c>
      <c r="C15984">
        <v>300499</v>
      </c>
      <c r="D15984">
        <v>191893</v>
      </c>
      <c r="E15984" t="str">
        <f t="shared" si="250"/>
        <v>Пятница</v>
      </c>
      <c r="J15984"/>
      <c r="K15984"/>
    </row>
    <row r="15985" spans="1:11" x14ac:dyDescent="0.4">
      <c r="A15985">
        <v>51199</v>
      </c>
      <c r="B15985" s="2">
        <v>44322.90552750809</v>
      </c>
      <c r="C15985">
        <v>54631</v>
      </c>
      <c r="D15985">
        <v>113137</v>
      </c>
      <c r="E15985" t="str">
        <f t="shared" si="250"/>
        <v>Пятница</v>
      </c>
      <c r="J15985"/>
      <c r="K15985"/>
    </row>
    <row r="15986" spans="1:11" x14ac:dyDescent="0.4">
      <c r="A15986">
        <v>51202</v>
      </c>
      <c r="B15986" s="2">
        <v>44322.906336569577</v>
      </c>
      <c r="C15986">
        <v>267668</v>
      </c>
      <c r="D15986">
        <v>250679</v>
      </c>
      <c r="E15986" t="str">
        <f t="shared" si="250"/>
        <v>Пятница</v>
      </c>
      <c r="J15986"/>
      <c r="K15986"/>
    </row>
    <row r="15987" spans="1:11" x14ac:dyDescent="0.4">
      <c r="A15987">
        <v>51203</v>
      </c>
      <c r="B15987" s="2">
        <v>44322.90997734628</v>
      </c>
      <c r="C15987">
        <v>294126</v>
      </c>
      <c r="D15987">
        <v>347393</v>
      </c>
      <c r="E15987" t="str">
        <f t="shared" si="250"/>
        <v>Пятница</v>
      </c>
      <c r="J15987"/>
      <c r="K15987"/>
    </row>
    <row r="15988" spans="1:11" x14ac:dyDescent="0.4">
      <c r="A15988">
        <v>51204</v>
      </c>
      <c r="B15988" s="2">
        <v>44322.910786407767</v>
      </c>
      <c r="C15988">
        <v>308461</v>
      </c>
      <c r="D15988">
        <v>472712</v>
      </c>
      <c r="E15988" t="str">
        <f t="shared" si="250"/>
        <v>Пятница</v>
      </c>
      <c r="J15988"/>
      <c r="K15988"/>
    </row>
    <row r="15989" spans="1:11" x14ac:dyDescent="0.4">
      <c r="A15989">
        <v>51205</v>
      </c>
      <c r="B15989" s="2">
        <v>44322.914427184471</v>
      </c>
      <c r="C15989">
        <v>282943</v>
      </c>
      <c r="D15989">
        <v>31749</v>
      </c>
      <c r="E15989" t="str">
        <f t="shared" si="250"/>
        <v>Пятница</v>
      </c>
      <c r="J15989"/>
      <c r="K15989"/>
    </row>
    <row r="15990" spans="1:11" x14ac:dyDescent="0.4">
      <c r="A15990">
        <v>51209</v>
      </c>
      <c r="B15990" s="2">
        <v>44322.9156407767</v>
      </c>
      <c r="C15990">
        <v>31191</v>
      </c>
      <c r="D15990">
        <v>408888</v>
      </c>
      <c r="E15990" t="str">
        <f t="shared" si="250"/>
        <v>Пятница</v>
      </c>
      <c r="J15990"/>
      <c r="K15990"/>
    </row>
    <row r="15991" spans="1:11" x14ac:dyDescent="0.4">
      <c r="A15991">
        <v>51210</v>
      </c>
      <c r="B15991" s="2">
        <v>44322.916045307444</v>
      </c>
      <c r="C15991">
        <v>53385</v>
      </c>
      <c r="D15991">
        <v>419184</v>
      </c>
      <c r="E15991" t="str">
        <f t="shared" si="250"/>
        <v>Пятница</v>
      </c>
      <c r="J15991"/>
      <c r="K15991"/>
    </row>
    <row r="15992" spans="1:11" x14ac:dyDescent="0.4">
      <c r="A15992">
        <v>51211</v>
      </c>
      <c r="B15992" s="2">
        <v>44322.91685436893</v>
      </c>
      <c r="C15992">
        <v>263750</v>
      </c>
      <c r="D15992">
        <v>298909</v>
      </c>
      <c r="E15992" t="str">
        <f t="shared" si="250"/>
        <v>Пятница</v>
      </c>
      <c r="J15992"/>
      <c r="K15992"/>
    </row>
    <row r="15993" spans="1:11" x14ac:dyDescent="0.4">
      <c r="A15993">
        <v>51215</v>
      </c>
      <c r="B15993" s="2">
        <v>44322.918472491911</v>
      </c>
      <c r="C15993">
        <v>148283</v>
      </c>
      <c r="D15993">
        <v>154256</v>
      </c>
      <c r="E15993" t="str">
        <f t="shared" si="250"/>
        <v>Пятница</v>
      </c>
      <c r="J15993"/>
      <c r="K15993"/>
    </row>
    <row r="15994" spans="1:11" x14ac:dyDescent="0.4">
      <c r="A15994">
        <v>51220</v>
      </c>
      <c r="B15994" s="2">
        <v>44322.920090614884</v>
      </c>
      <c r="C15994">
        <v>134488</v>
      </c>
      <c r="D15994">
        <v>17862</v>
      </c>
      <c r="E15994" t="str">
        <f t="shared" si="250"/>
        <v>Пятница</v>
      </c>
      <c r="J15994"/>
      <c r="K15994"/>
    </row>
    <row r="15995" spans="1:11" x14ac:dyDescent="0.4">
      <c r="A15995">
        <v>51223</v>
      </c>
      <c r="B15995" s="2">
        <v>44322.920899676377</v>
      </c>
      <c r="C15995">
        <v>15650</v>
      </c>
      <c r="D15995">
        <v>347393</v>
      </c>
      <c r="E15995" t="str">
        <f t="shared" si="250"/>
        <v>Пятница</v>
      </c>
      <c r="J15995"/>
      <c r="K15995"/>
    </row>
    <row r="15996" spans="1:11" x14ac:dyDescent="0.4">
      <c r="A15996">
        <v>51224</v>
      </c>
      <c r="B15996" s="2">
        <v>44322.921304207121</v>
      </c>
      <c r="C15996">
        <v>123144</v>
      </c>
      <c r="D15996">
        <v>95024</v>
      </c>
      <c r="E15996" t="str">
        <f t="shared" si="250"/>
        <v>Пятница</v>
      </c>
      <c r="J15996"/>
      <c r="K15996"/>
    </row>
    <row r="15997" spans="1:11" x14ac:dyDescent="0.4">
      <c r="A15997">
        <v>51225</v>
      </c>
      <c r="B15997" s="2">
        <v>44322.92251779935</v>
      </c>
      <c r="C15997">
        <v>51040</v>
      </c>
      <c r="D15997">
        <v>40049</v>
      </c>
      <c r="E15997" t="str">
        <f t="shared" si="250"/>
        <v>Пятница</v>
      </c>
      <c r="J15997"/>
      <c r="K15997"/>
    </row>
    <row r="15998" spans="1:11" x14ac:dyDescent="0.4">
      <c r="A15998">
        <v>51230</v>
      </c>
      <c r="B15998" s="2">
        <v>44322.92251779935</v>
      </c>
      <c r="C15998">
        <v>251257</v>
      </c>
      <c r="D15998">
        <v>118549</v>
      </c>
      <c r="E15998" t="str">
        <f t="shared" si="250"/>
        <v>Пятница</v>
      </c>
      <c r="J15998"/>
      <c r="K15998"/>
    </row>
    <row r="15999" spans="1:11" x14ac:dyDescent="0.4">
      <c r="A15999">
        <v>51232</v>
      </c>
      <c r="B15999" s="2">
        <v>44322.922922330101</v>
      </c>
      <c r="C15999">
        <v>164820</v>
      </c>
      <c r="D15999">
        <v>155428</v>
      </c>
      <c r="E15999" t="str">
        <f t="shared" si="250"/>
        <v>Пятница</v>
      </c>
      <c r="J15999"/>
      <c r="K15999"/>
    </row>
    <row r="16000" spans="1:11" x14ac:dyDescent="0.4">
      <c r="A16000">
        <v>51237</v>
      </c>
      <c r="B16000" s="2">
        <v>44322.923326860837</v>
      </c>
      <c r="C16000">
        <v>60728</v>
      </c>
      <c r="D16000">
        <v>4316</v>
      </c>
      <c r="E16000" t="str">
        <f t="shared" si="250"/>
        <v>Пятница</v>
      </c>
      <c r="J16000"/>
      <c r="K16000"/>
    </row>
    <row r="16001" spans="1:11" x14ac:dyDescent="0.4">
      <c r="A16001">
        <v>51242</v>
      </c>
      <c r="B16001" s="2">
        <v>44322.923731391587</v>
      </c>
      <c r="C16001">
        <v>273140</v>
      </c>
      <c r="D16001">
        <v>283433</v>
      </c>
      <c r="E16001" t="str">
        <f t="shared" si="250"/>
        <v>Пятница</v>
      </c>
      <c r="J16001"/>
      <c r="K16001"/>
    </row>
    <row r="16002" spans="1:11" x14ac:dyDescent="0.4">
      <c r="A16002">
        <v>51247</v>
      </c>
      <c r="B16002" s="2">
        <v>44322.924135922331</v>
      </c>
      <c r="C16002">
        <v>155271</v>
      </c>
      <c r="D16002">
        <v>21760</v>
      </c>
      <c r="E16002" t="str">
        <f t="shared" si="250"/>
        <v>Пятница</v>
      </c>
      <c r="J16002"/>
      <c r="K16002"/>
    </row>
    <row r="16003" spans="1:11" x14ac:dyDescent="0.4">
      <c r="A16003">
        <v>51252</v>
      </c>
      <c r="B16003" s="2">
        <v>44322.924540453074</v>
      </c>
      <c r="C16003">
        <v>27337</v>
      </c>
      <c r="D16003">
        <v>179296</v>
      </c>
      <c r="E16003" t="str">
        <f t="shared" ref="E16003:E16066" si="251">IF(WEEKDAY(B16003)=1,"Понедельник",IF(WEEKDAY(B16003)=2,"Вторник",IF(WEEKDAY(B16003)=3,"Среда",IF(WEEKDAY(B16003)=4,"Четверг",IF(WEEKDAY(B16003)=5,"Пятница",IF(WEEKDAY(B16003)=6,"Суббота","Воскресенье"))))))</f>
        <v>Пятница</v>
      </c>
      <c r="J16003"/>
      <c r="K16003"/>
    </row>
    <row r="16004" spans="1:11" x14ac:dyDescent="0.4">
      <c r="A16004">
        <v>51254</v>
      </c>
      <c r="B16004" s="2">
        <v>44322.924944983817</v>
      </c>
      <c r="C16004">
        <v>63162</v>
      </c>
      <c r="D16004">
        <v>218380</v>
      </c>
      <c r="E16004" t="str">
        <f t="shared" si="251"/>
        <v>Пятница</v>
      </c>
      <c r="J16004"/>
      <c r="K16004"/>
    </row>
    <row r="16005" spans="1:11" x14ac:dyDescent="0.4">
      <c r="A16005">
        <v>51258</v>
      </c>
      <c r="B16005" s="2">
        <v>44322.92534951456</v>
      </c>
      <c r="C16005">
        <v>329787</v>
      </c>
      <c r="D16005">
        <v>410033</v>
      </c>
      <c r="E16005" t="str">
        <f t="shared" si="251"/>
        <v>Пятница</v>
      </c>
      <c r="J16005"/>
      <c r="K16005"/>
    </row>
    <row r="16006" spans="1:11" x14ac:dyDescent="0.4">
      <c r="A16006">
        <v>51260</v>
      </c>
      <c r="B16006" s="2">
        <v>44322.925754045311</v>
      </c>
      <c r="C16006">
        <v>295856</v>
      </c>
      <c r="D16006">
        <v>241927</v>
      </c>
      <c r="E16006" t="str">
        <f t="shared" si="251"/>
        <v>Пятница</v>
      </c>
      <c r="J16006"/>
      <c r="K16006"/>
    </row>
    <row r="16007" spans="1:11" x14ac:dyDescent="0.4">
      <c r="A16007">
        <v>51263</v>
      </c>
      <c r="B16007" s="2">
        <v>44322.92656310679</v>
      </c>
      <c r="C16007">
        <v>83890</v>
      </c>
      <c r="D16007">
        <v>411922</v>
      </c>
      <c r="E16007" t="str">
        <f t="shared" si="251"/>
        <v>Пятница</v>
      </c>
      <c r="J16007"/>
      <c r="K16007"/>
    </row>
    <row r="16008" spans="1:11" x14ac:dyDescent="0.4">
      <c r="A16008">
        <v>51267</v>
      </c>
      <c r="B16008" s="2">
        <v>44322.927372168284</v>
      </c>
      <c r="C16008">
        <v>232277</v>
      </c>
      <c r="D16008">
        <v>300941</v>
      </c>
      <c r="E16008" t="str">
        <f t="shared" si="251"/>
        <v>Пятница</v>
      </c>
      <c r="J16008"/>
      <c r="K16008"/>
    </row>
    <row r="16009" spans="1:11" x14ac:dyDescent="0.4">
      <c r="A16009">
        <v>51269</v>
      </c>
      <c r="B16009" s="2">
        <v>44322.927776699034</v>
      </c>
      <c r="C16009">
        <v>92550</v>
      </c>
      <c r="D16009">
        <v>343712</v>
      </c>
      <c r="E16009" t="str">
        <f t="shared" si="251"/>
        <v>Пятница</v>
      </c>
      <c r="J16009"/>
      <c r="K16009"/>
    </row>
    <row r="16010" spans="1:11" x14ac:dyDescent="0.4">
      <c r="A16010">
        <v>51270</v>
      </c>
      <c r="B16010" s="2">
        <v>44322.929394822007</v>
      </c>
      <c r="C16010">
        <v>196808</v>
      </c>
      <c r="D16010">
        <v>244507</v>
      </c>
      <c r="E16010" t="str">
        <f t="shared" si="251"/>
        <v>Пятница</v>
      </c>
      <c r="J16010"/>
      <c r="K16010"/>
    </row>
    <row r="16011" spans="1:11" x14ac:dyDescent="0.4">
      <c r="A16011">
        <v>51271</v>
      </c>
      <c r="B16011" s="2">
        <v>44322.929394822007</v>
      </c>
      <c r="C16011">
        <v>335417</v>
      </c>
      <c r="D16011">
        <v>115366</v>
      </c>
      <c r="E16011" t="str">
        <f t="shared" si="251"/>
        <v>Пятница</v>
      </c>
      <c r="J16011"/>
      <c r="K16011"/>
    </row>
    <row r="16012" spans="1:11" x14ac:dyDescent="0.4">
      <c r="A16012">
        <v>51272</v>
      </c>
      <c r="B16012" s="2">
        <v>44322.931417475724</v>
      </c>
      <c r="C16012">
        <v>20938</v>
      </c>
      <c r="D16012">
        <v>304722</v>
      </c>
      <c r="E16012" t="str">
        <f t="shared" si="251"/>
        <v>Пятница</v>
      </c>
      <c r="J16012"/>
      <c r="K16012"/>
    </row>
    <row r="16013" spans="1:11" x14ac:dyDescent="0.4">
      <c r="A16013">
        <v>51273</v>
      </c>
      <c r="B16013" s="2">
        <v>44322.931417475731</v>
      </c>
      <c r="C16013">
        <v>202458</v>
      </c>
      <c r="D16013">
        <v>411922</v>
      </c>
      <c r="E16013" t="str">
        <f t="shared" si="251"/>
        <v>Пятница</v>
      </c>
      <c r="J16013"/>
      <c r="K16013"/>
    </row>
    <row r="16014" spans="1:11" x14ac:dyDescent="0.4">
      <c r="A16014">
        <v>51277</v>
      </c>
      <c r="B16014" s="2">
        <v>44322.932226537218</v>
      </c>
      <c r="C16014">
        <v>128976</v>
      </c>
      <c r="D16014">
        <v>188971</v>
      </c>
      <c r="E16014" t="str">
        <f t="shared" si="251"/>
        <v>Пятница</v>
      </c>
      <c r="J16014"/>
      <c r="K16014"/>
    </row>
    <row r="16015" spans="1:11" x14ac:dyDescent="0.4">
      <c r="A16015">
        <v>51279</v>
      </c>
      <c r="B16015" s="2">
        <v>44322.932631067961</v>
      </c>
      <c r="C16015">
        <v>22085</v>
      </c>
      <c r="D16015">
        <v>347393</v>
      </c>
      <c r="E16015" t="str">
        <f t="shared" si="251"/>
        <v>Пятница</v>
      </c>
      <c r="J16015"/>
      <c r="K16015"/>
    </row>
    <row r="16016" spans="1:11" x14ac:dyDescent="0.4">
      <c r="A16016">
        <v>51284</v>
      </c>
      <c r="B16016" s="2">
        <v>44322.932631067961</v>
      </c>
      <c r="C16016">
        <v>108081</v>
      </c>
      <c r="D16016">
        <v>81220</v>
      </c>
      <c r="E16016" t="str">
        <f t="shared" si="251"/>
        <v>Пятница</v>
      </c>
      <c r="J16016"/>
      <c r="K16016"/>
    </row>
    <row r="16017" spans="1:11" x14ac:dyDescent="0.4">
      <c r="A16017">
        <v>51286</v>
      </c>
      <c r="B16017" s="2">
        <v>44322.934249190941</v>
      </c>
      <c r="C16017">
        <v>187785</v>
      </c>
      <c r="D16017">
        <v>103334</v>
      </c>
      <c r="E16017" t="str">
        <f t="shared" si="251"/>
        <v>Пятница</v>
      </c>
      <c r="J16017"/>
      <c r="K16017"/>
    </row>
    <row r="16018" spans="1:11" x14ac:dyDescent="0.4">
      <c r="A16018">
        <v>51287</v>
      </c>
      <c r="B16018" s="2">
        <v>44322.934653721677</v>
      </c>
      <c r="C16018">
        <v>284062</v>
      </c>
      <c r="D16018">
        <v>407315</v>
      </c>
      <c r="E16018" t="str">
        <f t="shared" si="251"/>
        <v>Пятница</v>
      </c>
      <c r="J16018"/>
      <c r="K16018"/>
    </row>
    <row r="16019" spans="1:11" x14ac:dyDescent="0.4">
      <c r="A16019">
        <v>51290</v>
      </c>
      <c r="B16019" s="2">
        <v>44322.935462783171</v>
      </c>
      <c r="C16019">
        <v>103573</v>
      </c>
      <c r="D16019">
        <v>118549</v>
      </c>
      <c r="E16019" t="str">
        <f t="shared" si="251"/>
        <v>Пятница</v>
      </c>
      <c r="J16019"/>
      <c r="K16019"/>
    </row>
    <row r="16020" spans="1:11" x14ac:dyDescent="0.4">
      <c r="A16020">
        <v>51294</v>
      </c>
      <c r="B16020" s="2">
        <v>44322.937485436894</v>
      </c>
      <c r="C16020">
        <v>271317</v>
      </c>
      <c r="D16020">
        <v>256093</v>
      </c>
      <c r="E16020" t="str">
        <f t="shared" si="251"/>
        <v>Пятница</v>
      </c>
      <c r="J16020"/>
      <c r="K16020"/>
    </row>
    <row r="16021" spans="1:11" x14ac:dyDescent="0.4">
      <c r="A16021">
        <v>51297</v>
      </c>
      <c r="B16021" s="2">
        <v>44322.937889967638</v>
      </c>
      <c r="C16021">
        <v>198640</v>
      </c>
      <c r="D16021">
        <v>411922</v>
      </c>
      <c r="E16021" t="str">
        <f t="shared" si="251"/>
        <v>Пятница</v>
      </c>
      <c r="J16021"/>
      <c r="K16021"/>
    </row>
    <row r="16022" spans="1:11" x14ac:dyDescent="0.4">
      <c r="A16022">
        <v>51298</v>
      </c>
      <c r="B16022" s="2">
        <v>44322.940317152104</v>
      </c>
      <c r="C16022">
        <v>284018</v>
      </c>
      <c r="D16022">
        <v>411922</v>
      </c>
      <c r="E16022" t="str">
        <f t="shared" si="251"/>
        <v>Пятница</v>
      </c>
      <c r="J16022"/>
      <c r="K16022"/>
    </row>
    <row r="16023" spans="1:11" x14ac:dyDescent="0.4">
      <c r="A16023">
        <v>51300</v>
      </c>
      <c r="B16023" s="2">
        <v>44322.940721682848</v>
      </c>
      <c r="C16023">
        <v>339717</v>
      </c>
      <c r="D16023">
        <v>75080</v>
      </c>
      <c r="E16023" t="str">
        <f t="shared" si="251"/>
        <v>Пятница</v>
      </c>
      <c r="J16023"/>
      <c r="K16023"/>
    </row>
    <row r="16024" spans="1:11" x14ac:dyDescent="0.4">
      <c r="A16024">
        <v>51302</v>
      </c>
      <c r="B16024" s="2">
        <v>44322.942339805828</v>
      </c>
      <c r="C16024">
        <v>31523</v>
      </c>
      <c r="D16024">
        <v>180863</v>
      </c>
      <c r="E16024" t="str">
        <f t="shared" si="251"/>
        <v>Пятница</v>
      </c>
      <c r="J16024"/>
      <c r="K16024"/>
    </row>
    <row r="16025" spans="1:11" x14ac:dyDescent="0.4">
      <c r="A16025">
        <v>51307</v>
      </c>
      <c r="B16025" s="2">
        <v>44322.942339805828</v>
      </c>
      <c r="C16025">
        <v>49206</v>
      </c>
      <c r="D16025">
        <v>411922</v>
      </c>
      <c r="E16025" t="str">
        <f t="shared" si="251"/>
        <v>Пятница</v>
      </c>
      <c r="J16025"/>
      <c r="K16025"/>
    </row>
    <row r="16026" spans="1:11" x14ac:dyDescent="0.4">
      <c r="A16026">
        <v>51309</v>
      </c>
      <c r="B16026" s="2">
        <v>44322.943553398058</v>
      </c>
      <c r="C16026">
        <v>44385</v>
      </c>
      <c r="D16026">
        <v>114865</v>
      </c>
      <c r="E16026" t="str">
        <f t="shared" si="251"/>
        <v>Пятница</v>
      </c>
      <c r="J16026"/>
      <c r="K16026"/>
    </row>
    <row r="16027" spans="1:11" x14ac:dyDescent="0.4">
      <c r="A16027">
        <v>51312</v>
      </c>
      <c r="B16027" s="2">
        <v>44322.943957928808</v>
      </c>
      <c r="C16027">
        <v>214779</v>
      </c>
      <c r="D16027">
        <v>250679</v>
      </c>
      <c r="E16027" t="str">
        <f t="shared" si="251"/>
        <v>Пятница</v>
      </c>
      <c r="J16027"/>
      <c r="K16027"/>
    </row>
    <row r="16028" spans="1:11" x14ac:dyDescent="0.4">
      <c r="A16028">
        <v>51316</v>
      </c>
      <c r="B16028" s="2">
        <v>44322.944766990295</v>
      </c>
      <c r="C16028">
        <v>331282</v>
      </c>
      <c r="D16028">
        <v>380182</v>
      </c>
      <c r="E16028" t="str">
        <f t="shared" si="251"/>
        <v>Пятница</v>
      </c>
      <c r="J16028"/>
      <c r="K16028"/>
    </row>
    <row r="16029" spans="1:11" x14ac:dyDescent="0.4">
      <c r="A16029">
        <v>51321</v>
      </c>
      <c r="B16029" s="2">
        <v>44322.945171521038</v>
      </c>
      <c r="C16029">
        <v>184875</v>
      </c>
      <c r="D16029">
        <v>158978</v>
      </c>
      <c r="E16029" t="str">
        <f t="shared" si="251"/>
        <v>Пятница</v>
      </c>
      <c r="J16029"/>
      <c r="K16029"/>
    </row>
    <row r="16030" spans="1:11" x14ac:dyDescent="0.4">
      <c r="A16030">
        <v>51326</v>
      </c>
      <c r="B16030" s="2">
        <v>44322.946789644011</v>
      </c>
      <c r="C16030">
        <v>255239</v>
      </c>
      <c r="D16030">
        <v>351192</v>
      </c>
      <c r="E16030" t="str">
        <f t="shared" si="251"/>
        <v>Пятница</v>
      </c>
      <c r="J16030"/>
      <c r="K16030"/>
    </row>
    <row r="16031" spans="1:11" x14ac:dyDescent="0.4">
      <c r="A16031">
        <v>51329</v>
      </c>
      <c r="B16031" s="2">
        <v>44322.947194174762</v>
      </c>
      <c r="C16031">
        <v>231300</v>
      </c>
      <c r="D16031">
        <v>214179</v>
      </c>
      <c r="E16031" t="str">
        <f t="shared" si="251"/>
        <v>Пятница</v>
      </c>
      <c r="J16031"/>
      <c r="K16031"/>
    </row>
    <row r="16032" spans="1:11" x14ac:dyDescent="0.4">
      <c r="A16032">
        <v>51332</v>
      </c>
      <c r="B16032" s="2">
        <v>44322.947194174762</v>
      </c>
      <c r="C16032">
        <v>240637</v>
      </c>
      <c r="D16032">
        <v>411922</v>
      </c>
      <c r="E16032" t="str">
        <f t="shared" si="251"/>
        <v>Пятница</v>
      </c>
      <c r="J16032"/>
      <c r="K16032"/>
    </row>
    <row r="16033" spans="1:11" x14ac:dyDescent="0.4">
      <c r="A16033">
        <v>51337</v>
      </c>
      <c r="B16033" s="2">
        <v>44322.947598705498</v>
      </c>
      <c r="C16033">
        <v>296073</v>
      </c>
      <c r="D16033">
        <v>219311</v>
      </c>
      <c r="E16033" t="str">
        <f t="shared" si="251"/>
        <v>Пятница</v>
      </c>
      <c r="J16033"/>
      <c r="K16033"/>
    </row>
    <row r="16034" spans="1:11" x14ac:dyDescent="0.4">
      <c r="A16034">
        <v>51339</v>
      </c>
      <c r="B16034" s="2">
        <v>44322.950025889964</v>
      </c>
      <c r="C16034">
        <v>47845</v>
      </c>
      <c r="D16034">
        <v>118549</v>
      </c>
      <c r="E16034" t="str">
        <f t="shared" si="251"/>
        <v>Пятница</v>
      </c>
      <c r="J16034"/>
      <c r="K16034"/>
    </row>
    <row r="16035" spans="1:11" x14ac:dyDescent="0.4">
      <c r="A16035">
        <v>51344</v>
      </c>
      <c r="B16035" s="2">
        <v>44322.950025889964</v>
      </c>
      <c r="C16035">
        <v>75278</v>
      </c>
      <c r="D16035">
        <v>415290</v>
      </c>
      <c r="E16035" t="str">
        <f t="shared" si="251"/>
        <v>Пятница</v>
      </c>
      <c r="J16035"/>
      <c r="K16035"/>
    </row>
    <row r="16036" spans="1:11" x14ac:dyDescent="0.4">
      <c r="A16036">
        <v>51348</v>
      </c>
      <c r="B16036" s="2">
        <v>44322.950430420715</v>
      </c>
      <c r="C16036">
        <v>156649</v>
      </c>
      <c r="D16036">
        <v>241090</v>
      </c>
      <c r="E16036" t="str">
        <f t="shared" si="251"/>
        <v>Пятница</v>
      </c>
      <c r="J16036"/>
      <c r="K16036"/>
    </row>
    <row r="16037" spans="1:11" x14ac:dyDescent="0.4">
      <c r="A16037">
        <v>51352</v>
      </c>
      <c r="B16037" s="2">
        <v>44322.950834951451</v>
      </c>
      <c r="C16037">
        <v>172144</v>
      </c>
      <c r="D16037">
        <v>245484</v>
      </c>
      <c r="E16037" t="str">
        <f t="shared" si="251"/>
        <v>Пятница</v>
      </c>
      <c r="J16037"/>
      <c r="K16037"/>
    </row>
    <row r="16038" spans="1:11" x14ac:dyDescent="0.4">
      <c r="A16038">
        <v>51353</v>
      </c>
      <c r="B16038" s="2">
        <v>44322.951666666668</v>
      </c>
      <c r="C16038">
        <v>109063</v>
      </c>
      <c r="D16038">
        <v>58674</v>
      </c>
      <c r="E16038" t="str">
        <f t="shared" si="251"/>
        <v>Пятница</v>
      </c>
      <c r="J16038"/>
      <c r="K16038"/>
    </row>
    <row r="16039" spans="1:11" x14ac:dyDescent="0.4">
      <c r="A16039">
        <v>51354</v>
      </c>
      <c r="B16039" s="2">
        <v>44322.952048543695</v>
      </c>
      <c r="C16039">
        <v>326623</v>
      </c>
      <c r="D16039">
        <v>405774</v>
      </c>
      <c r="E16039" t="str">
        <f t="shared" si="251"/>
        <v>Пятница</v>
      </c>
      <c r="J16039"/>
      <c r="K16039"/>
    </row>
    <row r="16040" spans="1:11" x14ac:dyDescent="0.4">
      <c r="A16040">
        <v>51356</v>
      </c>
      <c r="B16040" s="2">
        <v>44322.953262135925</v>
      </c>
      <c r="C16040">
        <v>90327</v>
      </c>
      <c r="D16040">
        <v>467346</v>
      </c>
      <c r="E16040" t="str">
        <f t="shared" si="251"/>
        <v>Пятница</v>
      </c>
      <c r="J16040"/>
      <c r="K16040"/>
    </row>
    <row r="16041" spans="1:11" x14ac:dyDescent="0.4">
      <c r="A16041">
        <v>51358</v>
      </c>
      <c r="B16041" s="2">
        <v>44322.953999999998</v>
      </c>
      <c r="C16041">
        <v>177487</v>
      </c>
      <c r="D16041">
        <v>248725</v>
      </c>
      <c r="E16041" t="str">
        <f t="shared" si="251"/>
        <v>Пятница</v>
      </c>
      <c r="J16041"/>
      <c r="K16041"/>
    </row>
    <row r="16042" spans="1:11" x14ac:dyDescent="0.4">
      <c r="A16042">
        <v>51363</v>
      </c>
      <c r="B16042" s="2">
        <v>44322.955284789641</v>
      </c>
      <c r="C16042">
        <v>276399</v>
      </c>
      <c r="D16042">
        <v>347393</v>
      </c>
      <c r="E16042" t="str">
        <f t="shared" si="251"/>
        <v>Пятница</v>
      </c>
      <c r="J16042"/>
      <c r="K16042"/>
    </row>
    <row r="16043" spans="1:11" x14ac:dyDescent="0.4">
      <c r="A16043">
        <v>51365</v>
      </c>
      <c r="B16043" s="2">
        <v>44322.956902912621</v>
      </c>
      <c r="C16043">
        <v>62756</v>
      </c>
      <c r="D16043">
        <v>301748</v>
      </c>
      <c r="E16043" t="str">
        <f t="shared" si="251"/>
        <v>Пятница</v>
      </c>
      <c r="J16043"/>
      <c r="K16043"/>
    </row>
    <row r="16044" spans="1:11" x14ac:dyDescent="0.4">
      <c r="A16044">
        <v>51368</v>
      </c>
      <c r="B16044" s="2">
        <v>44322.958116504851</v>
      </c>
      <c r="C16044">
        <v>31449</v>
      </c>
      <c r="D16044">
        <v>139058</v>
      </c>
      <c r="E16044" t="str">
        <f t="shared" si="251"/>
        <v>Пятница</v>
      </c>
      <c r="J16044"/>
      <c r="K16044"/>
    </row>
    <row r="16045" spans="1:11" x14ac:dyDescent="0.4">
      <c r="A16045">
        <v>51371</v>
      </c>
      <c r="B16045" s="2">
        <v>44322.960139158582</v>
      </c>
      <c r="C16045">
        <v>3926</v>
      </c>
      <c r="D16045">
        <v>169315</v>
      </c>
      <c r="E16045" t="str">
        <f t="shared" si="251"/>
        <v>Пятница</v>
      </c>
      <c r="J16045"/>
      <c r="K16045"/>
    </row>
    <row r="16046" spans="1:11" x14ac:dyDescent="0.4">
      <c r="A16046">
        <v>51375</v>
      </c>
      <c r="B16046" s="2">
        <v>44322.967016181232</v>
      </c>
      <c r="C16046">
        <v>280872</v>
      </c>
      <c r="D16046">
        <v>158978</v>
      </c>
      <c r="E16046" t="str">
        <f t="shared" si="251"/>
        <v>Пятница</v>
      </c>
      <c r="J16046"/>
      <c r="K16046"/>
    </row>
    <row r="16047" spans="1:11" x14ac:dyDescent="0.4">
      <c r="A16047">
        <v>51376</v>
      </c>
      <c r="B16047" s="2">
        <v>44322.968229773462</v>
      </c>
      <c r="C16047">
        <v>242930</v>
      </c>
      <c r="D16047">
        <v>100368</v>
      </c>
      <c r="E16047" t="str">
        <f t="shared" si="251"/>
        <v>Пятница</v>
      </c>
      <c r="J16047"/>
      <c r="K16047"/>
    </row>
    <row r="16048" spans="1:11" x14ac:dyDescent="0.4">
      <c r="A16048">
        <v>51377</v>
      </c>
      <c r="B16048" s="2">
        <v>44322.970666666661</v>
      </c>
      <c r="C16048">
        <v>47803</v>
      </c>
      <c r="D16048">
        <v>420674</v>
      </c>
      <c r="E16048" t="str">
        <f t="shared" si="251"/>
        <v>Пятница</v>
      </c>
      <c r="J16048"/>
      <c r="K16048"/>
    </row>
    <row r="16049" spans="1:11" x14ac:dyDescent="0.4">
      <c r="A16049">
        <v>51380</v>
      </c>
      <c r="B16049" s="2">
        <v>44322.971061488679</v>
      </c>
      <c r="C16049">
        <v>336709</v>
      </c>
      <c r="D16049">
        <v>158978</v>
      </c>
      <c r="E16049" t="str">
        <f t="shared" si="251"/>
        <v>Пятница</v>
      </c>
      <c r="J16049"/>
      <c r="K16049"/>
    </row>
    <row r="16050" spans="1:11" x14ac:dyDescent="0.4">
      <c r="A16050">
        <v>51383</v>
      </c>
      <c r="B16050" s="2">
        <v>44322.974702265376</v>
      </c>
      <c r="C16050">
        <v>202017</v>
      </c>
      <c r="D16050">
        <v>228405</v>
      </c>
      <c r="E16050" t="str">
        <f t="shared" si="251"/>
        <v>Пятница</v>
      </c>
      <c r="J16050"/>
      <c r="K16050"/>
    </row>
    <row r="16051" spans="1:11" x14ac:dyDescent="0.4">
      <c r="A16051">
        <v>51386</v>
      </c>
      <c r="B16051" s="2">
        <v>44322.975106796119</v>
      </c>
      <c r="C16051">
        <v>311899</v>
      </c>
      <c r="D16051">
        <v>170185</v>
      </c>
      <c r="E16051" t="str">
        <f t="shared" si="251"/>
        <v>Пятница</v>
      </c>
      <c r="J16051"/>
      <c r="K16051"/>
    </row>
    <row r="16052" spans="1:11" x14ac:dyDescent="0.4">
      <c r="A16052">
        <v>51388</v>
      </c>
      <c r="B16052" s="2">
        <v>44322.975511326862</v>
      </c>
      <c r="C16052">
        <v>333442</v>
      </c>
      <c r="D16052">
        <v>351192</v>
      </c>
      <c r="E16052" t="str">
        <f t="shared" si="251"/>
        <v>Пятница</v>
      </c>
      <c r="J16052"/>
      <c r="K16052"/>
    </row>
    <row r="16053" spans="1:11" x14ac:dyDescent="0.4">
      <c r="A16053">
        <v>51390</v>
      </c>
      <c r="B16053" s="2">
        <v>44322.977533980578</v>
      </c>
      <c r="C16053">
        <v>304420</v>
      </c>
      <c r="D16053">
        <v>209122</v>
      </c>
      <c r="E16053" t="str">
        <f t="shared" si="251"/>
        <v>Пятница</v>
      </c>
      <c r="J16053"/>
      <c r="K16053"/>
    </row>
    <row r="16054" spans="1:11" x14ac:dyDescent="0.4">
      <c r="A16054">
        <v>51392</v>
      </c>
      <c r="B16054" s="2">
        <v>44322.979152103559</v>
      </c>
      <c r="C16054">
        <v>340431</v>
      </c>
      <c r="D16054">
        <v>250679</v>
      </c>
      <c r="E16054" t="str">
        <f t="shared" si="251"/>
        <v>Пятница</v>
      </c>
      <c r="J16054"/>
      <c r="K16054"/>
    </row>
    <row r="16055" spans="1:11" x14ac:dyDescent="0.4">
      <c r="A16055">
        <v>51393</v>
      </c>
      <c r="B16055" s="2">
        <v>44322.98</v>
      </c>
      <c r="C16055">
        <v>71667</v>
      </c>
      <c r="D16055">
        <v>16041</v>
      </c>
      <c r="E16055" t="str">
        <f t="shared" si="251"/>
        <v>Пятница</v>
      </c>
      <c r="J16055"/>
      <c r="K16055"/>
    </row>
    <row r="16056" spans="1:11" x14ac:dyDescent="0.4">
      <c r="A16056">
        <v>51397</v>
      </c>
      <c r="B16056" s="2">
        <v>44322.982792880262</v>
      </c>
      <c r="C16056">
        <v>225769</v>
      </c>
      <c r="D16056">
        <v>85094</v>
      </c>
      <c r="E16056" t="str">
        <f t="shared" si="251"/>
        <v>Пятница</v>
      </c>
      <c r="J16056"/>
      <c r="K16056"/>
    </row>
    <row r="16057" spans="1:11" x14ac:dyDescent="0.4">
      <c r="A16057">
        <v>51401</v>
      </c>
      <c r="B16057" s="2">
        <v>44322.983601941749</v>
      </c>
      <c r="C16057">
        <v>115264</v>
      </c>
      <c r="D16057">
        <v>474508</v>
      </c>
      <c r="E16057" t="str">
        <f t="shared" si="251"/>
        <v>Пятница</v>
      </c>
      <c r="J16057"/>
      <c r="K16057"/>
    </row>
    <row r="16058" spans="1:11" x14ac:dyDescent="0.4">
      <c r="A16058">
        <v>51404</v>
      </c>
      <c r="B16058" s="2">
        <v>44322.984411003235</v>
      </c>
      <c r="C16058">
        <v>183588</v>
      </c>
      <c r="D16058">
        <v>477440</v>
      </c>
      <c r="E16058" t="str">
        <f t="shared" si="251"/>
        <v>Пятница</v>
      </c>
      <c r="J16058"/>
      <c r="K16058"/>
    </row>
    <row r="16059" spans="1:11" x14ac:dyDescent="0.4">
      <c r="A16059">
        <v>51406</v>
      </c>
      <c r="B16059" s="2">
        <v>44322.988051779932</v>
      </c>
      <c r="C16059">
        <v>271522</v>
      </c>
      <c r="D16059">
        <v>381626</v>
      </c>
      <c r="E16059" t="str">
        <f t="shared" si="251"/>
        <v>Пятница</v>
      </c>
      <c r="J16059"/>
      <c r="K16059"/>
    </row>
    <row r="16060" spans="1:11" x14ac:dyDescent="0.4">
      <c r="A16060">
        <v>51408</v>
      </c>
      <c r="B16060" s="2">
        <v>44322.989265372169</v>
      </c>
      <c r="C16060">
        <v>32478</v>
      </c>
      <c r="D16060">
        <v>158978</v>
      </c>
      <c r="E16060" t="str">
        <f t="shared" si="251"/>
        <v>Пятница</v>
      </c>
      <c r="J16060"/>
      <c r="K16060"/>
    </row>
    <row r="16061" spans="1:11" x14ac:dyDescent="0.4">
      <c r="A16061">
        <v>51413</v>
      </c>
      <c r="B16061" s="2">
        <v>44322.992501618122</v>
      </c>
      <c r="C16061">
        <v>123316</v>
      </c>
      <c r="D16061">
        <v>250679</v>
      </c>
      <c r="E16061" t="str">
        <f t="shared" si="251"/>
        <v>Пятница</v>
      </c>
      <c r="J16061"/>
      <c r="K16061"/>
    </row>
    <row r="16062" spans="1:11" x14ac:dyDescent="0.4">
      <c r="A16062">
        <v>51416</v>
      </c>
      <c r="B16062" s="2">
        <v>44322.993715210352</v>
      </c>
      <c r="C16062">
        <v>205129</v>
      </c>
      <c r="D16062">
        <v>161398</v>
      </c>
      <c r="E16062" t="str">
        <f t="shared" si="251"/>
        <v>Пятница</v>
      </c>
      <c r="J16062"/>
      <c r="K16062"/>
    </row>
    <row r="16063" spans="1:11" x14ac:dyDescent="0.4">
      <c r="A16063">
        <v>51417</v>
      </c>
      <c r="B16063" s="2">
        <v>44322.993715210359</v>
      </c>
      <c r="C16063">
        <v>57260</v>
      </c>
      <c r="D16063">
        <v>357547</v>
      </c>
      <c r="E16063" t="str">
        <f t="shared" si="251"/>
        <v>Пятница</v>
      </c>
      <c r="J16063"/>
      <c r="K16063"/>
    </row>
    <row r="16064" spans="1:11" x14ac:dyDescent="0.4">
      <c r="A16064">
        <v>51421</v>
      </c>
      <c r="B16064" s="2">
        <v>44322.997760517799</v>
      </c>
      <c r="C16064">
        <v>245317</v>
      </c>
      <c r="D16064">
        <v>4316</v>
      </c>
      <c r="E16064" t="str">
        <f t="shared" si="251"/>
        <v>Пятница</v>
      </c>
      <c r="J16064"/>
      <c r="K16064"/>
    </row>
    <row r="16065" spans="1:11" x14ac:dyDescent="0.4">
      <c r="A16065">
        <v>51426</v>
      </c>
      <c r="B16065" s="2">
        <v>44322.998569579286</v>
      </c>
      <c r="C16065">
        <v>158159</v>
      </c>
      <c r="D16065">
        <v>339123</v>
      </c>
      <c r="E16065" t="str">
        <f t="shared" si="251"/>
        <v>Пятница</v>
      </c>
      <c r="J16065"/>
      <c r="K16065"/>
    </row>
    <row r="16066" spans="1:11" x14ac:dyDescent="0.4">
      <c r="A16066">
        <v>51428</v>
      </c>
      <c r="B16066" s="2">
        <v>44322.998666666666</v>
      </c>
      <c r="C16066">
        <v>38458</v>
      </c>
      <c r="D16066">
        <v>471403</v>
      </c>
      <c r="E16066" t="str">
        <f t="shared" si="251"/>
        <v>Пятница</v>
      </c>
      <c r="J16066"/>
      <c r="K16066"/>
    </row>
    <row r="16067" spans="1:11" x14ac:dyDescent="0.4">
      <c r="A16067">
        <v>51429</v>
      </c>
      <c r="B16067" s="2">
        <v>44323.000187702266</v>
      </c>
      <c r="C16067">
        <v>148458</v>
      </c>
      <c r="D16067">
        <v>380991</v>
      </c>
      <c r="E16067" t="str">
        <f t="shared" ref="E16067:E16130" si="252">IF(WEEKDAY(B16067)=1,"Понедельник",IF(WEEKDAY(B16067)=2,"Вторник",IF(WEEKDAY(B16067)=3,"Среда",IF(WEEKDAY(B16067)=4,"Четверг",IF(WEEKDAY(B16067)=5,"Пятница",IF(WEEKDAY(B16067)=6,"Суббота","Воскресенье"))))))</f>
        <v>Суббота</v>
      </c>
      <c r="J16067"/>
      <c r="K16067"/>
    </row>
    <row r="16068" spans="1:11" x14ac:dyDescent="0.4">
      <c r="A16068">
        <v>51433</v>
      </c>
      <c r="B16068" s="2">
        <v>44323.000592233009</v>
      </c>
      <c r="C16068">
        <v>190656</v>
      </c>
      <c r="D16068">
        <v>130244</v>
      </c>
      <c r="E16068" t="str">
        <f t="shared" si="252"/>
        <v>Суббота</v>
      </c>
      <c r="J16068"/>
      <c r="K16068"/>
    </row>
    <row r="16069" spans="1:11" x14ac:dyDescent="0.4">
      <c r="A16069">
        <v>51438</v>
      </c>
      <c r="B16069" s="2">
        <v>44323.001805825246</v>
      </c>
      <c r="C16069">
        <v>16507</v>
      </c>
      <c r="D16069">
        <v>158978</v>
      </c>
      <c r="E16069" t="str">
        <f t="shared" si="252"/>
        <v>Суббота</v>
      </c>
      <c r="J16069"/>
      <c r="K16069"/>
    </row>
    <row r="16070" spans="1:11" x14ac:dyDescent="0.4">
      <c r="A16070">
        <v>51439</v>
      </c>
      <c r="B16070" s="2">
        <v>44323.00221035599</v>
      </c>
      <c r="C16070">
        <v>316718</v>
      </c>
      <c r="D16070">
        <v>389195</v>
      </c>
      <c r="E16070" t="str">
        <f t="shared" si="252"/>
        <v>Суббота</v>
      </c>
      <c r="J16070"/>
      <c r="K16070"/>
    </row>
    <row r="16071" spans="1:11" x14ac:dyDescent="0.4">
      <c r="A16071">
        <v>51442</v>
      </c>
      <c r="B16071" s="2">
        <v>44323.003423948219</v>
      </c>
      <c r="C16071">
        <v>342886</v>
      </c>
      <c r="D16071">
        <v>241713</v>
      </c>
      <c r="E16071" t="str">
        <f t="shared" si="252"/>
        <v>Суббота</v>
      </c>
      <c r="J16071"/>
      <c r="K16071"/>
    </row>
    <row r="16072" spans="1:11" x14ac:dyDescent="0.4">
      <c r="A16072">
        <v>51443</v>
      </c>
      <c r="B16072" s="2">
        <v>44323.0050420712</v>
      </c>
      <c r="C16072">
        <v>184716</v>
      </c>
      <c r="D16072">
        <v>21760</v>
      </c>
      <c r="E16072" t="str">
        <f t="shared" si="252"/>
        <v>Суббота</v>
      </c>
      <c r="J16072"/>
      <c r="K16072"/>
    </row>
    <row r="16073" spans="1:11" x14ac:dyDescent="0.4">
      <c r="A16073">
        <v>51445</v>
      </c>
      <c r="B16073" s="2">
        <v>44323.006660194173</v>
      </c>
      <c r="C16073">
        <v>339037</v>
      </c>
      <c r="D16073">
        <v>347008</v>
      </c>
      <c r="E16073" t="str">
        <f t="shared" si="252"/>
        <v>Суббота</v>
      </c>
      <c r="J16073"/>
      <c r="K16073"/>
    </row>
    <row r="16074" spans="1:11" x14ac:dyDescent="0.4">
      <c r="A16074">
        <v>51446</v>
      </c>
      <c r="B16074" s="2">
        <v>44323.00666019418</v>
      </c>
      <c r="C16074">
        <v>43837</v>
      </c>
      <c r="D16074">
        <v>351192</v>
      </c>
      <c r="E16074" t="str">
        <f t="shared" si="252"/>
        <v>Суббота</v>
      </c>
      <c r="J16074"/>
      <c r="K16074"/>
    </row>
    <row r="16075" spans="1:11" x14ac:dyDescent="0.4">
      <c r="A16075">
        <v>51450</v>
      </c>
      <c r="B16075" s="2">
        <v>44323.008278317153</v>
      </c>
      <c r="C16075">
        <v>51770</v>
      </c>
      <c r="D16075">
        <v>238334</v>
      </c>
      <c r="E16075" t="str">
        <f t="shared" si="252"/>
        <v>Суббота</v>
      </c>
      <c r="J16075"/>
      <c r="K16075"/>
    </row>
    <row r="16076" spans="1:11" x14ac:dyDescent="0.4">
      <c r="A16076">
        <v>51451</v>
      </c>
      <c r="B16076" s="2">
        <v>44323.008278317153</v>
      </c>
      <c r="C16076">
        <v>265159</v>
      </c>
      <c r="D16076">
        <v>215759</v>
      </c>
      <c r="E16076" t="str">
        <f t="shared" si="252"/>
        <v>Суббота</v>
      </c>
      <c r="J16076"/>
      <c r="K16076"/>
    </row>
    <row r="16077" spans="1:11" x14ac:dyDescent="0.4">
      <c r="A16077">
        <v>51456</v>
      </c>
      <c r="B16077" s="2">
        <v>44323.009896440126</v>
      </c>
      <c r="C16077">
        <v>251443</v>
      </c>
      <c r="D16077">
        <v>472712</v>
      </c>
      <c r="E16077" t="str">
        <f t="shared" si="252"/>
        <v>Суббота</v>
      </c>
      <c r="J16077"/>
      <c r="K16077"/>
    </row>
    <row r="16078" spans="1:11" x14ac:dyDescent="0.4">
      <c r="A16078">
        <v>51460</v>
      </c>
      <c r="B16078" s="2">
        <v>44323.010705501612</v>
      </c>
      <c r="C16078">
        <v>178354</v>
      </c>
      <c r="D16078">
        <v>351192</v>
      </c>
      <c r="E16078" t="str">
        <f t="shared" si="252"/>
        <v>Суббота</v>
      </c>
      <c r="J16078"/>
      <c r="K16078"/>
    </row>
    <row r="16079" spans="1:11" x14ac:dyDescent="0.4">
      <c r="A16079">
        <v>51462</v>
      </c>
      <c r="B16079" s="2">
        <v>44323.011514563106</v>
      </c>
      <c r="C16079">
        <v>101066</v>
      </c>
      <c r="D16079">
        <v>470762</v>
      </c>
      <c r="E16079" t="str">
        <f t="shared" si="252"/>
        <v>Суббота</v>
      </c>
      <c r="J16079"/>
      <c r="K16079"/>
    </row>
    <row r="16080" spans="1:11" x14ac:dyDescent="0.4">
      <c r="A16080">
        <v>51466</v>
      </c>
      <c r="B16080" s="2">
        <v>44323.013132686079</v>
      </c>
      <c r="C16080">
        <v>118955</v>
      </c>
      <c r="D16080">
        <v>145779</v>
      </c>
      <c r="E16080" t="str">
        <f t="shared" si="252"/>
        <v>Суббота</v>
      </c>
      <c r="J16080"/>
      <c r="K16080"/>
    </row>
    <row r="16081" spans="1:11" x14ac:dyDescent="0.4">
      <c r="A16081">
        <v>51469</v>
      </c>
      <c r="B16081" s="2">
        <v>44323.013132686086</v>
      </c>
      <c r="C16081">
        <v>27345</v>
      </c>
      <c r="D16081">
        <v>402089</v>
      </c>
      <c r="E16081" t="str">
        <f t="shared" si="252"/>
        <v>Суббота</v>
      </c>
      <c r="J16081"/>
      <c r="K16081"/>
    </row>
    <row r="16082" spans="1:11" x14ac:dyDescent="0.4">
      <c r="A16082">
        <v>51472</v>
      </c>
      <c r="B16082" s="2">
        <v>44323.01515533981</v>
      </c>
      <c r="C16082">
        <v>334179</v>
      </c>
      <c r="D16082">
        <v>411922</v>
      </c>
      <c r="E16082" t="str">
        <f t="shared" si="252"/>
        <v>Суббота</v>
      </c>
      <c r="J16082"/>
      <c r="K16082"/>
    </row>
    <row r="16083" spans="1:11" x14ac:dyDescent="0.4">
      <c r="A16083">
        <v>51477</v>
      </c>
      <c r="B16083" s="2">
        <v>44323.017177993526</v>
      </c>
      <c r="C16083">
        <v>107230</v>
      </c>
      <c r="D16083">
        <v>88863</v>
      </c>
      <c r="E16083" t="str">
        <f t="shared" si="252"/>
        <v>Суббота</v>
      </c>
      <c r="J16083"/>
      <c r="K16083"/>
    </row>
    <row r="16084" spans="1:11" x14ac:dyDescent="0.4">
      <c r="A16084">
        <v>51482</v>
      </c>
      <c r="B16084" s="2">
        <v>44323.01798705502</v>
      </c>
      <c r="C16084">
        <v>262567</v>
      </c>
      <c r="D16084">
        <v>443594</v>
      </c>
      <c r="E16084" t="str">
        <f t="shared" si="252"/>
        <v>Суббота</v>
      </c>
      <c r="J16084"/>
      <c r="K16084"/>
    </row>
    <row r="16085" spans="1:11" x14ac:dyDescent="0.4">
      <c r="A16085">
        <v>51483</v>
      </c>
      <c r="B16085" s="2">
        <v>44323.01920064725</v>
      </c>
      <c r="C16085">
        <v>39483</v>
      </c>
      <c r="D16085">
        <v>466283</v>
      </c>
      <c r="E16085" t="str">
        <f t="shared" si="252"/>
        <v>Суббота</v>
      </c>
      <c r="J16085"/>
      <c r="K16085"/>
    </row>
    <row r="16086" spans="1:11" x14ac:dyDescent="0.4">
      <c r="A16086">
        <v>51484</v>
      </c>
      <c r="B16086" s="2">
        <v>44323.020009708736</v>
      </c>
      <c r="C16086">
        <v>175202</v>
      </c>
      <c r="D16086">
        <v>76405</v>
      </c>
      <c r="E16086" t="str">
        <f t="shared" si="252"/>
        <v>Суббота</v>
      </c>
      <c r="J16086"/>
      <c r="K16086"/>
    </row>
    <row r="16087" spans="1:11" x14ac:dyDescent="0.4">
      <c r="A16087">
        <v>51485</v>
      </c>
      <c r="B16087" s="2">
        <v>44323.020009708744</v>
      </c>
      <c r="C16087">
        <v>18378</v>
      </c>
      <c r="D16087">
        <v>158978</v>
      </c>
      <c r="E16087" t="str">
        <f t="shared" si="252"/>
        <v>Суббота</v>
      </c>
      <c r="J16087"/>
      <c r="K16087"/>
    </row>
    <row r="16088" spans="1:11" x14ac:dyDescent="0.4">
      <c r="A16088">
        <v>51486</v>
      </c>
      <c r="B16088" s="2">
        <v>44323.021627831717</v>
      </c>
      <c r="C16088">
        <v>204846</v>
      </c>
      <c r="D16088">
        <v>226626</v>
      </c>
      <c r="E16088" t="str">
        <f t="shared" si="252"/>
        <v>Суббота</v>
      </c>
      <c r="J16088"/>
      <c r="K16088"/>
    </row>
    <row r="16089" spans="1:11" x14ac:dyDescent="0.4">
      <c r="A16089">
        <v>51491</v>
      </c>
      <c r="B16089" s="2">
        <v>44323.023245954697</v>
      </c>
      <c r="C16089">
        <v>104705</v>
      </c>
      <c r="D16089">
        <v>411922</v>
      </c>
      <c r="E16089" t="str">
        <f t="shared" si="252"/>
        <v>Суббота</v>
      </c>
      <c r="J16089"/>
      <c r="K16089"/>
    </row>
    <row r="16090" spans="1:11" x14ac:dyDescent="0.4">
      <c r="A16090">
        <v>51496</v>
      </c>
      <c r="B16090" s="2">
        <v>44323.02769579288</v>
      </c>
      <c r="C16090">
        <v>85904</v>
      </c>
      <c r="D16090">
        <v>58674</v>
      </c>
      <c r="E16090" t="str">
        <f t="shared" si="252"/>
        <v>Суббота</v>
      </c>
      <c r="J16090"/>
      <c r="K16090"/>
    </row>
    <row r="16091" spans="1:11" x14ac:dyDescent="0.4">
      <c r="A16091">
        <v>51501</v>
      </c>
      <c r="B16091" s="2">
        <v>44323.032550161814</v>
      </c>
      <c r="C16091">
        <v>179110</v>
      </c>
      <c r="D16091">
        <v>158978</v>
      </c>
      <c r="E16091" t="str">
        <f t="shared" si="252"/>
        <v>Суббота</v>
      </c>
      <c r="J16091"/>
      <c r="K16091"/>
    </row>
    <row r="16092" spans="1:11" x14ac:dyDescent="0.4">
      <c r="A16092">
        <v>51504</v>
      </c>
      <c r="B16092" s="2">
        <v>44323.034168284787</v>
      </c>
      <c r="C16092">
        <v>69728</v>
      </c>
      <c r="D16092">
        <v>387595</v>
      </c>
      <c r="E16092" t="str">
        <f t="shared" si="252"/>
        <v>Суббота</v>
      </c>
      <c r="J16092"/>
      <c r="K16092"/>
    </row>
    <row r="16093" spans="1:11" x14ac:dyDescent="0.4">
      <c r="A16093">
        <v>51506</v>
      </c>
      <c r="B16093" s="2">
        <v>44323.034572815537</v>
      </c>
      <c r="C16093">
        <v>49751</v>
      </c>
      <c r="D16093">
        <v>250679</v>
      </c>
      <c r="E16093" t="str">
        <f t="shared" si="252"/>
        <v>Суббота</v>
      </c>
      <c r="J16093"/>
      <c r="K16093"/>
    </row>
    <row r="16094" spans="1:11" x14ac:dyDescent="0.4">
      <c r="A16094">
        <v>51507</v>
      </c>
      <c r="B16094" s="2">
        <v>44323.034572815537</v>
      </c>
      <c r="C16094">
        <v>218228</v>
      </c>
      <c r="D16094">
        <v>472712</v>
      </c>
      <c r="E16094" t="str">
        <f t="shared" si="252"/>
        <v>Суббота</v>
      </c>
      <c r="J16094"/>
      <c r="K16094"/>
    </row>
    <row r="16095" spans="1:11" x14ac:dyDescent="0.4">
      <c r="A16095">
        <v>51510</v>
      </c>
      <c r="B16095" s="2">
        <v>44323.0406407767</v>
      </c>
      <c r="C16095">
        <v>316573</v>
      </c>
      <c r="D16095">
        <v>411922</v>
      </c>
      <c r="E16095" t="str">
        <f t="shared" si="252"/>
        <v>Суббота</v>
      </c>
      <c r="J16095"/>
      <c r="K16095"/>
    </row>
    <row r="16096" spans="1:11" x14ac:dyDescent="0.4">
      <c r="A16096">
        <v>51511</v>
      </c>
      <c r="B16096" s="2">
        <v>44323.044281553397</v>
      </c>
      <c r="C16096">
        <v>60227</v>
      </c>
      <c r="D16096">
        <v>241927</v>
      </c>
      <c r="E16096" t="str">
        <f t="shared" si="252"/>
        <v>Суббота</v>
      </c>
      <c r="J16096"/>
      <c r="K16096"/>
    </row>
    <row r="16097" spans="1:11" x14ac:dyDescent="0.4">
      <c r="A16097">
        <v>51513</v>
      </c>
      <c r="B16097" s="2">
        <v>44323.04751779935</v>
      </c>
      <c r="C16097">
        <v>293516</v>
      </c>
      <c r="D16097">
        <v>438599</v>
      </c>
      <c r="E16097" t="str">
        <f t="shared" si="252"/>
        <v>Суббота</v>
      </c>
      <c r="J16097"/>
      <c r="K16097"/>
    </row>
    <row r="16098" spans="1:11" x14ac:dyDescent="0.4">
      <c r="A16098">
        <v>51518</v>
      </c>
      <c r="B16098" s="2">
        <v>44323.052776699027</v>
      </c>
      <c r="C16098">
        <v>99936</v>
      </c>
      <c r="D16098">
        <v>351192</v>
      </c>
      <c r="E16098" t="str">
        <f t="shared" si="252"/>
        <v>Суббота</v>
      </c>
      <c r="J16098"/>
      <c r="K16098"/>
    </row>
    <row r="16099" spans="1:11" x14ac:dyDescent="0.4">
      <c r="A16099">
        <v>51521</v>
      </c>
      <c r="B16099" s="2">
        <v>44323.057000000001</v>
      </c>
      <c r="C16099">
        <v>164238</v>
      </c>
      <c r="D16099">
        <v>274147</v>
      </c>
      <c r="E16099" t="str">
        <f t="shared" si="252"/>
        <v>Суббота</v>
      </c>
      <c r="J16099"/>
      <c r="K16099"/>
    </row>
    <row r="16100" spans="1:11" x14ac:dyDescent="0.4">
      <c r="A16100">
        <v>51525</v>
      </c>
      <c r="B16100" s="2">
        <v>44323.058844660198</v>
      </c>
      <c r="C16100">
        <v>251893</v>
      </c>
      <c r="D16100">
        <v>258219</v>
      </c>
      <c r="E16100" t="str">
        <f t="shared" si="252"/>
        <v>Суббота</v>
      </c>
      <c r="J16100"/>
      <c r="K16100"/>
    </row>
    <row r="16101" spans="1:11" x14ac:dyDescent="0.4">
      <c r="A16101">
        <v>51526</v>
      </c>
      <c r="B16101" s="2">
        <v>44323.061271844665</v>
      </c>
      <c r="C16101">
        <v>92691</v>
      </c>
      <c r="D16101">
        <v>411922</v>
      </c>
      <c r="E16101" t="str">
        <f t="shared" si="252"/>
        <v>Суббота</v>
      </c>
      <c r="J16101"/>
      <c r="K16101"/>
    </row>
    <row r="16102" spans="1:11" x14ac:dyDescent="0.4">
      <c r="A16102">
        <v>51528</v>
      </c>
      <c r="B16102" s="2">
        <v>44323.061666666661</v>
      </c>
      <c r="C16102">
        <v>216977</v>
      </c>
      <c r="D16102">
        <v>420981</v>
      </c>
      <c r="E16102" t="str">
        <f t="shared" si="252"/>
        <v>Суббота</v>
      </c>
      <c r="J16102"/>
      <c r="K16102"/>
    </row>
    <row r="16103" spans="1:11" x14ac:dyDescent="0.4">
      <c r="A16103">
        <v>51529</v>
      </c>
      <c r="B16103" s="2">
        <v>44323.063666666661</v>
      </c>
      <c r="C16103">
        <v>36203</v>
      </c>
      <c r="D16103">
        <v>119655</v>
      </c>
      <c r="E16103" t="str">
        <f t="shared" si="252"/>
        <v>Суббота</v>
      </c>
      <c r="J16103"/>
      <c r="K16103"/>
    </row>
    <row r="16104" spans="1:11" x14ac:dyDescent="0.4">
      <c r="A16104">
        <v>51534</v>
      </c>
      <c r="B16104" s="2">
        <v>44323.066530744341</v>
      </c>
      <c r="C16104">
        <v>68164</v>
      </c>
      <c r="D16104">
        <v>439981</v>
      </c>
      <c r="E16104" t="str">
        <f t="shared" si="252"/>
        <v>Суббота</v>
      </c>
      <c r="J16104"/>
      <c r="K16104"/>
    </row>
    <row r="16105" spans="1:11" x14ac:dyDescent="0.4">
      <c r="A16105">
        <v>51539</v>
      </c>
      <c r="B16105" s="2">
        <v>44323.066935275077</v>
      </c>
      <c r="C16105">
        <v>210002</v>
      </c>
      <c r="D16105">
        <v>319203</v>
      </c>
      <c r="E16105" t="str">
        <f t="shared" si="252"/>
        <v>Суббота</v>
      </c>
      <c r="J16105"/>
      <c r="K16105"/>
    </row>
    <row r="16106" spans="1:11" x14ac:dyDescent="0.4">
      <c r="A16106">
        <v>51544</v>
      </c>
      <c r="B16106" s="2">
        <v>44323.067000000003</v>
      </c>
      <c r="C16106">
        <v>348095</v>
      </c>
      <c r="D16106">
        <v>145241</v>
      </c>
      <c r="E16106" t="str">
        <f t="shared" si="252"/>
        <v>Суббота</v>
      </c>
      <c r="J16106"/>
      <c r="K16106"/>
    </row>
    <row r="16107" spans="1:11" x14ac:dyDescent="0.4">
      <c r="A16107">
        <v>51546</v>
      </c>
      <c r="B16107" s="2">
        <v>44323.072598705505</v>
      </c>
      <c r="C16107">
        <v>144732</v>
      </c>
      <c r="D16107">
        <v>129210</v>
      </c>
      <c r="E16107" t="str">
        <f t="shared" si="252"/>
        <v>Суббота</v>
      </c>
      <c r="J16107"/>
      <c r="K16107"/>
    </row>
    <row r="16108" spans="1:11" x14ac:dyDescent="0.4">
      <c r="A16108">
        <v>51551</v>
      </c>
      <c r="B16108" s="2">
        <v>44323.076644012945</v>
      </c>
      <c r="C16108">
        <v>243970</v>
      </c>
      <c r="D16108">
        <v>112334</v>
      </c>
      <c r="E16108" t="str">
        <f t="shared" si="252"/>
        <v>Суббота</v>
      </c>
      <c r="J16108"/>
      <c r="K16108"/>
    </row>
    <row r="16109" spans="1:11" x14ac:dyDescent="0.4">
      <c r="A16109">
        <v>51552</v>
      </c>
      <c r="B16109" s="2">
        <v>44323.089184466015</v>
      </c>
      <c r="C16109">
        <v>22640</v>
      </c>
      <c r="D16109">
        <v>230507</v>
      </c>
      <c r="E16109" t="str">
        <f t="shared" si="252"/>
        <v>Суббота</v>
      </c>
      <c r="J16109"/>
      <c r="K16109"/>
    </row>
    <row r="16110" spans="1:11" x14ac:dyDescent="0.4">
      <c r="A16110">
        <v>51556</v>
      </c>
      <c r="B16110" s="2">
        <v>44323.091999999997</v>
      </c>
      <c r="C16110">
        <v>313128</v>
      </c>
      <c r="D16110">
        <v>182191</v>
      </c>
      <c r="E16110" t="str">
        <f t="shared" si="252"/>
        <v>Суббота</v>
      </c>
      <c r="J16110"/>
      <c r="K16110"/>
    </row>
    <row r="16111" spans="1:11" x14ac:dyDescent="0.4">
      <c r="A16111">
        <v>51561</v>
      </c>
      <c r="B16111" s="2">
        <v>44323.092420711975</v>
      </c>
      <c r="C16111">
        <v>128976</v>
      </c>
      <c r="D16111">
        <v>230507</v>
      </c>
      <c r="E16111" t="str">
        <f t="shared" si="252"/>
        <v>Суббота</v>
      </c>
      <c r="J16111"/>
      <c r="K16111"/>
    </row>
    <row r="16112" spans="1:11" x14ac:dyDescent="0.4">
      <c r="A16112">
        <v>51564</v>
      </c>
      <c r="B16112" s="2">
        <v>44323.100915857605</v>
      </c>
      <c r="C16112">
        <v>297362</v>
      </c>
      <c r="D16112">
        <v>229531</v>
      </c>
      <c r="E16112" t="str">
        <f t="shared" si="252"/>
        <v>Суббота</v>
      </c>
      <c r="J16112"/>
      <c r="K16112"/>
    </row>
    <row r="16113" spans="1:11" x14ac:dyDescent="0.4">
      <c r="A16113">
        <v>51569</v>
      </c>
      <c r="B16113" s="2">
        <v>44323.102666666666</v>
      </c>
      <c r="C16113">
        <v>325838</v>
      </c>
      <c r="D16113">
        <v>437047</v>
      </c>
      <c r="E16113" t="str">
        <f t="shared" si="252"/>
        <v>Суббота</v>
      </c>
      <c r="J16113"/>
      <c r="K16113"/>
    </row>
    <row r="16114" spans="1:11" x14ac:dyDescent="0.4">
      <c r="A16114">
        <v>51570</v>
      </c>
      <c r="B16114" s="2">
        <v>44323.102938511329</v>
      </c>
      <c r="C16114">
        <v>158586</v>
      </c>
      <c r="D16114">
        <v>4249</v>
      </c>
      <c r="E16114" t="str">
        <f t="shared" si="252"/>
        <v>Суббота</v>
      </c>
      <c r="J16114"/>
      <c r="K16114"/>
    </row>
    <row r="16115" spans="1:11" x14ac:dyDescent="0.4">
      <c r="A16115">
        <v>51575</v>
      </c>
      <c r="B16115" s="2">
        <v>44323.102938511329</v>
      </c>
      <c r="C16115">
        <v>332466</v>
      </c>
      <c r="D16115">
        <v>227775</v>
      </c>
      <c r="E16115" t="str">
        <f t="shared" si="252"/>
        <v>Суббота</v>
      </c>
      <c r="J16115"/>
      <c r="K16115"/>
    </row>
    <row r="16116" spans="1:11" x14ac:dyDescent="0.4">
      <c r="A16116">
        <v>51579</v>
      </c>
      <c r="B16116" s="2">
        <v>44323.106333333337</v>
      </c>
      <c r="C16116">
        <v>155635</v>
      </c>
      <c r="D16116">
        <v>258219</v>
      </c>
      <c r="E16116" t="str">
        <f t="shared" si="252"/>
        <v>Суббота</v>
      </c>
      <c r="J16116"/>
      <c r="K16116"/>
    </row>
    <row r="16117" spans="1:11" x14ac:dyDescent="0.4">
      <c r="A16117">
        <v>51580</v>
      </c>
      <c r="B16117" s="2">
        <v>44323.106579288025</v>
      </c>
      <c r="C16117">
        <v>169263</v>
      </c>
      <c r="D16117">
        <v>314092</v>
      </c>
      <c r="E16117" t="str">
        <f t="shared" si="252"/>
        <v>Суббота</v>
      </c>
      <c r="J16117"/>
      <c r="K16117"/>
    </row>
    <row r="16118" spans="1:11" x14ac:dyDescent="0.4">
      <c r="A16118">
        <v>51581</v>
      </c>
      <c r="B16118" s="2">
        <v>44323.109411003235</v>
      </c>
      <c r="C16118">
        <v>202458</v>
      </c>
      <c r="D16118">
        <v>354849</v>
      </c>
      <c r="E16118" t="str">
        <f t="shared" si="252"/>
        <v>Суббота</v>
      </c>
      <c r="J16118"/>
      <c r="K16118"/>
    </row>
    <row r="16119" spans="1:11" x14ac:dyDescent="0.4">
      <c r="A16119">
        <v>51585</v>
      </c>
      <c r="B16119" s="2">
        <v>44323.117333333335</v>
      </c>
      <c r="C16119">
        <v>4705</v>
      </c>
      <c r="D16119">
        <v>88863</v>
      </c>
      <c r="E16119" t="str">
        <f t="shared" si="252"/>
        <v>Суббота</v>
      </c>
      <c r="J16119"/>
      <c r="K16119"/>
    </row>
    <row r="16120" spans="1:11" x14ac:dyDescent="0.4">
      <c r="A16120">
        <v>51588</v>
      </c>
      <c r="B16120" s="2">
        <v>44323.118310679609</v>
      </c>
      <c r="C16120">
        <v>51040</v>
      </c>
      <c r="D16120">
        <v>293657</v>
      </c>
      <c r="E16120" t="str">
        <f t="shared" si="252"/>
        <v>Суббота</v>
      </c>
      <c r="J16120"/>
      <c r="K16120"/>
    </row>
    <row r="16121" spans="1:11" x14ac:dyDescent="0.4">
      <c r="A16121">
        <v>51592</v>
      </c>
      <c r="B16121" s="2">
        <v>44323.123165048542</v>
      </c>
      <c r="C16121">
        <v>20599</v>
      </c>
      <c r="D16121">
        <v>347008</v>
      </c>
      <c r="E16121" t="str">
        <f t="shared" si="252"/>
        <v>Суббота</v>
      </c>
      <c r="J16121"/>
      <c r="K16121"/>
    </row>
    <row r="16122" spans="1:11" x14ac:dyDescent="0.4">
      <c r="A16122">
        <v>51595</v>
      </c>
      <c r="B16122" s="2">
        <v>44323.124783171523</v>
      </c>
      <c r="C16122">
        <v>147931</v>
      </c>
      <c r="D16122">
        <v>214224</v>
      </c>
      <c r="E16122" t="str">
        <f t="shared" si="252"/>
        <v>Суббота</v>
      </c>
      <c r="J16122"/>
      <c r="K16122"/>
    </row>
    <row r="16123" spans="1:11" x14ac:dyDescent="0.4">
      <c r="A16123">
        <v>51597</v>
      </c>
      <c r="B16123" s="2">
        <v>44323.128333333334</v>
      </c>
      <c r="C16123">
        <v>129915</v>
      </c>
      <c r="D16123">
        <v>328426</v>
      </c>
      <c r="E16123" t="str">
        <f t="shared" si="252"/>
        <v>Суббота</v>
      </c>
      <c r="J16123"/>
      <c r="K16123"/>
    </row>
    <row r="16124" spans="1:11" x14ac:dyDescent="0.4">
      <c r="A16124">
        <v>51598</v>
      </c>
      <c r="B16124" s="2">
        <v>44323.136514563106</v>
      </c>
      <c r="C16124">
        <v>291202</v>
      </c>
      <c r="D16124">
        <v>158978</v>
      </c>
      <c r="E16124" t="str">
        <f t="shared" si="252"/>
        <v>Суббота</v>
      </c>
      <c r="J16124"/>
      <c r="K16124"/>
    </row>
    <row r="16125" spans="1:11" x14ac:dyDescent="0.4">
      <c r="A16125">
        <v>51599</v>
      </c>
      <c r="B16125" s="2">
        <v>44323.137000000002</v>
      </c>
      <c r="C16125">
        <v>9914</v>
      </c>
      <c r="D16125">
        <v>217307</v>
      </c>
      <c r="E16125" t="str">
        <f t="shared" si="252"/>
        <v>Суббота</v>
      </c>
      <c r="J16125"/>
      <c r="K16125"/>
    </row>
    <row r="16126" spans="1:11" x14ac:dyDescent="0.4">
      <c r="A16126">
        <v>51600</v>
      </c>
      <c r="B16126" s="2">
        <v>44323.137728155343</v>
      </c>
      <c r="C16126">
        <v>219944</v>
      </c>
      <c r="D16126">
        <v>21760</v>
      </c>
      <c r="E16126" t="str">
        <f t="shared" si="252"/>
        <v>Суббота</v>
      </c>
      <c r="J16126"/>
      <c r="K16126"/>
    </row>
    <row r="16127" spans="1:11" x14ac:dyDescent="0.4">
      <c r="A16127">
        <v>51603</v>
      </c>
      <c r="B16127" s="2">
        <v>44323.148999999998</v>
      </c>
      <c r="C16127">
        <v>96280</v>
      </c>
      <c r="D16127">
        <v>411922</v>
      </c>
      <c r="E16127" t="str">
        <f t="shared" si="252"/>
        <v>Суббота</v>
      </c>
      <c r="J16127"/>
      <c r="K16127"/>
    </row>
    <row r="16128" spans="1:11" x14ac:dyDescent="0.4">
      <c r="A16128">
        <v>51607</v>
      </c>
      <c r="B16128" s="2">
        <v>44323.150333333338</v>
      </c>
      <c r="C16128">
        <v>330846</v>
      </c>
      <c r="D16128">
        <v>470762</v>
      </c>
      <c r="E16128" t="str">
        <f t="shared" si="252"/>
        <v>Суббота</v>
      </c>
      <c r="J16128"/>
      <c r="K16128"/>
    </row>
    <row r="16129" spans="1:11" x14ac:dyDescent="0.4">
      <c r="A16129">
        <v>51612</v>
      </c>
      <c r="B16129" s="2">
        <v>44323.163666666667</v>
      </c>
      <c r="C16129">
        <v>4484</v>
      </c>
      <c r="D16129">
        <v>153893</v>
      </c>
      <c r="E16129" t="str">
        <f t="shared" si="252"/>
        <v>Суббота</v>
      </c>
      <c r="J16129"/>
      <c r="K16129"/>
    </row>
    <row r="16130" spans="1:11" x14ac:dyDescent="0.4">
      <c r="A16130">
        <v>51615</v>
      </c>
      <c r="B16130" s="2">
        <v>44323.173333333332</v>
      </c>
      <c r="C16130">
        <v>243309</v>
      </c>
      <c r="D16130">
        <v>370651</v>
      </c>
      <c r="E16130" t="str">
        <f t="shared" si="252"/>
        <v>Суббота</v>
      </c>
      <c r="J16130"/>
      <c r="K16130"/>
    </row>
    <row r="16131" spans="1:11" x14ac:dyDescent="0.4">
      <c r="A16131">
        <v>51619</v>
      </c>
      <c r="B16131" s="2">
        <v>44323.174135922331</v>
      </c>
      <c r="C16131">
        <v>334456</v>
      </c>
      <c r="D16131">
        <v>351192</v>
      </c>
      <c r="E16131" t="str">
        <f t="shared" ref="E16131:E16194" si="253">IF(WEEKDAY(B16131)=1,"Понедельник",IF(WEEKDAY(B16131)=2,"Вторник",IF(WEEKDAY(B16131)=3,"Среда",IF(WEEKDAY(B16131)=4,"Четверг",IF(WEEKDAY(B16131)=5,"Пятница",IF(WEEKDAY(B16131)=6,"Суббота","Воскресенье"))))))</f>
        <v>Суббота</v>
      </c>
      <c r="J16131"/>
      <c r="K16131"/>
    </row>
    <row r="16132" spans="1:11" x14ac:dyDescent="0.4">
      <c r="A16132">
        <v>51623</v>
      </c>
      <c r="B16132" s="2">
        <v>44323.174944983824</v>
      </c>
      <c r="C16132">
        <v>146372</v>
      </c>
      <c r="D16132">
        <v>19846</v>
      </c>
      <c r="E16132" t="str">
        <f t="shared" si="253"/>
        <v>Суббота</v>
      </c>
      <c r="J16132"/>
      <c r="K16132"/>
    </row>
    <row r="16133" spans="1:11" x14ac:dyDescent="0.4">
      <c r="A16133">
        <v>51626</v>
      </c>
      <c r="B16133" s="2">
        <v>44323.17656310679</v>
      </c>
      <c r="C16133">
        <v>239620</v>
      </c>
      <c r="D16133">
        <v>250679</v>
      </c>
      <c r="E16133" t="str">
        <f t="shared" si="253"/>
        <v>Суббота</v>
      </c>
      <c r="J16133"/>
      <c r="K16133"/>
    </row>
    <row r="16134" spans="1:11" x14ac:dyDescent="0.4">
      <c r="A16134">
        <v>51629</v>
      </c>
      <c r="B16134" s="2">
        <v>44323.179799352751</v>
      </c>
      <c r="C16134">
        <v>52891</v>
      </c>
      <c r="D16134">
        <v>351192</v>
      </c>
      <c r="E16134" t="str">
        <f t="shared" si="253"/>
        <v>Суббота</v>
      </c>
      <c r="J16134"/>
      <c r="K16134"/>
    </row>
    <row r="16135" spans="1:11" x14ac:dyDescent="0.4">
      <c r="A16135">
        <v>51633</v>
      </c>
      <c r="B16135" s="2">
        <v>44323.184333333338</v>
      </c>
      <c r="C16135">
        <v>89808</v>
      </c>
      <c r="D16135">
        <v>111368</v>
      </c>
      <c r="E16135" t="str">
        <f t="shared" si="253"/>
        <v>Суббота</v>
      </c>
      <c r="J16135"/>
      <c r="K16135"/>
    </row>
    <row r="16136" spans="1:11" x14ac:dyDescent="0.4">
      <c r="A16136">
        <v>51635</v>
      </c>
      <c r="B16136" s="2">
        <v>44323.192339805828</v>
      </c>
      <c r="C16136">
        <v>307423</v>
      </c>
      <c r="D16136">
        <v>189508</v>
      </c>
      <c r="E16136" t="str">
        <f t="shared" si="253"/>
        <v>Суббота</v>
      </c>
      <c r="J16136"/>
      <c r="K16136"/>
    </row>
    <row r="16137" spans="1:11" x14ac:dyDescent="0.4">
      <c r="A16137">
        <v>51637</v>
      </c>
      <c r="B16137" s="2">
        <v>44323.195333333337</v>
      </c>
      <c r="C16137">
        <v>345752</v>
      </c>
      <c r="D16137">
        <v>118549</v>
      </c>
      <c r="E16137" t="str">
        <f t="shared" si="253"/>
        <v>Суббота</v>
      </c>
      <c r="J16137"/>
      <c r="K16137"/>
    </row>
    <row r="16138" spans="1:11" x14ac:dyDescent="0.4">
      <c r="A16138">
        <v>51640</v>
      </c>
      <c r="B16138" s="2">
        <v>44323.196000000004</v>
      </c>
      <c r="C16138">
        <v>164888</v>
      </c>
      <c r="D16138">
        <v>389195</v>
      </c>
      <c r="E16138" t="str">
        <f t="shared" si="253"/>
        <v>Суббота</v>
      </c>
      <c r="J16138"/>
      <c r="K16138"/>
    </row>
    <row r="16139" spans="1:11" x14ac:dyDescent="0.4">
      <c r="A16139">
        <v>51641</v>
      </c>
      <c r="B16139" s="2">
        <v>44323.200834951458</v>
      </c>
      <c r="C16139">
        <v>186356</v>
      </c>
      <c r="D16139">
        <v>82776</v>
      </c>
      <c r="E16139" t="str">
        <f t="shared" si="253"/>
        <v>Суббота</v>
      </c>
      <c r="J16139"/>
      <c r="K16139"/>
    </row>
    <row r="16140" spans="1:11" x14ac:dyDescent="0.4">
      <c r="A16140">
        <v>51645</v>
      </c>
      <c r="B16140" s="2">
        <v>44323.205666666661</v>
      </c>
      <c r="C16140">
        <v>196342</v>
      </c>
      <c r="D16140">
        <v>250679</v>
      </c>
      <c r="E16140" t="str">
        <f t="shared" si="253"/>
        <v>Суббота</v>
      </c>
      <c r="J16140"/>
      <c r="K16140"/>
    </row>
    <row r="16141" spans="1:11" x14ac:dyDescent="0.4">
      <c r="A16141">
        <v>51648</v>
      </c>
      <c r="B16141" s="2">
        <v>44323.205689320384</v>
      </c>
      <c r="C16141">
        <v>87534</v>
      </c>
      <c r="D16141">
        <v>411922</v>
      </c>
      <c r="E16141" t="str">
        <f t="shared" si="253"/>
        <v>Суббота</v>
      </c>
      <c r="J16141"/>
      <c r="K16141"/>
    </row>
    <row r="16142" spans="1:11" x14ac:dyDescent="0.4">
      <c r="A16142">
        <v>51652</v>
      </c>
      <c r="B16142" s="2">
        <v>44323.207307443365</v>
      </c>
      <c r="C16142">
        <v>185201</v>
      </c>
      <c r="D16142">
        <v>305608</v>
      </c>
      <c r="E16142" t="str">
        <f t="shared" si="253"/>
        <v>Суббота</v>
      </c>
      <c r="J16142"/>
      <c r="K16142"/>
    </row>
    <row r="16143" spans="1:11" x14ac:dyDescent="0.4">
      <c r="A16143">
        <v>51656</v>
      </c>
      <c r="B16143" s="2">
        <v>44323.209666666662</v>
      </c>
      <c r="C16143">
        <v>116632</v>
      </c>
      <c r="D16143">
        <v>433596</v>
      </c>
      <c r="E16143" t="str">
        <f t="shared" si="253"/>
        <v>Суббота</v>
      </c>
      <c r="J16143"/>
      <c r="K16143"/>
    </row>
    <row r="16144" spans="1:11" x14ac:dyDescent="0.4">
      <c r="A16144">
        <v>51659</v>
      </c>
      <c r="B16144" s="2">
        <v>44323.216333333337</v>
      </c>
      <c r="C16144">
        <v>55376</v>
      </c>
      <c r="D16144">
        <v>304128</v>
      </c>
      <c r="E16144" t="str">
        <f t="shared" si="253"/>
        <v>Суббота</v>
      </c>
      <c r="J16144"/>
      <c r="K16144"/>
    </row>
    <row r="16145" spans="1:11" x14ac:dyDescent="0.4">
      <c r="A16145">
        <v>51662</v>
      </c>
      <c r="B16145" s="2">
        <v>44323.219038834948</v>
      </c>
      <c r="C16145">
        <v>277773</v>
      </c>
      <c r="D16145">
        <v>331056</v>
      </c>
      <c r="E16145" t="str">
        <f t="shared" si="253"/>
        <v>Суббота</v>
      </c>
      <c r="J16145"/>
      <c r="K16145"/>
    </row>
    <row r="16146" spans="1:11" x14ac:dyDescent="0.4">
      <c r="A16146">
        <v>51666</v>
      </c>
      <c r="B16146" s="2">
        <v>44323.229961165052</v>
      </c>
      <c r="C16146">
        <v>189088</v>
      </c>
      <c r="D16146">
        <v>350756</v>
      </c>
      <c r="E16146" t="str">
        <f t="shared" si="253"/>
        <v>Суббота</v>
      </c>
      <c r="J16146"/>
      <c r="K16146"/>
    </row>
    <row r="16147" spans="1:11" x14ac:dyDescent="0.4">
      <c r="A16147">
        <v>51667</v>
      </c>
      <c r="B16147" s="2">
        <v>44323.230666666663</v>
      </c>
      <c r="C16147">
        <v>118935</v>
      </c>
      <c r="D16147">
        <v>159827</v>
      </c>
      <c r="E16147" t="str">
        <f t="shared" si="253"/>
        <v>Суббота</v>
      </c>
      <c r="J16147"/>
      <c r="K16147"/>
    </row>
    <row r="16148" spans="1:11" x14ac:dyDescent="0.4">
      <c r="A16148">
        <v>51670</v>
      </c>
      <c r="B16148" s="2">
        <v>44323.234666666664</v>
      </c>
      <c r="C16148">
        <v>39822</v>
      </c>
      <c r="D16148">
        <v>244574</v>
      </c>
      <c r="E16148" t="str">
        <f t="shared" si="253"/>
        <v>Суббота</v>
      </c>
      <c r="J16148"/>
      <c r="K16148"/>
    </row>
    <row r="16149" spans="1:11" x14ac:dyDescent="0.4">
      <c r="A16149">
        <v>51674</v>
      </c>
      <c r="B16149" s="2">
        <v>44323.236838187702</v>
      </c>
      <c r="C16149">
        <v>331856</v>
      </c>
      <c r="D16149">
        <v>293021</v>
      </c>
      <c r="E16149" t="str">
        <f t="shared" si="253"/>
        <v>Суббота</v>
      </c>
      <c r="J16149"/>
      <c r="K16149"/>
    </row>
    <row r="16150" spans="1:11" x14ac:dyDescent="0.4">
      <c r="A16150">
        <v>51679</v>
      </c>
      <c r="B16150" s="2">
        <v>44323.238666666664</v>
      </c>
      <c r="C16150">
        <v>212639</v>
      </c>
      <c r="D16150">
        <v>379466</v>
      </c>
      <c r="E16150" t="str">
        <f t="shared" si="253"/>
        <v>Суббота</v>
      </c>
      <c r="J16150"/>
      <c r="K16150"/>
    </row>
    <row r="16151" spans="1:11" x14ac:dyDescent="0.4">
      <c r="A16151">
        <v>51681</v>
      </c>
      <c r="B16151" s="2">
        <v>44323.246951456313</v>
      </c>
      <c r="C16151">
        <v>259213</v>
      </c>
      <c r="D16151">
        <v>351192</v>
      </c>
      <c r="E16151" t="str">
        <f t="shared" si="253"/>
        <v>Суббота</v>
      </c>
      <c r="J16151"/>
      <c r="K16151"/>
    </row>
    <row r="16152" spans="1:11" x14ac:dyDescent="0.4">
      <c r="A16152">
        <v>51682</v>
      </c>
      <c r="B16152" s="2">
        <v>44323.248333333337</v>
      </c>
      <c r="C16152">
        <v>302918</v>
      </c>
      <c r="D16152">
        <v>350756</v>
      </c>
      <c r="E16152" t="str">
        <f t="shared" si="253"/>
        <v>Суббота</v>
      </c>
      <c r="J16152"/>
      <c r="K16152"/>
    </row>
    <row r="16153" spans="1:11" x14ac:dyDescent="0.4">
      <c r="A16153">
        <v>51686</v>
      </c>
      <c r="B16153" s="2">
        <v>44323.25</v>
      </c>
      <c r="C16153">
        <v>275802</v>
      </c>
      <c r="D16153">
        <v>123413</v>
      </c>
      <c r="E16153" t="str">
        <f t="shared" si="253"/>
        <v>Суббота</v>
      </c>
      <c r="J16153"/>
      <c r="K16153"/>
    </row>
    <row r="16154" spans="1:11" x14ac:dyDescent="0.4">
      <c r="A16154">
        <v>51689</v>
      </c>
      <c r="B16154" s="2">
        <v>44323.251805825246</v>
      </c>
      <c r="C16154">
        <v>291503</v>
      </c>
      <c r="D16154">
        <v>347393</v>
      </c>
      <c r="E16154" t="str">
        <f t="shared" si="253"/>
        <v>Суббота</v>
      </c>
      <c r="J16154"/>
      <c r="K16154"/>
    </row>
    <row r="16155" spans="1:11" x14ac:dyDescent="0.4">
      <c r="A16155">
        <v>51692</v>
      </c>
      <c r="B16155" s="2">
        <v>44323.256333333338</v>
      </c>
      <c r="C16155">
        <v>257103</v>
      </c>
      <c r="D16155">
        <v>113827</v>
      </c>
      <c r="E16155" t="str">
        <f t="shared" si="253"/>
        <v>Суббота</v>
      </c>
      <c r="J16155"/>
      <c r="K16155"/>
    </row>
    <row r="16156" spans="1:11" x14ac:dyDescent="0.4">
      <c r="A16156">
        <v>51695</v>
      </c>
      <c r="B16156" s="2">
        <v>44323.269333333337</v>
      </c>
      <c r="C16156">
        <v>261281</v>
      </c>
      <c r="D16156">
        <v>191238</v>
      </c>
      <c r="E16156" t="str">
        <f t="shared" si="253"/>
        <v>Суббота</v>
      </c>
      <c r="J16156"/>
      <c r="K16156"/>
    </row>
    <row r="16157" spans="1:11" x14ac:dyDescent="0.4">
      <c r="A16157">
        <v>51698</v>
      </c>
      <c r="B16157" s="2">
        <v>44323.274055016183</v>
      </c>
      <c r="C16157">
        <v>33401</v>
      </c>
      <c r="D16157">
        <v>262099</v>
      </c>
      <c r="E16157" t="str">
        <f t="shared" si="253"/>
        <v>Суббота</v>
      </c>
      <c r="J16157"/>
      <c r="K16157"/>
    </row>
    <row r="16158" spans="1:11" x14ac:dyDescent="0.4">
      <c r="A16158">
        <v>51701</v>
      </c>
      <c r="B16158" s="2">
        <v>44323.275333333338</v>
      </c>
      <c r="C16158">
        <v>126247</v>
      </c>
      <c r="D16158">
        <v>187590</v>
      </c>
      <c r="E16158" t="str">
        <f t="shared" si="253"/>
        <v>Суббота</v>
      </c>
      <c r="J16158"/>
      <c r="K16158"/>
    </row>
    <row r="16159" spans="1:11" x14ac:dyDescent="0.4">
      <c r="A16159">
        <v>51704</v>
      </c>
      <c r="B16159" s="2">
        <v>44323.279000000002</v>
      </c>
      <c r="C16159">
        <v>322571</v>
      </c>
      <c r="D16159">
        <v>232500</v>
      </c>
      <c r="E16159" t="str">
        <f t="shared" si="253"/>
        <v>Суббота</v>
      </c>
      <c r="J16159"/>
      <c r="K16159"/>
    </row>
    <row r="16160" spans="1:11" x14ac:dyDescent="0.4">
      <c r="A16160">
        <v>51708</v>
      </c>
      <c r="B16160" s="2">
        <v>44323.286</v>
      </c>
      <c r="C16160">
        <v>127946</v>
      </c>
      <c r="D16160">
        <v>466283</v>
      </c>
      <c r="E16160" t="str">
        <f t="shared" si="253"/>
        <v>Суббота</v>
      </c>
      <c r="J16160"/>
      <c r="K16160"/>
    </row>
    <row r="16161" spans="1:11" x14ac:dyDescent="0.4">
      <c r="A16161">
        <v>51709</v>
      </c>
      <c r="B16161" s="2">
        <v>44323.286999999997</v>
      </c>
      <c r="C16161">
        <v>183684</v>
      </c>
      <c r="D16161">
        <v>325984</v>
      </c>
      <c r="E16161" t="str">
        <f t="shared" si="253"/>
        <v>Суббота</v>
      </c>
      <c r="J16161"/>
      <c r="K16161"/>
    </row>
    <row r="16162" spans="1:11" x14ac:dyDescent="0.4">
      <c r="A16162">
        <v>51714</v>
      </c>
      <c r="B16162" s="2">
        <v>44323.288333333338</v>
      </c>
      <c r="C16162">
        <v>349472</v>
      </c>
      <c r="D16162">
        <v>411922</v>
      </c>
      <c r="E16162" t="str">
        <f t="shared" si="253"/>
        <v>Суббота</v>
      </c>
      <c r="J16162"/>
      <c r="K16162"/>
    </row>
    <row r="16163" spans="1:11" x14ac:dyDescent="0.4">
      <c r="A16163">
        <v>51718</v>
      </c>
      <c r="B16163" s="2">
        <v>44323.288618122977</v>
      </c>
      <c r="C16163">
        <v>212705</v>
      </c>
      <c r="D16163">
        <v>158978</v>
      </c>
      <c r="E16163" t="str">
        <f t="shared" si="253"/>
        <v>Суббота</v>
      </c>
      <c r="J16163"/>
      <c r="K16163"/>
    </row>
    <row r="16164" spans="1:11" x14ac:dyDescent="0.4">
      <c r="A16164">
        <v>51720</v>
      </c>
      <c r="B16164" s="2">
        <v>44323.306417475731</v>
      </c>
      <c r="C16164">
        <v>21792</v>
      </c>
      <c r="D16164">
        <v>307391</v>
      </c>
      <c r="E16164" t="str">
        <f t="shared" si="253"/>
        <v>Суббота</v>
      </c>
      <c r="J16164"/>
      <c r="K16164"/>
    </row>
    <row r="16165" spans="1:11" x14ac:dyDescent="0.4">
      <c r="A16165">
        <v>51725</v>
      </c>
      <c r="B16165" s="2">
        <v>44323.312080906151</v>
      </c>
      <c r="C16165">
        <v>128561</v>
      </c>
      <c r="D16165">
        <v>84062</v>
      </c>
      <c r="E16165" t="str">
        <f t="shared" si="253"/>
        <v>Суббота</v>
      </c>
      <c r="J16165"/>
      <c r="K16165"/>
    </row>
    <row r="16166" spans="1:11" x14ac:dyDescent="0.4">
      <c r="A16166">
        <v>51728</v>
      </c>
      <c r="B16166" s="2">
        <v>44323.316935275077</v>
      </c>
      <c r="C16166">
        <v>181241</v>
      </c>
      <c r="D16166">
        <v>158978</v>
      </c>
      <c r="E16166" t="str">
        <f t="shared" si="253"/>
        <v>Суббота</v>
      </c>
      <c r="J16166"/>
      <c r="K16166"/>
    </row>
    <row r="16167" spans="1:11" x14ac:dyDescent="0.4">
      <c r="A16167">
        <v>51733</v>
      </c>
      <c r="B16167" s="2">
        <v>44323.318148867314</v>
      </c>
      <c r="C16167">
        <v>82528</v>
      </c>
      <c r="D16167">
        <v>21550</v>
      </c>
      <c r="E16167" t="str">
        <f t="shared" si="253"/>
        <v>Суббота</v>
      </c>
      <c r="J16167"/>
      <c r="K16167"/>
    </row>
    <row r="16168" spans="1:11" x14ac:dyDescent="0.4">
      <c r="A16168">
        <v>51736</v>
      </c>
      <c r="B16168" s="2">
        <v>44323.321333333333</v>
      </c>
      <c r="C16168">
        <v>186257</v>
      </c>
      <c r="D16168">
        <v>411922</v>
      </c>
      <c r="E16168" t="str">
        <f t="shared" si="253"/>
        <v>Суббота</v>
      </c>
      <c r="J16168"/>
      <c r="K16168"/>
    </row>
    <row r="16169" spans="1:11" x14ac:dyDescent="0.4">
      <c r="A16169">
        <v>51741</v>
      </c>
      <c r="B16169" s="2">
        <v>44323.324333333338</v>
      </c>
      <c r="C16169">
        <v>7271</v>
      </c>
      <c r="D16169">
        <v>42035</v>
      </c>
      <c r="E16169" t="str">
        <f t="shared" si="253"/>
        <v>Суббота</v>
      </c>
      <c r="J16169"/>
      <c r="K16169"/>
    </row>
    <row r="16170" spans="1:11" x14ac:dyDescent="0.4">
      <c r="A16170">
        <v>51743</v>
      </c>
      <c r="B16170" s="2">
        <v>44323.326000000001</v>
      </c>
      <c r="C16170">
        <v>144097</v>
      </c>
      <c r="D16170">
        <v>78646</v>
      </c>
      <c r="E16170" t="str">
        <f t="shared" si="253"/>
        <v>Суббота</v>
      </c>
      <c r="J16170"/>
      <c r="K16170"/>
    </row>
    <row r="16171" spans="1:11" x14ac:dyDescent="0.4">
      <c r="A16171">
        <v>51745</v>
      </c>
      <c r="B16171" s="2">
        <v>44323.326999999997</v>
      </c>
      <c r="C16171">
        <v>348088</v>
      </c>
      <c r="D16171">
        <v>347393</v>
      </c>
      <c r="E16171" t="str">
        <f t="shared" si="253"/>
        <v>Суббота</v>
      </c>
      <c r="J16171"/>
      <c r="K16171"/>
    </row>
    <row r="16172" spans="1:11" x14ac:dyDescent="0.4">
      <c r="A16172">
        <v>51748</v>
      </c>
      <c r="B16172" s="2">
        <v>44323.329880258905</v>
      </c>
      <c r="C16172">
        <v>224599</v>
      </c>
      <c r="D16172">
        <v>112334</v>
      </c>
      <c r="E16172" t="str">
        <f t="shared" si="253"/>
        <v>Суббота</v>
      </c>
      <c r="J16172"/>
      <c r="K16172"/>
    </row>
    <row r="16173" spans="1:11" x14ac:dyDescent="0.4">
      <c r="A16173">
        <v>51750</v>
      </c>
      <c r="B16173" s="2">
        <v>44323.331498381878</v>
      </c>
      <c r="C16173">
        <v>128336</v>
      </c>
      <c r="D16173">
        <v>411922</v>
      </c>
      <c r="E16173" t="str">
        <f t="shared" si="253"/>
        <v>Суббота</v>
      </c>
      <c r="J16173"/>
      <c r="K16173"/>
    </row>
    <row r="16174" spans="1:11" x14ac:dyDescent="0.4">
      <c r="A16174">
        <v>51751</v>
      </c>
      <c r="B16174" s="2">
        <v>44323.337</v>
      </c>
      <c r="C16174">
        <v>298869</v>
      </c>
      <c r="D16174">
        <v>286726</v>
      </c>
      <c r="E16174" t="str">
        <f t="shared" si="253"/>
        <v>Суббота</v>
      </c>
      <c r="J16174"/>
      <c r="K16174"/>
    </row>
    <row r="16175" spans="1:11" x14ac:dyDescent="0.4">
      <c r="A16175">
        <v>51756</v>
      </c>
      <c r="B16175" s="2">
        <v>44323.338333333333</v>
      </c>
      <c r="C16175">
        <v>79600</v>
      </c>
      <c r="D16175">
        <v>367087</v>
      </c>
      <c r="E16175" t="str">
        <f t="shared" si="253"/>
        <v>Суббота</v>
      </c>
      <c r="J16175"/>
      <c r="K16175"/>
    </row>
    <row r="16176" spans="1:11" x14ac:dyDescent="0.4">
      <c r="A16176">
        <v>51759</v>
      </c>
      <c r="B16176" s="2">
        <v>44323.342825242718</v>
      </c>
      <c r="C16176">
        <v>100344</v>
      </c>
      <c r="D16176">
        <v>411922</v>
      </c>
      <c r="E16176" t="str">
        <f t="shared" si="253"/>
        <v>Суббота</v>
      </c>
      <c r="J16176"/>
      <c r="K16176"/>
    </row>
    <row r="16177" spans="1:11" x14ac:dyDescent="0.4">
      <c r="A16177">
        <v>51764</v>
      </c>
      <c r="B16177" s="2">
        <v>44323.347679611652</v>
      </c>
      <c r="C16177">
        <v>247761</v>
      </c>
      <c r="D16177">
        <v>280701</v>
      </c>
      <c r="E16177" t="str">
        <f t="shared" si="253"/>
        <v>Суббота</v>
      </c>
      <c r="J16177"/>
      <c r="K16177"/>
    </row>
    <row r="16178" spans="1:11" x14ac:dyDescent="0.4">
      <c r="A16178">
        <v>51767</v>
      </c>
      <c r="B16178" s="2">
        <v>44323.349702265376</v>
      </c>
      <c r="C16178">
        <v>158406</v>
      </c>
      <c r="D16178">
        <v>411922</v>
      </c>
      <c r="E16178" t="str">
        <f t="shared" si="253"/>
        <v>Суббота</v>
      </c>
      <c r="J16178"/>
      <c r="K16178"/>
    </row>
    <row r="16179" spans="1:11" x14ac:dyDescent="0.4">
      <c r="A16179">
        <v>51770</v>
      </c>
      <c r="B16179" s="2">
        <v>44323.351999999999</v>
      </c>
      <c r="C16179">
        <v>16907</v>
      </c>
      <c r="D16179">
        <v>43842</v>
      </c>
      <c r="E16179" t="str">
        <f t="shared" si="253"/>
        <v>Суббота</v>
      </c>
      <c r="J16179"/>
      <c r="K16179"/>
    </row>
    <row r="16180" spans="1:11" x14ac:dyDescent="0.4">
      <c r="A16180">
        <v>51771</v>
      </c>
      <c r="B16180" s="2">
        <v>44323.354333333336</v>
      </c>
      <c r="C16180">
        <v>81790</v>
      </c>
      <c r="D16180">
        <v>76205</v>
      </c>
      <c r="E16180" t="str">
        <f t="shared" si="253"/>
        <v>Суббота</v>
      </c>
      <c r="J16180"/>
      <c r="K16180"/>
    </row>
    <row r="16181" spans="1:11" x14ac:dyDescent="0.4">
      <c r="A16181">
        <v>51776</v>
      </c>
      <c r="B16181" s="2">
        <v>44323.354333333336</v>
      </c>
      <c r="C16181">
        <v>112546</v>
      </c>
      <c r="D16181">
        <v>178412</v>
      </c>
      <c r="E16181" t="str">
        <f t="shared" si="253"/>
        <v>Суббота</v>
      </c>
      <c r="J16181"/>
      <c r="K16181"/>
    </row>
    <row r="16182" spans="1:11" x14ac:dyDescent="0.4">
      <c r="A16182">
        <v>51778</v>
      </c>
      <c r="B16182" s="2">
        <v>44323.359815533986</v>
      </c>
      <c r="C16182">
        <v>297675</v>
      </c>
      <c r="D16182">
        <v>351192</v>
      </c>
      <c r="E16182" t="str">
        <f t="shared" si="253"/>
        <v>Суббота</v>
      </c>
      <c r="J16182"/>
      <c r="K16182"/>
    </row>
    <row r="16183" spans="1:11" x14ac:dyDescent="0.4">
      <c r="A16183">
        <v>51781</v>
      </c>
      <c r="B16183" s="2">
        <v>44323.362242718445</v>
      </c>
      <c r="C16183">
        <v>73939</v>
      </c>
      <c r="D16183">
        <v>141259</v>
      </c>
      <c r="E16183" t="str">
        <f t="shared" si="253"/>
        <v>Суббота</v>
      </c>
      <c r="J16183"/>
      <c r="K16183"/>
    </row>
    <row r="16184" spans="1:11" x14ac:dyDescent="0.4">
      <c r="A16184">
        <v>51783</v>
      </c>
      <c r="B16184" s="2">
        <v>44323.363456310683</v>
      </c>
      <c r="C16184">
        <v>238569</v>
      </c>
      <c r="D16184">
        <v>347008</v>
      </c>
      <c r="E16184" t="str">
        <f t="shared" si="253"/>
        <v>Суббота</v>
      </c>
      <c r="J16184"/>
      <c r="K16184"/>
    </row>
    <row r="16185" spans="1:11" x14ac:dyDescent="0.4">
      <c r="A16185">
        <v>51784</v>
      </c>
      <c r="B16185" s="2">
        <v>44323.364265372169</v>
      </c>
      <c r="C16185">
        <v>125035</v>
      </c>
      <c r="D16185">
        <v>302879</v>
      </c>
      <c r="E16185" t="str">
        <f t="shared" si="253"/>
        <v>Суббота</v>
      </c>
      <c r="J16185"/>
      <c r="K16185"/>
    </row>
    <row r="16186" spans="1:11" x14ac:dyDescent="0.4">
      <c r="A16186">
        <v>51787</v>
      </c>
      <c r="B16186" s="2">
        <v>44323.373333333337</v>
      </c>
      <c r="C16186">
        <v>262034</v>
      </c>
      <c r="D16186">
        <v>320523</v>
      </c>
      <c r="E16186" t="str">
        <f t="shared" si="253"/>
        <v>Суббота</v>
      </c>
      <c r="J16186"/>
      <c r="K16186"/>
    </row>
    <row r="16187" spans="1:11" x14ac:dyDescent="0.4">
      <c r="A16187">
        <v>51790</v>
      </c>
      <c r="B16187" s="2">
        <v>44323.375666666667</v>
      </c>
      <c r="C16187">
        <v>347623</v>
      </c>
      <c r="D16187">
        <v>327633</v>
      </c>
      <c r="E16187" t="str">
        <f t="shared" si="253"/>
        <v>Суббота</v>
      </c>
      <c r="J16187"/>
      <c r="K16187"/>
    </row>
    <row r="16188" spans="1:11" x14ac:dyDescent="0.4">
      <c r="A16188">
        <v>51795</v>
      </c>
      <c r="B16188" s="2">
        <v>44323.380446601943</v>
      </c>
      <c r="C16188">
        <v>245997</v>
      </c>
      <c r="D16188">
        <v>250679</v>
      </c>
      <c r="E16188" t="str">
        <f t="shared" si="253"/>
        <v>Суббота</v>
      </c>
      <c r="J16188"/>
      <c r="K16188"/>
    </row>
    <row r="16189" spans="1:11" x14ac:dyDescent="0.4">
      <c r="A16189">
        <v>51797</v>
      </c>
      <c r="B16189" s="2">
        <v>44323.381000000001</v>
      </c>
      <c r="C16189">
        <v>338780</v>
      </c>
      <c r="D16189">
        <v>327633</v>
      </c>
      <c r="E16189" t="str">
        <f t="shared" si="253"/>
        <v>Суббота</v>
      </c>
      <c r="J16189"/>
      <c r="K16189"/>
    </row>
    <row r="16190" spans="1:11" x14ac:dyDescent="0.4">
      <c r="A16190">
        <v>51801</v>
      </c>
      <c r="B16190" s="2">
        <v>44323.383278317153</v>
      </c>
      <c r="C16190">
        <v>62456</v>
      </c>
      <c r="D16190">
        <v>82901</v>
      </c>
      <c r="E16190" t="str">
        <f t="shared" si="253"/>
        <v>Суббота</v>
      </c>
      <c r="J16190"/>
      <c r="K16190"/>
    </row>
    <row r="16191" spans="1:11" x14ac:dyDescent="0.4">
      <c r="A16191">
        <v>51804</v>
      </c>
      <c r="B16191" s="2">
        <v>44323.385333333339</v>
      </c>
      <c r="C16191">
        <v>337948</v>
      </c>
      <c r="D16191">
        <v>238334</v>
      </c>
      <c r="E16191" t="str">
        <f t="shared" si="253"/>
        <v>Суббота</v>
      </c>
      <c r="J16191"/>
      <c r="K16191"/>
    </row>
    <row r="16192" spans="1:11" x14ac:dyDescent="0.4">
      <c r="A16192">
        <v>51808</v>
      </c>
      <c r="B16192" s="2">
        <v>44323.387000000002</v>
      </c>
      <c r="C16192">
        <v>19156</v>
      </c>
      <c r="D16192">
        <v>219853</v>
      </c>
      <c r="E16192" t="str">
        <f t="shared" si="253"/>
        <v>Суббота</v>
      </c>
      <c r="J16192"/>
      <c r="K16192"/>
    </row>
    <row r="16193" spans="1:11" x14ac:dyDescent="0.4">
      <c r="A16193">
        <v>51812</v>
      </c>
      <c r="B16193" s="2">
        <v>44323.396223300973</v>
      </c>
      <c r="C16193">
        <v>219742</v>
      </c>
      <c r="D16193">
        <v>351192</v>
      </c>
      <c r="E16193" t="str">
        <f t="shared" si="253"/>
        <v>Суббота</v>
      </c>
      <c r="J16193"/>
      <c r="K16193"/>
    </row>
    <row r="16194" spans="1:11" x14ac:dyDescent="0.4">
      <c r="A16194">
        <v>51816</v>
      </c>
      <c r="B16194" s="2">
        <v>44323.399055016176</v>
      </c>
      <c r="C16194">
        <v>316758</v>
      </c>
      <c r="D16194">
        <v>147087</v>
      </c>
      <c r="E16194" t="str">
        <f t="shared" si="253"/>
        <v>Суббота</v>
      </c>
      <c r="J16194"/>
      <c r="K16194"/>
    </row>
    <row r="16195" spans="1:11" x14ac:dyDescent="0.4">
      <c r="A16195">
        <v>51819</v>
      </c>
      <c r="B16195" s="2">
        <v>44323.399459546927</v>
      </c>
      <c r="C16195">
        <v>14976</v>
      </c>
      <c r="D16195">
        <v>78899</v>
      </c>
      <c r="E16195" t="str">
        <f t="shared" ref="E16195:E16258" si="254">IF(WEEKDAY(B16195)=1,"Понедельник",IF(WEEKDAY(B16195)=2,"Вторник",IF(WEEKDAY(B16195)=3,"Среда",IF(WEEKDAY(B16195)=4,"Четверг",IF(WEEKDAY(B16195)=5,"Пятница",IF(WEEKDAY(B16195)=6,"Суббота","Воскресенье"))))))</f>
        <v>Суббота</v>
      </c>
      <c r="J16195"/>
      <c r="K16195"/>
    </row>
    <row r="16196" spans="1:11" x14ac:dyDescent="0.4">
      <c r="A16196">
        <v>51824</v>
      </c>
      <c r="B16196" s="2">
        <v>44323.401666666665</v>
      </c>
      <c r="C16196">
        <v>174776</v>
      </c>
      <c r="D16196">
        <v>250679</v>
      </c>
      <c r="E16196" t="str">
        <f t="shared" si="254"/>
        <v>Суббота</v>
      </c>
      <c r="J16196"/>
      <c r="K16196"/>
    </row>
    <row r="16197" spans="1:11" x14ac:dyDescent="0.4">
      <c r="A16197">
        <v>51829</v>
      </c>
      <c r="B16197" s="2">
        <v>44323.40390938511</v>
      </c>
      <c r="C16197">
        <v>179096</v>
      </c>
      <c r="D16197">
        <v>158978</v>
      </c>
      <c r="E16197" t="str">
        <f t="shared" si="254"/>
        <v>Суббота</v>
      </c>
      <c r="J16197"/>
      <c r="K16197"/>
    </row>
    <row r="16198" spans="1:11" x14ac:dyDescent="0.4">
      <c r="A16198">
        <v>51830</v>
      </c>
      <c r="B16198" s="2">
        <v>44323.40431391586</v>
      </c>
      <c r="C16198">
        <v>244537</v>
      </c>
      <c r="D16198">
        <v>258251</v>
      </c>
      <c r="E16198" t="str">
        <f t="shared" si="254"/>
        <v>Суббота</v>
      </c>
      <c r="J16198"/>
      <c r="K16198"/>
    </row>
    <row r="16199" spans="1:11" x14ac:dyDescent="0.4">
      <c r="A16199">
        <v>51835</v>
      </c>
      <c r="B16199" s="2">
        <v>44323.405122977347</v>
      </c>
      <c r="C16199">
        <v>121835</v>
      </c>
      <c r="D16199">
        <v>168465</v>
      </c>
      <c r="E16199" t="str">
        <f t="shared" si="254"/>
        <v>Суббота</v>
      </c>
      <c r="J16199"/>
      <c r="K16199"/>
    </row>
    <row r="16200" spans="1:11" x14ac:dyDescent="0.4">
      <c r="A16200">
        <v>51838</v>
      </c>
      <c r="B16200" s="2">
        <v>44323.406666666662</v>
      </c>
      <c r="C16200">
        <v>47103</v>
      </c>
      <c r="D16200">
        <v>411922</v>
      </c>
      <c r="E16200" t="str">
        <f t="shared" si="254"/>
        <v>Суббота</v>
      </c>
      <c r="J16200"/>
      <c r="K16200"/>
    </row>
    <row r="16201" spans="1:11" x14ac:dyDescent="0.4">
      <c r="A16201">
        <v>51840</v>
      </c>
      <c r="B16201" s="2">
        <v>44323.410786407767</v>
      </c>
      <c r="C16201">
        <v>14827</v>
      </c>
      <c r="D16201">
        <v>111368</v>
      </c>
      <c r="E16201" t="str">
        <f t="shared" si="254"/>
        <v>Суббота</v>
      </c>
      <c r="J16201"/>
      <c r="K16201"/>
    </row>
    <row r="16202" spans="1:11" x14ac:dyDescent="0.4">
      <c r="A16202">
        <v>51843</v>
      </c>
      <c r="B16202" s="2">
        <v>44323.41685436893</v>
      </c>
      <c r="C16202">
        <v>56355</v>
      </c>
      <c r="D16202">
        <v>49144</v>
      </c>
      <c r="E16202" t="str">
        <f t="shared" si="254"/>
        <v>Суббота</v>
      </c>
      <c r="J16202"/>
      <c r="K16202"/>
    </row>
    <row r="16203" spans="1:11" x14ac:dyDescent="0.4">
      <c r="A16203">
        <v>51844</v>
      </c>
      <c r="B16203" s="2">
        <v>44323.420090614884</v>
      </c>
      <c r="C16203">
        <v>152805</v>
      </c>
      <c r="D16203">
        <v>108772</v>
      </c>
      <c r="E16203" t="str">
        <f t="shared" si="254"/>
        <v>Суббота</v>
      </c>
      <c r="J16203"/>
      <c r="K16203"/>
    </row>
    <row r="16204" spans="1:11" x14ac:dyDescent="0.4">
      <c r="A16204">
        <v>51849</v>
      </c>
      <c r="B16204" s="2">
        <v>44323.420495145634</v>
      </c>
      <c r="C16204">
        <v>179733</v>
      </c>
      <c r="D16204">
        <v>413764</v>
      </c>
      <c r="E16204" t="str">
        <f t="shared" si="254"/>
        <v>Суббота</v>
      </c>
      <c r="J16204"/>
      <c r="K16204"/>
    </row>
    <row r="16205" spans="1:11" x14ac:dyDescent="0.4">
      <c r="A16205">
        <v>51852</v>
      </c>
      <c r="B16205" s="2">
        <v>44323.422113268614</v>
      </c>
      <c r="C16205">
        <v>305135</v>
      </c>
      <c r="D16205">
        <v>182984</v>
      </c>
      <c r="E16205" t="str">
        <f t="shared" si="254"/>
        <v>Суббота</v>
      </c>
      <c r="J16205"/>
      <c r="K16205"/>
    </row>
    <row r="16206" spans="1:11" x14ac:dyDescent="0.4">
      <c r="A16206">
        <v>51856</v>
      </c>
      <c r="B16206" s="2">
        <v>44323.423326860837</v>
      </c>
      <c r="C16206">
        <v>136706</v>
      </c>
      <c r="D16206">
        <v>267917</v>
      </c>
      <c r="E16206" t="str">
        <f t="shared" si="254"/>
        <v>Суббота</v>
      </c>
      <c r="J16206"/>
      <c r="K16206"/>
    </row>
    <row r="16207" spans="1:11" x14ac:dyDescent="0.4">
      <c r="A16207">
        <v>51859</v>
      </c>
      <c r="B16207" s="2">
        <v>44323.42534951456</v>
      </c>
      <c r="C16207">
        <v>257112</v>
      </c>
      <c r="D16207">
        <v>37644</v>
      </c>
      <c r="E16207" t="str">
        <f t="shared" si="254"/>
        <v>Суббота</v>
      </c>
      <c r="J16207"/>
      <c r="K16207"/>
    </row>
    <row r="16208" spans="1:11" x14ac:dyDescent="0.4">
      <c r="A16208">
        <v>51860</v>
      </c>
      <c r="B16208" s="2">
        <v>44323.426967637541</v>
      </c>
      <c r="C16208">
        <v>31658</v>
      </c>
      <c r="D16208">
        <v>18748</v>
      </c>
      <c r="E16208" t="str">
        <f t="shared" si="254"/>
        <v>Суббота</v>
      </c>
      <c r="J16208"/>
      <c r="K16208"/>
    </row>
    <row r="16209" spans="1:11" x14ac:dyDescent="0.4">
      <c r="A16209">
        <v>51865</v>
      </c>
      <c r="B16209" s="2">
        <v>44323.426967637541</v>
      </c>
      <c r="C16209">
        <v>84720</v>
      </c>
      <c r="D16209">
        <v>324893</v>
      </c>
      <c r="E16209" t="str">
        <f t="shared" si="254"/>
        <v>Суббота</v>
      </c>
      <c r="J16209"/>
      <c r="K16209"/>
    </row>
    <row r="16210" spans="1:11" x14ac:dyDescent="0.4">
      <c r="A16210">
        <v>51867</v>
      </c>
      <c r="B16210" s="2">
        <v>44323.427776699027</v>
      </c>
      <c r="C16210">
        <v>273647</v>
      </c>
      <c r="D16210">
        <v>292950</v>
      </c>
      <c r="E16210" t="str">
        <f t="shared" si="254"/>
        <v>Суббота</v>
      </c>
      <c r="J16210"/>
      <c r="K16210"/>
    </row>
    <row r="16211" spans="1:11" x14ac:dyDescent="0.4">
      <c r="A16211">
        <v>51871</v>
      </c>
      <c r="B16211" s="2">
        <v>44323.429394822007</v>
      </c>
      <c r="C16211">
        <v>6688</v>
      </c>
      <c r="D16211">
        <v>182984</v>
      </c>
      <c r="E16211" t="str">
        <f t="shared" si="254"/>
        <v>Суббота</v>
      </c>
      <c r="J16211"/>
      <c r="K16211"/>
    </row>
    <row r="16212" spans="1:11" x14ac:dyDescent="0.4">
      <c r="A16212">
        <v>51874</v>
      </c>
      <c r="B16212" s="2">
        <v>44323.432226537218</v>
      </c>
      <c r="C16212">
        <v>163817</v>
      </c>
      <c r="D16212">
        <v>179296</v>
      </c>
      <c r="E16212" t="str">
        <f t="shared" si="254"/>
        <v>Суббота</v>
      </c>
      <c r="J16212"/>
      <c r="K16212"/>
    </row>
    <row r="16213" spans="1:11" x14ac:dyDescent="0.4">
      <c r="A16213">
        <v>51875</v>
      </c>
      <c r="B16213" s="2">
        <v>44323.438666666661</v>
      </c>
      <c r="C16213">
        <v>203920</v>
      </c>
      <c r="D16213">
        <v>51368</v>
      </c>
      <c r="E16213" t="str">
        <f t="shared" si="254"/>
        <v>Суббота</v>
      </c>
      <c r="J16213"/>
      <c r="K16213"/>
    </row>
    <row r="16214" spans="1:11" x14ac:dyDescent="0.4">
      <c r="A16214">
        <v>51880</v>
      </c>
      <c r="B16214" s="2">
        <v>44323.441530744341</v>
      </c>
      <c r="C16214">
        <v>343742</v>
      </c>
      <c r="D16214">
        <v>373415</v>
      </c>
      <c r="E16214" t="str">
        <f t="shared" si="254"/>
        <v>Суббота</v>
      </c>
      <c r="J16214"/>
      <c r="K16214"/>
    </row>
    <row r="16215" spans="1:11" x14ac:dyDescent="0.4">
      <c r="A16215">
        <v>51883</v>
      </c>
      <c r="B16215" s="2">
        <v>44323.443148867314</v>
      </c>
      <c r="C16215">
        <v>60941</v>
      </c>
      <c r="D16215">
        <v>5151</v>
      </c>
      <c r="E16215" t="str">
        <f t="shared" si="254"/>
        <v>Суббота</v>
      </c>
      <c r="J16215"/>
      <c r="K16215"/>
    </row>
    <row r="16216" spans="1:11" x14ac:dyDescent="0.4">
      <c r="A16216">
        <v>51884</v>
      </c>
      <c r="B16216" s="2">
        <v>44323.443957928801</v>
      </c>
      <c r="C16216">
        <v>262051</v>
      </c>
      <c r="D16216">
        <v>412293</v>
      </c>
      <c r="E16216" t="str">
        <f t="shared" si="254"/>
        <v>Суббота</v>
      </c>
      <c r="J16216"/>
      <c r="K16216"/>
    </row>
    <row r="16217" spans="1:11" x14ac:dyDescent="0.4">
      <c r="A16217">
        <v>51886</v>
      </c>
      <c r="B16217" s="2">
        <v>44323.444362459544</v>
      </c>
      <c r="C16217">
        <v>5840</v>
      </c>
      <c r="D16217">
        <v>411922</v>
      </c>
      <c r="E16217" t="str">
        <f t="shared" si="254"/>
        <v>Суббота</v>
      </c>
      <c r="J16217"/>
      <c r="K16217"/>
    </row>
    <row r="16218" spans="1:11" x14ac:dyDescent="0.4">
      <c r="A16218">
        <v>51887</v>
      </c>
      <c r="B16218" s="2">
        <v>44323.45</v>
      </c>
      <c r="C16218">
        <v>159317</v>
      </c>
      <c r="D16218">
        <v>470830</v>
      </c>
      <c r="E16218" t="str">
        <f t="shared" si="254"/>
        <v>Суббота</v>
      </c>
      <c r="J16218"/>
      <c r="K16218"/>
    </row>
    <row r="16219" spans="1:11" x14ac:dyDescent="0.4">
      <c r="A16219">
        <v>51888</v>
      </c>
      <c r="B16219" s="2">
        <v>44323.451239482201</v>
      </c>
      <c r="C16219">
        <v>319126</v>
      </c>
      <c r="D16219">
        <v>313585</v>
      </c>
      <c r="E16219" t="str">
        <f t="shared" si="254"/>
        <v>Суббота</v>
      </c>
      <c r="J16219"/>
      <c r="K16219"/>
    </row>
    <row r="16220" spans="1:11" x14ac:dyDescent="0.4">
      <c r="A16220">
        <v>51892</v>
      </c>
      <c r="B16220" s="2">
        <v>44323.452857605174</v>
      </c>
      <c r="C16220">
        <v>219205</v>
      </c>
      <c r="D16220">
        <v>351192</v>
      </c>
      <c r="E16220" t="str">
        <f t="shared" si="254"/>
        <v>Суббота</v>
      </c>
      <c r="J16220"/>
      <c r="K16220"/>
    </row>
    <row r="16221" spans="1:11" x14ac:dyDescent="0.4">
      <c r="A16221">
        <v>51897</v>
      </c>
      <c r="B16221" s="2">
        <v>44323.454475728155</v>
      </c>
      <c r="C16221">
        <v>165066</v>
      </c>
      <c r="D16221">
        <v>182191</v>
      </c>
      <c r="E16221" t="str">
        <f t="shared" si="254"/>
        <v>Суббота</v>
      </c>
      <c r="J16221"/>
      <c r="K16221"/>
    </row>
    <row r="16222" spans="1:11" x14ac:dyDescent="0.4">
      <c r="A16222">
        <v>51898</v>
      </c>
      <c r="B16222" s="2">
        <v>44323.456093851135</v>
      </c>
      <c r="C16222">
        <v>270909</v>
      </c>
      <c r="D16222">
        <v>472712</v>
      </c>
      <c r="E16222" t="str">
        <f t="shared" si="254"/>
        <v>Суббота</v>
      </c>
      <c r="J16222"/>
      <c r="K16222"/>
    </row>
    <row r="16223" spans="1:11" x14ac:dyDescent="0.4">
      <c r="A16223">
        <v>51899</v>
      </c>
      <c r="B16223" s="2">
        <v>44323.459330097088</v>
      </c>
      <c r="C16223">
        <v>326375</v>
      </c>
      <c r="D16223">
        <v>144907</v>
      </c>
      <c r="E16223" t="str">
        <f t="shared" si="254"/>
        <v>Суббота</v>
      </c>
      <c r="J16223"/>
      <c r="K16223"/>
    </row>
    <row r="16224" spans="1:11" x14ac:dyDescent="0.4">
      <c r="A16224">
        <v>51901</v>
      </c>
      <c r="B16224" s="2">
        <v>44323.459734627831</v>
      </c>
      <c r="C16224">
        <v>19498</v>
      </c>
      <c r="D16224">
        <v>472712</v>
      </c>
      <c r="E16224" t="str">
        <f t="shared" si="254"/>
        <v>Суббота</v>
      </c>
      <c r="J16224"/>
      <c r="K16224"/>
    </row>
    <row r="16225" spans="1:11" x14ac:dyDescent="0.4">
      <c r="A16225">
        <v>51905</v>
      </c>
      <c r="B16225" s="2">
        <v>44323.460139158582</v>
      </c>
      <c r="C16225">
        <v>268054</v>
      </c>
      <c r="D16225">
        <v>238334</v>
      </c>
      <c r="E16225" t="str">
        <f t="shared" si="254"/>
        <v>Суббота</v>
      </c>
      <c r="J16225"/>
      <c r="K16225"/>
    </row>
    <row r="16226" spans="1:11" x14ac:dyDescent="0.4">
      <c r="A16226">
        <v>51910</v>
      </c>
      <c r="B16226" s="2">
        <v>44323.460543689318</v>
      </c>
      <c r="C16226">
        <v>50330</v>
      </c>
      <c r="D16226">
        <v>304722</v>
      </c>
      <c r="E16226" t="str">
        <f t="shared" si="254"/>
        <v>Суббота</v>
      </c>
      <c r="J16226"/>
      <c r="K16226"/>
    </row>
    <row r="16227" spans="1:11" x14ac:dyDescent="0.4">
      <c r="A16227">
        <v>51914</v>
      </c>
      <c r="B16227" s="2">
        <v>44323.461757281548</v>
      </c>
      <c r="C16227">
        <v>124546</v>
      </c>
      <c r="D16227">
        <v>300941</v>
      </c>
      <c r="E16227" t="str">
        <f t="shared" si="254"/>
        <v>Суббота</v>
      </c>
      <c r="J16227"/>
      <c r="K16227"/>
    </row>
    <row r="16228" spans="1:11" x14ac:dyDescent="0.4">
      <c r="A16228">
        <v>51918</v>
      </c>
      <c r="B16228" s="2">
        <v>44323.467420711975</v>
      </c>
      <c r="C16228">
        <v>207682</v>
      </c>
      <c r="D16228">
        <v>370960</v>
      </c>
      <c r="E16228" t="str">
        <f t="shared" si="254"/>
        <v>Суббота</v>
      </c>
      <c r="J16228"/>
      <c r="K16228"/>
    </row>
    <row r="16229" spans="1:11" x14ac:dyDescent="0.4">
      <c r="A16229">
        <v>51921</v>
      </c>
      <c r="B16229" s="2">
        <v>44323.468634304205</v>
      </c>
      <c r="C16229">
        <v>90689</v>
      </c>
      <c r="D16229">
        <v>347393</v>
      </c>
      <c r="E16229" t="str">
        <f t="shared" si="254"/>
        <v>Суббота</v>
      </c>
      <c r="J16229"/>
      <c r="K16229"/>
    </row>
    <row r="16230" spans="1:11" x14ac:dyDescent="0.4">
      <c r="A16230">
        <v>51923</v>
      </c>
      <c r="B16230" s="2">
        <v>44323.469847896435</v>
      </c>
      <c r="C16230">
        <v>26595</v>
      </c>
      <c r="D16230">
        <v>411922</v>
      </c>
      <c r="E16230" t="str">
        <f t="shared" si="254"/>
        <v>Суббота</v>
      </c>
      <c r="J16230"/>
      <c r="K16230"/>
    </row>
    <row r="16231" spans="1:11" x14ac:dyDescent="0.4">
      <c r="A16231">
        <v>51926</v>
      </c>
      <c r="B16231" s="2">
        <v>44323.470656957928</v>
      </c>
      <c r="C16231">
        <v>327915</v>
      </c>
      <c r="D16231">
        <v>425645</v>
      </c>
      <c r="E16231" t="str">
        <f t="shared" si="254"/>
        <v>Суббота</v>
      </c>
      <c r="J16231"/>
      <c r="K16231"/>
    </row>
    <row r="16232" spans="1:11" x14ac:dyDescent="0.4">
      <c r="A16232">
        <v>51929</v>
      </c>
      <c r="B16232" s="2">
        <v>44323.471061488672</v>
      </c>
      <c r="C16232">
        <v>27345</v>
      </c>
      <c r="D16232">
        <v>250679</v>
      </c>
      <c r="E16232" t="str">
        <f t="shared" si="254"/>
        <v>Суббота</v>
      </c>
      <c r="J16232"/>
      <c r="K16232"/>
    </row>
    <row r="16233" spans="1:11" x14ac:dyDescent="0.4">
      <c r="A16233">
        <v>51931</v>
      </c>
      <c r="B16233" s="2">
        <v>44323.471466019415</v>
      </c>
      <c r="C16233">
        <v>148003</v>
      </c>
      <c r="D16233">
        <v>158978</v>
      </c>
      <c r="E16233" t="str">
        <f t="shared" si="254"/>
        <v>Суббота</v>
      </c>
      <c r="J16233"/>
      <c r="K16233"/>
    </row>
    <row r="16234" spans="1:11" x14ac:dyDescent="0.4">
      <c r="A16234">
        <v>51932</v>
      </c>
      <c r="B16234" s="2">
        <v>44323.471466019422</v>
      </c>
      <c r="C16234">
        <v>272617</v>
      </c>
      <c r="D16234">
        <v>117699</v>
      </c>
      <c r="E16234" t="str">
        <f t="shared" si="254"/>
        <v>Суббота</v>
      </c>
      <c r="J16234"/>
      <c r="K16234"/>
    </row>
    <row r="16235" spans="1:11" x14ac:dyDescent="0.4">
      <c r="A16235">
        <v>51936</v>
      </c>
      <c r="B16235" s="2">
        <v>44323.472275080909</v>
      </c>
      <c r="C16235">
        <v>68026</v>
      </c>
      <c r="D16235">
        <v>343712</v>
      </c>
      <c r="E16235" t="str">
        <f t="shared" si="254"/>
        <v>Суббота</v>
      </c>
      <c r="J16235"/>
      <c r="K16235"/>
    </row>
    <row r="16236" spans="1:11" x14ac:dyDescent="0.4">
      <c r="A16236">
        <v>51941</v>
      </c>
      <c r="B16236" s="2">
        <v>44323.472275080909</v>
      </c>
      <c r="C16236">
        <v>312903</v>
      </c>
      <c r="D16236">
        <v>266896</v>
      </c>
      <c r="E16236" t="str">
        <f t="shared" si="254"/>
        <v>Суббота</v>
      </c>
      <c r="J16236"/>
      <c r="K16236"/>
    </row>
    <row r="16237" spans="1:11" x14ac:dyDescent="0.4">
      <c r="A16237">
        <v>51943</v>
      </c>
      <c r="B16237" s="2">
        <v>44323.474297734632</v>
      </c>
      <c r="C16237">
        <v>298136</v>
      </c>
      <c r="D16237">
        <v>209122</v>
      </c>
      <c r="E16237" t="str">
        <f t="shared" si="254"/>
        <v>Суббота</v>
      </c>
      <c r="J16237"/>
      <c r="K16237"/>
    </row>
    <row r="16238" spans="1:11" x14ac:dyDescent="0.4">
      <c r="A16238">
        <v>51946</v>
      </c>
      <c r="B16238" s="2">
        <v>44323.474702265376</v>
      </c>
      <c r="C16238">
        <v>156104</v>
      </c>
      <c r="D16238">
        <v>238552</v>
      </c>
      <c r="E16238" t="str">
        <f t="shared" si="254"/>
        <v>Суббота</v>
      </c>
      <c r="J16238"/>
      <c r="K16238"/>
    </row>
    <row r="16239" spans="1:11" x14ac:dyDescent="0.4">
      <c r="A16239">
        <v>51947</v>
      </c>
      <c r="B16239" s="2">
        <v>44323.475511326862</v>
      </c>
      <c r="C16239">
        <v>82643</v>
      </c>
      <c r="D16239">
        <v>274147</v>
      </c>
      <c r="E16239" t="str">
        <f t="shared" si="254"/>
        <v>Суббота</v>
      </c>
      <c r="J16239"/>
      <c r="K16239"/>
    </row>
    <row r="16240" spans="1:11" x14ac:dyDescent="0.4">
      <c r="A16240">
        <v>51951</v>
      </c>
      <c r="B16240" s="2">
        <v>44323.476724919092</v>
      </c>
      <c r="C16240">
        <v>193433</v>
      </c>
      <c r="D16240">
        <v>341081</v>
      </c>
      <c r="E16240" t="str">
        <f t="shared" si="254"/>
        <v>Суббота</v>
      </c>
      <c r="J16240"/>
      <c r="K16240"/>
    </row>
    <row r="16241" spans="1:11" x14ac:dyDescent="0.4">
      <c r="A16241">
        <v>51952</v>
      </c>
      <c r="B16241" s="2">
        <v>44323.479556634309</v>
      </c>
      <c r="C16241">
        <v>189303</v>
      </c>
      <c r="D16241">
        <v>250679</v>
      </c>
      <c r="E16241" t="str">
        <f t="shared" si="254"/>
        <v>Суббота</v>
      </c>
      <c r="J16241"/>
      <c r="K16241"/>
    </row>
    <row r="16242" spans="1:11" x14ac:dyDescent="0.4">
      <c r="A16242">
        <v>51954</v>
      </c>
      <c r="B16242" s="2">
        <v>44323.481983818769</v>
      </c>
      <c r="C16242">
        <v>50008</v>
      </c>
      <c r="D16242">
        <v>444323</v>
      </c>
      <c r="E16242" t="str">
        <f t="shared" si="254"/>
        <v>Суббота</v>
      </c>
      <c r="J16242"/>
      <c r="K16242"/>
    </row>
    <row r="16243" spans="1:11" x14ac:dyDescent="0.4">
      <c r="A16243">
        <v>51957</v>
      </c>
      <c r="B16243" s="2">
        <v>44323.483333333337</v>
      </c>
      <c r="C16243">
        <v>141181</v>
      </c>
      <c r="D16243">
        <v>97657</v>
      </c>
      <c r="E16243" t="str">
        <f t="shared" si="254"/>
        <v>Суббота</v>
      </c>
      <c r="J16243"/>
      <c r="K16243"/>
    </row>
    <row r="16244" spans="1:11" x14ac:dyDescent="0.4">
      <c r="A16244">
        <v>51959</v>
      </c>
      <c r="B16244" s="2">
        <v>44323.485624595472</v>
      </c>
      <c r="C16244">
        <v>128477</v>
      </c>
      <c r="D16244">
        <v>351192</v>
      </c>
      <c r="E16244" t="str">
        <f t="shared" si="254"/>
        <v>Суббота</v>
      </c>
      <c r="J16244"/>
      <c r="K16244"/>
    </row>
    <row r="16245" spans="1:11" x14ac:dyDescent="0.4">
      <c r="A16245">
        <v>51962</v>
      </c>
      <c r="B16245" s="2">
        <v>44323.486838187702</v>
      </c>
      <c r="C16245">
        <v>183441</v>
      </c>
      <c r="D16245">
        <v>25268</v>
      </c>
      <c r="E16245" t="str">
        <f t="shared" si="254"/>
        <v>Суббота</v>
      </c>
      <c r="J16245"/>
      <c r="K16245"/>
    </row>
    <row r="16246" spans="1:11" x14ac:dyDescent="0.4">
      <c r="A16246">
        <v>51967</v>
      </c>
      <c r="B16246" s="2">
        <v>44323.486838187702</v>
      </c>
      <c r="C16246">
        <v>291860</v>
      </c>
      <c r="D16246">
        <v>468882</v>
      </c>
      <c r="E16246" t="str">
        <f t="shared" si="254"/>
        <v>Суббота</v>
      </c>
      <c r="J16246"/>
      <c r="K16246"/>
    </row>
    <row r="16247" spans="1:11" x14ac:dyDescent="0.4">
      <c r="A16247">
        <v>51971</v>
      </c>
      <c r="B16247" s="2">
        <v>44323.489265372169</v>
      </c>
      <c r="C16247">
        <v>287657</v>
      </c>
      <c r="D16247">
        <v>54565</v>
      </c>
      <c r="E16247" t="str">
        <f t="shared" si="254"/>
        <v>Суббота</v>
      </c>
      <c r="J16247"/>
      <c r="K16247"/>
    </row>
    <row r="16248" spans="1:11" x14ac:dyDescent="0.4">
      <c r="A16248">
        <v>51974</v>
      </c>
      <c r="B16248" s="2">
        <v>44323.489669902912</v>
      </c>
      <c r="C16248">
        <v>186856</v>
      </c>
      <c r="D16248">
        <v>180863</v>
      </c>
      <c r="E16248" t="str">
        <f t="shared" si="254"/>
        <v>Суббота</v>
      </c>
      <c r="J16248"/>
      <c r="K16248"/>
    </row>
    <row r="16249" spans="1:11" x14ac:dyDescent="0.4">
      <c r="A16249">
        <v>51975</v>
      </c>
      <c r="B16249" s="2">
        <v>44323.490074433656</v>
      </c>
      <c r="C16249">
        <v>247033</v>
      </c>
      <c r="D16249">
        <v>186975</v>
      </c>
      <c r="E16249" t="str">
        <f t="shared" si="254"/>
        <v>Суббота</v>
      </c>
      <c r="J16249"/>
      <c r="K16249"/>
    </row>
    <row r="16250" spans="1:11" x14ac:dyDescent="0.4">
      <c r="A16250">
        <v>51979</v>
      </c>
      <c r="B16250" s="2">
        <v>44323.492097087379</v>
      </c>
      <c r="C16250">
        <v>160334</v>
      </c>
      <c r="D16250">
        <v>176855</v>
      </c>
      <c r="E16250" t="str">
        <f t="shared" si="254"/>
        <v>Суббота</v>
      </c>
      <c r="J16250"/>
      <c r="K16250"/>
    </row>
    <row r="16251" spans="1:11" x14ac:dyDescent="0.4">
      <c r="A16251">
        <v>51982</v>
      </c>
      <c r="B16251" s="2">
        <v>44323.492906148866</v>
      </c>
      <c r="C16251">
        <v>190730</v>
      </c>
      <c r="D16251">
        <v>472712</v>
      </c>
      <c r="E16251" t="str">
        <f t="shared" si="254"/>
        <v>Суббота</v>
      </c>
      <c r="J16251"/>
      <c r="K16251"/>
    </row>
    <row r="16252" spans="1:11" x14ac:dyDescent="0.4">
      <c r="A16252">
        <v>51985</v>
      </c>
      <c r="B16252" s="2">
        <v>44323.493310679609</v>
      </c>
      <c r="C16252">
        <v>309425</v>
      </c>
      <c r="D16252">
        <v>298909</v>
      </c>
      <c r="E16252" t="str">
        <f t="shared" si="254"/>
        <v>Суббота</v>
      </c>
      <c r="J16252"/>
      <c r="K16252"/>
    </row>
    <row r="16253" spans="1:11" x14ac:dyDescent="0.4">
      <c r="A16253">
        <v>51986</v>
      </c>
      <c r="B16253" s="2">
        <v>44323.496142394819</v>
      </c>
      <c r="C16253">
        <v>163674</v>
      </c>
      <c r="D16253">
        <v>469849</v>
      </c>
      <c r="E16253" t="str">
        <f t="shared" si="254"/>
        <v>Суббота</v>
      </c>
      <c r="J16253"/>
      <c r="K16253"/>
    </row>
    <row r="16254" spans="1:11" x14ac:dyDescent="0.4">
      <c r="A16254">
        <v>51987</v>
      </c>
      <c r="B16254" s="2">
        <v>44323.496546925569</v>
      </c>
      <c r="C16254">
        <v>101159</v>
      </c>
      <c r="D16254">
        <v>21760</v>
      </c>
      <c r="E16254" t="str">
        <f t="shared" si="254"/>
        <v>Суббота</v>
      </c>
      <c r="J16254"/>
      <c r="K16254"/>
    </row>
    <row r="16255" spans="1:11" x14ac:dyDescent="0.4">
      <c r="A16255">
        <v>51990</v>
      </c>
      <c r="B16255" s="2">
        <v>44323.496951456313</v>
      </c>
      <c r="C16255">
        <v>4039</v>
      </c>
      <c r="D16255">
        <v>250679</v>
      </c>
      <c r="E16255" t="str">
        <f t="shared" si="254"/>
        <v>Суббота</v>
      </c>
      <c r="J16255"/>
      <c r="K16255"/>
    </row>
    <row r="16256" spans="1:11" x14ac:dyDescent="0.4">
      <c r="A16256">
        <v>51995</v>
      </c>
      <c r="B16256" s="2">
        <v>44323.498974110029</v>
      </c>
      <c r="C16256">
        <v>33561</v>
      </c>
      <c r="D16256">
        <v>250679</v>
      </c>
      <c r="E16256" t="str">
        <f t="shared" si="254"/>
        <v>Суббота</v>
      </c>
      <c r="J16256"/>
      <c r="K16256"/>
    </row>
    <row r="16257" spans="1:11" x14ac:dyDescent="0.4">
      <c r="A16257">
        <v>52000</v>
      </c>
      <c r="B16257" s="2">
        <v>44323.499333333333</v>
      </c>
      <c r="C16257">
        <v>280731</v>
      </c>
      <c r="D16257">
        <v>89017</v>
      </c>
      <c r="E16257" t="str">
        <f t="shared" si="254"/>
        <v>Суббота</v>
      </c>
      <c r="J16257"/>
      <c r="K16257"/>
    </row>
    <row r="16258" spans="1:11" x14ac:dyDescent="0.4">
      <c r="A16258">
        <v>52002</v>
      </c>
      <c r="B16258" s="2">
        <v>44323.499783171523</v>
      </c>
      <c r="C16258">
        <v>31191</v>
      </c>
      <c r="D16258">
        <v>88863</v>
      </c>
      <c r="E16258" t="str">
        <f t="shared" si="254"/>
        <v>Суббота</v>
      </c>
      <c r="J16258"/>
      <c r="K16258"/>
    </row>
    <row r="16259" spans="1:11" x14ac:dyDescent="0.4">
      <c r="A16259">
        <v>52006</v>
      </c>
      <c r="B16259" s="2">
        <v>44323.501333333334</v>
      </c>
      <c r="C16259">
        <v>303727</v>
      </c>
      <c r="D16259">
        <v>78899</v>
      </c>
      <c r="E16259" t="str">
        <f t="shared" ref="E16259:E16322" si="255">IF(WEEKDAY(B16259)=1,"Понедельник",IF(WEEKDAY(B16259)=2,"Вторник",IF(WEEKDAY(B16259)=3,"Среда",IF(WEEKDAY(B16259)=4,"Четверг",IF(WEEKDAY(B16259)=5,"Пятница",IF(WEEKDAY(B16259)=6,"Суббота","Воскресенье"))))))</f>
        <v>Суббота</v>
      </c>
      <c r="J16259"/>
      <c r="K16259"/>
    </row>
    <row r="16260" spans="1:11" x14ac:dyDescent="0.4">
      <c r="A16260">
        <v>52007</v>
      </c>
      <c r="B16260" s="2">
        <v>44323.502210355982</v>
      </c>
      <c r="C16260">
        <v>91094</v>
      </c>
      <c r="D16260">
        <v>154256</v>
      </c>
      <c r="E16260" t="str">
        <f t="shared" si="255"/>
        <v>Суббота</v>
      </c>
      <c r="J16260"/>
      <c r="K16260"/>
    </row>
    <row r="16261" spans="1:11" x14ac:dyDescent="0.4">
      <c r="A16261">
        <v>52011</v>
      </c>
      <c r="B16261" s="2">
        <v>44323.504233009706</v>
      </c>
      <c r="C16261">
        <v>19658</v>
      </c>
      <c r="D16261">
        <v>394819</v>
      </c>
      <c r="E16261" t="str">
        <f t="shared" si="255"/>
        <v>Суббота</v>
      </c>
      <c r="J16261"/>
      <c r="K16261"/>
    </row>
    <row r="16262" spans="1:11" x14ac:dyDescent="0.4">
      <c r="A16262">
        <v>52013</v>
      </c>
      <c r="B16262" s="2">
        <v>44323.504637540456</v>
      </c>
      <c r="C16262">
        <v>34815</v>
      </c>
      <c r="D16262">
        <v>259488</v>
      </c>
      <c r="E16262" t="str">
        <f t="shared" si="255"/>
        <v>Суббота</v>
      </c>
      <c r="J16262"/>
      <c r="K16262"/>
    </row>
    <row r="16263" spans="1:11" x14ac:dyDescent="0.4">
      <c r="A16263">
        <v>52015</v>
      </c>
      <c r="B16263" s="2">
        <v>44323.50787378641</v>
      </c>
      <c r="C16263">
        <v>68838</v>
      </c>
      <c r="D16263">
        <v>391162</v>
      </c>
      <c r="E16263" t="str">
        <f t="shared" si="255"/>
        <v>Суббота</v>
      </c>
      <c r="J16263"/>
      <c r="K16263"/>
    </row>
    <row r="16264" spans="1:11" x14ac:dyDescent="0.4">
      <c r="A16264">
        <v>52017</v>
      </c>
      <c r="B16264" s="2">
        <v>44323.508666666661</v>
      </c>
      <c r="C16264">
        <v>272136</v>
      </c>
      <c r="D16264">
        <v>149881</v>
      </c>
      <c r="E16264" t="str">
        <f t="shared" si="255"/>
        <v>Суббота</v>
      </c>
      <c r="J16264"/>
      <c r="K16264"/>
    </row>
    <row r="16265" spans="1:11" x14ac:dyDescent="0.4">
      <c r="A16265">
        <v>52019</v>
      </c>
      <c r="B16265" s="2">
        <v>44323.509896440133</v>
      </c>
      <c r="C16265">
        <v>68554</v>
      </c>
      <c r="D16265">
        <v>411922</v>
      </c>
      <c r="E16265" t="str">
        <f t="shared" si="255"/>
        <v>Суббота</v>
      </c>
      <c r="J16265"/>
      <c r="K16265"/>
    </row>
    <row r="16266" spans="1:11" x14ac:dyDescent="0.4">
      <c r="A16266">
        <v>52024</v>
      </c>
      <c r="B16266" s="2">
        <v>44323.513941747573</v>
      </c>
      <c r="C16266">
        <v>90885</v>
      </c>
      <c r="D16266">
        <v>472712</v>
      </c>
      <c r="E16266" t="str">
        <f t="shared" si="255"/>
        <v>Суббота</v>
      </c>
      <c r="J16266"/>
      <c r="K16266"/>
    </row>
    <row r="16267" spans="1:11" x14ac:dyDescent="0.4">
      <c r="A16267">
        <v>52027</v>
      </c>
      <c r="B16267" s="2">
        <v>44323.515155339803</v>
      </c>
      <c r="C16267">
        <v>246929</v>
      </c>
      <c r="D16267">
        <v>246229</v>
      </c>
      <c r="E16267" t="str">
        <f t="shared" si="255"/>
        <v>Суббота</v>
      </c>
      <c r="J16267"/>
      <c r="K16267"/>
    </row>
    <row r="16268" spans="1:11" x14ac:dyDescent="0.4">
      <c r="A16268">
        <v>52030</v>
      </c>
      <c r="B16268" s="2">
        <v>44323.51758252427</v>
      </c>
      <c r="C16268">
        <v>153885</v>
      </c>
      <c r="D16268">
        <v>217497</v>
      </c>
      <c r="E16268" t="str">
        <f t="shared" si="255"/>
        <v>Суббота</v>
      </c>
      <c r="J16268"/>
      <c r="K16268"/>
    </row>
    <row r="16269" spans="1:11" x14ac:dyDescent="0.4">
      <c r="A16269">
        <v>52033</v>
      </c>
      <c r="B16269" s="2">
        <v>44323.518796116499</v>
      </c>
      <c r="C16269">
        <v>57395</v>
      </c>
      <c r="D16269">
        <v>86587</v>
      </c>
      <c r="E16269" t="str">
        <f t="shared" si="255"/>
        <v>Суббота</v>
      </c>
      <c r="J16269"/>
      <c r="K16269"/>
    </row>
    <row r="16270" spans="1:11" x14ac:dyDescent="0.4">
      <c r="A16270">
        <v>52038</v>
      </c>
      <c r="B16270" s="2">
        <v>44323.52041423948</v>
      </c>
      <c r="C16270">
        <v>251719</v>
      </c>
      <c r="D16270">
        <v>86587</v>
      </c>
      <c r="E16270" t="str">
        <f t="shared" si="255"/>
        <v>Суббота</v>
      </c>
      <c r="J16270"/>
      <c r="K16270"/>
    </row>
    <row r="16271" spans="1:11" x14ac:dyDescent="0.4">
      <c r="A16271">
        <v>52042</v>
      </c>
      <c r="B16271" s="2">
        <v>44323.522841423954</v>
      </c>
      <c r="C16271">
        <v>90327</v>
      </c>
      <c r="D16271">
        <v>118549</v>
      </c>
      <c r="E16271" t="str">
        <f t="shared" si="255"/>
        <v>Суббота</v>
      </c>
      <c r="J16271"/>
      <c r="K16271"/>
    </row>
    <row r="16272" spans="1:11" x14ac:dyDescent="0.4">
      <c r="A16272">
        <v>52045</v>
      </c>
      <c r="B16272" s="2">
        <v>44323.523650485433</v>
      </c>
      <c r="C16272">
        <v>208896</v>
      </c>
      <c r="D16272">
        <v>419438</v>
      </c>
      <c r="E16272" t="str">
        <f t="shared" si="255"/>
        <v>Суббота</v>
      </c>
      <c r="J16272"/>
      <c r="K16272"/>
    </row>
    <row r="16273" spans="1:11" x14ac:dyDescent="0.4">
      <c r="A16273">
        <v>52047</v>
      </c>
      <c r="B16273" s="2">
        <v>44323.524459546927</v>
      </c>
      <c r="C16273">
        <v>285849</v>
      </c>
      <c r="D16273">
        <v>327968</v>
      </c>
      <c r="E16273" t="str">
        <f t="shared" si="255"/>
        <v>Суббота</v>
      </c>
      <c r="J16273"/>
      <c r="K16273"/>
    </row>
    <row r="16274" spans="1:11" x14ac:dyDescent="0.4">
      <c r="A16274">
        <v>52052</v>
      </c>
      <c r="B16274" s="2">
        <v>44323.52648220065</v>
      </c>
      <c r="C16274">
        <v>11390</v>
      </c>
      <c r="D16274">
        <v>245484</v>
      </c>
      <c r="E16274" t="str">
        <f t="shared" si="255"/>
        <v>Суббота</v>
      </c>
      <c r="J16274"/>
      <c r="K16274"/>
    </row>
    <row r="16275" spans="1:11" x14ac:dyDescent="0.4">
      <c r="A16275">
        <v>52053</v>
      </c>
      <c r="B16275" s="2">
        <v>44323.526886731386</v>
      </c>
      <c r="C16275">
        <v>40385</v>
      </c>
      <c r="D16275">
        <v>155428</v>
      </c>
      <c r="E16275" t="str">
        <f t="shared" si="255"/>
        <v>Суббота</v>
      </c>
      <c r="J16275"/>
      <c r="K16275"/>
    </row>
    <row r="16276" spans="1:11" x14ac:dyDescent="0.4">
      <c r="A16276">
        <v>52058</v>
      </c>
      <c r="B16276" s="2">
        <v>44323.52810032363</v>
      </c>
      <c r="C16276">
        <v>46010</v>
      </c>
      <c r="D16276">
        <v>82901</v>
      </c>
      <c r="E16276" t="str">
        <f t="shared" si="255"/>
        <v>Суббота</v>
      </c>
      <c r="J16276"/>
      <c r="K16276"/>
    </row>
    <row r="16277" spans="1:11" x14ac:dyDescent="0.4">
      <c r="A16277">
        <v>52063</v>
      </c>
      <c r="B16277" s="2">
        <v>44323.52810032363</v>
      </c>
      <c r="C16277">
        <v>93351</v>
      </c>
      <c r="D16277">
        <v>103334</v>
      </c>
      <c r="E16277" t="str">
        <f t="shared" si="255"/>
        <v>Суббота</v>
      </c>
      <c r="J16277"/>
      <c r="K16277"/>
    </row>
    <row r="16278" spans="1:11" x14ac:dyDescent="0.4">
      <c r="A16278">
        <v>52065</v>
      </c>
      <c r="B16278" s="2">
        <v>44323.530122977347</v>
      </c>
      <c r="C16278">
        <v>213263</v>
      </c>
      <c r="D16278">
        <v>191893</v>
      </c>
      <c r="E16278" t="str">
        <f t="shared" si="255"/>
        <v>Суббота</v>
      </c>
      <c r="J16278"/>
      <c r="K16278"/>
    </row>
    <row r="16279" spans="1:11" x14ac:dyDescent="0.4">
      <c r="A16279">
        <v>52068</v>
      </c>
      <c r="B16279" s="2">
        <v>44323.53214563107</v>
      </c>
      <c r="C16279">
        <v>225955</v>
      </c>
      <c r="D16279">
        <v>227775</v>
      </c>
      <c r="E16279" t="str">
        <f t="shared" si="255"/>
        <v>Суббота</v>
      </c>
      <c r="J16279"/>
      <c r="K16279"/>
    </row>
    <row r="16280" spans="1:11" x14ac:dyDescent="0.4">
      <c r="A16280">
        <v>52072</v>
      </c>
      <c r="B16280" s="2">
        <v>44323.5333592233</v>
      </c>
      <c r="C16280">
        <v>2651</v>
      </c>
      <c r="D16280">
        <v>227775</v>
      </c>
      <c r="E16280" t="str">
        <f t="shared" si="255"/>
        <v>Суббота</v>
      </c>
      <c r="J16280"/>
      <c r="K16280"/>
    </row>
    <row r="16281" spans="1:11" x14ac:dyDescent="0.4">
      <c r="A16281">
        <v>52074</v>
      </c>
      <c r="B16281" s="2">
        <v>44323.5333592233</v>
      </c>
      <c r="C16281">
        <v>284706</v>
      </c>
      <c r="D16281">
        <v>305434</v>
      </c>
      <c r="E16281" t="str">
        <f t="shared" si="255"/>
        <v>Суббота</v>
      </c>
      <c r="J16281"/>
      <c r="K16281"/>
    </row>
    <row r="16282" spans="1:11" x14ac:dyDescent="0.4">
      <c r="A16282">
        <v>52075</v>
      </c>
      <c r="B16282" s="2">
        <v>44323.534</v>
      </c>
      <c r="C16282">
        <v>46715</v>
      </c>
      <c r="D16282">
        <v>227775</v>
      </c>
      <c r="E16282" t="str">
        <f t="shared" si="255"/>
        <v>Суббота</v>
      </c>
      <c r="J16282"/>
      <c r="K16282"/>
    </row>
    <row r="16283" spans="1:11" x14ac:dyDescent="0.4">
      <c r="A16283">
        <v>52079</v>
      </c>
      <c r="B16283" s="2">
        <v>44323.534572815537</v>
      </c>
      <c r="C16283">
        <v>217906</v>
      </c>
      <c r="D16283">
        <v>3876</v>
      </c>
      <c r="E16283" t="str">
        <f t="shared" si="255"/>
        <v>Суббота</v>
      </c>
      <c r="J16283"/>
      <c r="K16283"/>
    </row>
    <row r="16284" spans="1:11" x14ac:dyDescent="0.4">
      <c r="A16284">
        <v>52084</v>
      </c>
      <c r="B16284" s="2">
        <v>44323.535786407767</v>
      </c>
      <c r="C16284">
        <v>201012</v>
      </c>
      <c r="D16284">
        <v>43842</v>
      </c>
      <c r="E16284" t="str">
        <f t="shared" si="255"/>
        <v>Суббота</v>
      </c>
      <c r="J16284"/>
      <c r="K16284"/>
    </row>
    <row r="16285" spans="1:11" x14ac:dyDescent="0.4">
      <c r="A16285">
        <v>52087</v>
      </c>
      <c r="B16285" s="2">
        <v>44323.53619093851</v>
      </c>
      <c r="C16285">
        <v>334399</v>
      </c>
      <c r="D16285">
        <v>145779</v>
      </c>
      <c r="E16285" t="str">
        <f t="shared" si="255"/>
        <v>Суббота</v>
      </c>
      <c r="J16285"/>
      <c r="K16285"/>
    </row>
    <row r="16286" spans="1:11" x14ac:dyDescent="0.4">
      <c r="A16286">
        <v>52092</v>
      </c>
      <c r="B16286" s="2">
        <v>44323.536999999997</v>
      </c>
      <c r="C16286">
        <v>301414</v>
      </c>
      <c r="D16286">
        <v>274276</v>
      </c>
      <c r="E16286" t="str">
        <f t="shared" si="255"/>
        <v>Суббота</v>
      </c>
      <c r="J16286"/>
      <c r="K16286"/>
    </row>
    <row r="16287" spans="1:11" x14ac:dyDescent="0.4">
      <c r="A16287">
        <v>52097</v>
      </c>
      <c r="B16287" s="2">
        <v>44323.53780906149</v>
      </c>
      <c r="C16287">
        <v>77510</v>
      </c>
      <c r="D16287">
        <v>370651</v>
      </c>
      <c r="E16287" t="str">
        <f t="shared" si="255"/>
        <v>Суббота</v>
      </c>
      <c r="J16287"/>
      <c r="K16287"/>
    </row>
    <row r="16288" spans="1:11" x14ac:dyDescent="0.4">
      <c r="A16288">
        <v>52102</v>
      </c>
      <c r="B16288" s="2">
        <v>44323.53780906149</v>
      </c>
      <c r="C16288">
        <v>117497</v>
      </c>
      <c r="D16288">
        <v>82901</v>
      </c>
      <c r="E16288" t="str">
        <f t="shared" si="255"/>
        <v>Суббота</v>
      </c>
      <c r="J16288"/>
      <c r="K16288"/>
    </row>
    <row r="16289" spans="1:11" x14ac:dyDescent="0.4">
      <c r="A16289">
        <v>52103</v>
      </c>
      <c r="B16289" s="2">
        <v>44323.538213592234</v>
      </c>
      <c r="C16289">
        <v>18983</v>
      </c>
      <c r="D16289">
        <v>81226</v>
      </c>
      <c r="E16289" t="str">
        <f t="shared" si="255"/>
        <v>Суббота</v>
      </c>
      <c r="J16289"/>
      <c r="K16289"/>
    </row>
    <row r="16290" spans="1:11" x14ac:dyDescent="0.4">
      <c r="A16290">
        <v>52107</v>
      </c>
      <c r="B16290" s="2">
        <v>44323.53902265372</v>
      </c>
      <c r="C16290">
        <v>262728</v>
      </c>
      <c r="D16290">
        <v>209122</v>
      </c>
      <c r="E16290" t="str">
        <f t="shared" si="255"/>
        <v>Суббота</v>
      </c>
      <c r="J16290"/>
      <c r="K16290"/>
    </row>
    <row r="16291" spans="1:11" x14ac:dyDescent="0.4">
      <c r="A16291">
        <v>52111</v>
      </c>
      <c r="B16291" s="2">
        <v>44323.539022653727</v>
      </c>
      <c r="C16291">
        <v>224807</v>
      </c>
      <c r="D16291">
        <v>42705</v>
      </c>
      <c r="E16291" t="str">
        <f t="shared" si="255"/>
        <v>Суббота</v>
      </c>
      <c r="J16291"/>
      <c r="K16291"/>
    </row>
    <row r="16292" spans="1:11" x14ac:dyDescent="0.4">
      <c r="A16292">
        <v>52115</v>
      </c>
      <c r="B16292" s="2">
        <v>44323.539427184463</v>
      </c>
      <c r="C16292">
        <v>89124</v>
      </c>
      <c r="D16292">
        <v>227775</v>
      </c>
      <c r="E16292" t="str">
        <f t="shared" si="255"/>
        <v>Суббота</v>
      </c>
      <c r="J16292"/>
      <c r="K16292"/>
    </row>
    <row r="16293" spans="1:11" x14ac:dyDescent="0.4">
      <c r="A16293">
        <v>52116</v>
      </c>
      <c r="B16293" s="2">
        <v>44323.539427184463</v>
      </c>
      <c r="C16293">
        <v>101679</v>
      </c>
      <c r="D16293">
        <v>234810</v>
      </c>
      <c r="E16293" t="str">
        <f t="shared" si="255"/>
        <v>Суббота</v>
      </c>
      <c r="J16293"/>
      <c r="K16293"/>
    </row>
    <row r="16294" spans="1:11" x14ac:dyDescent="0.4">
      <c r="A16294">
        <v>52120</v>
      </c>
      <c r="B16294" s="2">
        <v>44323.541333333334</v>
      </c>
      <c r="C16294">
        <v>104590</v>
      </c>
      <c r="D16294">
        <v>294042</v>
      </c>
      <c r="E16294" t="str">
        <f t="shared" si="255"/>
        <v>Суббота</v>
      </c>
      <c r="J16294"/>
      <c r="K16294"/>
    </row>
    <row r="16295" spans="1:11" x14ac:dyDescent="0.4">
      <c r="A16295">
        <v>52121</v>
      </c>
      <c r="B16295" s="2">
        <v>44323.541449838187</v>
      </c>
      <c r="C16295">
        <v>92966</v>
      </c>
      <c r="D16295">
        <v>432277</v>
      </c>
      <c r="E16295" t="str">
        <f t="shared" si="255"/>
        <v>Суббота</v>
      </c>
      <c r="J16295"/>
      <c r="K16295"/>
    </row>
    <row r="16296" spans="1:11" x14ac:dyDescent="0.4">
      <c r="A16296">
        <v>52125</v>
      </c>
      <c r="B16296" s="2">
        <v>44323.54306796116</v>
      </c>
      <c r="C16296">
        <v>20420</v>
      </c>
      <c r="D16296">
        <v>376155</v>
      </c>
      <c r="E16296" t="str">
        <f t="shared" si="255"/>
        <v>Суббота</v>
      </c>
      <c r="J16296"/>
      <c r="K16296"/>
    </row>
    <row r="16297" spans="1:11" x14ac:dyDescent="0.4">
      <c r="A16297">
        <v>52129</v>
      </c>
      <c r="B16297" s="2">
        <v>44323.545090614884</v>
      </c>
      <c r="C16297">
        <v>344000</v>
      </c>
      <c r="D16297">
        <v>230507</v>
      </c>
      <c r="E16297" t="str">
        <f t="shared" si="255"/>
        <v>Суббота</v>
      </c>
      <c r="J16297"/>
      <c r="K16297"/>
    </row>
    <row r="16298" spans="1:11" x14ac:dyDescent="0.4">
      <c r="A16298">
        <v>52130</v>
      </c>
      <c r="B16298" s="2">
        <v>44323.546708737864</v>
      </c>
      <c r="C16298">
        <v>178133</v>
      </c>
      <c r="D16298">
        <v>5151</v>
      </c>
      <c r="E16298" t="str">
        <f t="shared" si="255"/>
        <v>Суббота</v>
      </c>
      <c r="J16298"/>
      <c r="K16298"/>
    </row>
    <row r="16299" spans="1:11" x14ac:dyDescent="0.4">
      <c r="A16299">
        <v>52132</v>
      </c>
      <c r="B16299" s="2">
        <v>44323.547517799358</v>
      </c>
      <c r="C16299">
        <v>127391</v>
      </c>
      <c r="D16299">
        <v>312449</v>
      </c>
      <c r="E16299" t="str">
        <f t="shared" si="255"/>
        <v>Суббота</v>
      </c>
      <c r="J16299"/>
      <c r="K16299"/>
    </row>
    <row r="16300" spans="1:11" x14ac:dyDescent="0.4">
      <c r="A16300">
        <v>52133</v>
      </c>
      <c r="B16300" s="2">
        <v>44323.55034951456</v>
      </c>
      <c r="C16300">
        <v>326974</v>
      </c>
      <c r="D16300">
        <v>179296</v>
      </c>
      <c r="E16300" t="str">
        <f t="shared" si="255"/>
        <v>Суббота</v>
      </c>
      <c r="J16300"/>
      <c r="K16300"/>
    </row>
    <row r="16301" spans="1:11" x14ac:dyDescent="0.4">
      <c r="A16301">
        <v>52138</v>
      </c>
      <c r="B16301" s="2">
        <v>44323.551967637541</v>
      </c>
      <c r="C16301">
        <v>10642</v>
      </c>
      <c r="D16301">
        <v>347008</v>
      </c>
      <c r="E16301" t="str">
        <f t="shared" si="255"/>
        <v>Суббота</v>
      </c>
      <c r="J16301"/>
      <c r="K16301"/>
    </row>
    <row r="16302" spans="1:11" x14ac:dyDescent="0.4">
      <c r="A16302">
        <v>52140</v>
      </c>
      <c r="B16302" s="2">
        <v>44323.552372168284</v>
      </c>
      <c r="C16302">
        <v>236157</v>
      </c>
      <c r="D16302">
        <v>154256</v>
      </c>
      <c r="E16302" t="str">
        <f t="shared" si="255"/>
        <v>Суббота</v>
      </c>
      <c r="J16302"/>
      <c r="K16302"/>
    </row>
    <row r="16303" spans="1:11" x14ac:dyDescent="0.4">
      <c r="A16303">
        <v>52143</v>
      </c>
      <c r="B16303" s="2">
        <v>44323.552372168284</v>
      </c>
      <c r="C16303">
        <v>342573</v>
      </c>
      <c r="D16303">
        <v>351192</v>
      </c>
      <c r="E16303" t="str">
        <f t="shared" si="255"/>
        <v>Суббота</v>
      </c>
      <c r="J16303"/>
      <c r="K16303"/>
    </row>
    <row r="16304" spans="1:11" x14ac:dyDescent="0.4">
      <c r="A16304">
        <v>52147</v>
      </c>
      <c r="B16304" s="2">
        <v>44323.55318122977</v>
      </c>
      <c r="C16304">
        <v>330194</v>
      </c>
      <c r="D16304">
        <v>78646</v>
      </c>
      <c r="E16304" t="str">
        <f t="shared" si="255"/>
        <v>Суббота</v>
      </c>
      <c r="J16304"/>
      <c r="K16304"/>
    </row>
    <row r="16305" spans="1:11" x14ac:dyDescent="0.4">
      <c r="A16305">
        <v>52148</v>
      </c>
      <c r="B16305" s="2">
        <v>44323.554333333333</v>
      </c>
      <c r="C16305">
        <v>52031</v>
      </c>
      <c r="D16305">
        <v>473327</v>
      </c>
      <c r="E16305" t="str">
        <f t="shared" si="255"/>
        <v>Суббота</v>
      </c>
      <c r="J16305"/>
      <c r="K16305"/>
    </row>
    <row r="16306" spans="1:11" x14ac:dyDescent="0.4">
      <c r="A16306">
        <v>52150</v>
      </c>
      <c r="B16306" s="2">
        <v>44323.554799352751</v>
      </c>
      <c r="C16306">
        <v>16525</v>
      </c>
      <c r="D16306">
        <v>21407</v>
      </c>
      <c r="E16306" t="str">
        <f t="shared" si="255"/>
        <v>Суббота</v>
      </c>
      <c r="J16306"/>
      <c r="K16306"/>
    </row>
    <row r="16307" spans="1:11" x14ac:dyDescent="0.4">
      <c r="A16307">
        <v>52155</v>
      </c>
      <c r="B16307" s="2">
        <v>44323.554799352751</v>
      </c>
      <c r="C16307">
        <v>185585</v>
      </c>
      <c r="D16307">
        <v>183290</v>
      </c>
      <c r="E16307" t="str">
        <f t="shared" si="255"/>
        <v>Суббота</v>
      </c>
      <c r="J16307"/>
      <c r="K16307"/>
    </row>
    <row r="16308" spans="1:11" x14ac:dyDescent="0.4">
      <c r="A16308">
        <v>52157</v>
      </c>
      <c r="B16308" s="2">
        <v>44323.555203883494</v>
      </c>
      <c r="C16308">
        <v>249647</v>
      </c>
      <c r="D16308">
        <v>290260</v>
      </c>
      <c r="E16308" t="str">
        <f t="shared" si="255"/>
        <v>Суббота</v>
      </c>
      <c r="J16308"/>
      <c r="K16308"/>
    </row>
    <row r="16309" spans="1:11" x14ac:dyDescent="0.4">
      <c r="A16309">
        <v>52162</v>
      </c>
      <c r="B16309" s="2">
        <v>44323.55601294498</v>
      </c>
      <c r="C16309">
        <v>55983</v>
      </c>
      <c r="D16309">
        <v>198326</v>
      </c>
      <c r="E16309" t="str">
        <f t="shared" si="255"/>
        <v>Суббота</v>
      </c>
      <c r="J16309"/>
      <c r="K16309"/>
    </row>
    <row r="16310" spans="1:11" x14ac:dyDescent="0.4">
      <c r="A16310">
        <v>52163</v>
      </c>
      <c r="B16310" s="2">
        <v>44323.558440129447</v>
      </c>
      <c r="C16310">
        <v>152020</v>
      </c>
      <c r="D16310">
        <v>471403</v>
      </c>
      <c r="E16310" t="str">
        <f t="shared" si="255"/>
        <v>Суббота</v>
      </c>
      <c r="J16310"/>
      <c r="K16310"/>
    </row>
    <row r="16311" spans="1:11" x14ac:dyDescent="0.4">
      <c r="A16311">
        <v>52166</v>
      </c>
      <c r="B16311" s="2">
        <v>44323.560058252428</v>
      </c>
      <c r="C16311">
        <v>445</v>
      </c>
      <c r="D16311">
        <v>351192</v>
      </c>
      <c r="E16311" t="str">
        <f t="shared" si="255"/>
        <v>Суббота</v>
      </c>
      <c r="J16311"/>
      <c r="K16311"/>
    </row>
    <row r="16312" spans="1:11" x14ac:dyDescent="0.4">
      <c r="A16312">
        <v>52169</v>
      </c>
      <c r="B16312" s="2">
        <v>44323.560058252428</v>
      </c>
      <c r="C16312">
        <v>74038</v>
      </c>
      <c r="D16312">
        <v>351192</v>
      </c>
      <c r="E16312" t="str">
        <f t="shared" si="255"/>
        <v>Суббота</v>
      </c>
      <c r="J16312"/>
      <c r="K16312"/>
    </row>
    <row r="16313" spans="1:11" x14ac:dyDescent="0.4">
      <c r="A16313">
        <v>52170</v>
      </c>
      <c r="B16313" s="2">
        <v>44323.561666666661</v>
      </c>
      <c r="C16313">
        <v>187169</v>
      </c>
      <c r="D16313">
        <v>446536</v>
      </c>
      <c r="E16313" t="str">
        <f t="shared" si="255"/>
        <v>Суббота</v>
      </c>
      <c r="J16313"/>
      <c r="K16313"/>
    </row>
    <row r="16314" spans="1:11" x14ac:dyDescent="0.4">
      <c r="A16314">
        <v>52172</v>
      </c>
      <c r="B16314" s="2">
        <v>44323.562889967638</v>
      </c>
      <c r="C16314">
        <v>313914</v>
      </c>
      <c r="D16314">
        <v>370276</v>
      </c>
      <c r="E16314" t="str">
        <f t="shared" si="255"/>
        <v>Суббота</v>
      </c>
      <c r="J16314"/>
      <c r="K16314"/>
    </row>
    <row r="16315" spans="1:11" x14ac:dyDescent="0.4">
      <c r="A16315">
        <v>52176</v>
      </c>
      <c r="B16315" s="2">
        <v>44323.564103559867</v>
      </c>
      <c r="C16315">
        <v>104355</v>
      </c>
      <c r="D16315">
        <v>104958</v>
      </c>
      <c r="E16315" t="str">
        <f t="shared" si="255"/>
        <v>Суббота</v>
      </c>
      <c r="J16315"/>
      <c r="K16315"/>
    </row>
    <row r="16316" spans="1:11" x14ac:dyDescent="0.4">
      <c r="A16316">
        <v>52178</v>
      </c>
      <c r="B16316" s="2">
        <v>44323.564103559867</v>
      </c>
      <c r="C16316">
        <v>161327</v>
      </c>
      <c r="D16316">
        <v>88863</v>
      </c>
      <c r="E16316" t="str">
        <f t="shared" si="255"/>
        <v>Суббота</v>
      </c>
      <c r="J16316"/>
      <c r="K16316"/>
    </row>
    <row r="16317" spans="1:11" x14ac:dyDescent="0.4">
      <c r="A16317">
        <v>52180</v>
      </c>
      <c r="B16317" s="2">
        <v>44323.565721682848</v>
      </c>
      <c r="C16317">
        <v>189815</v>
      </c>
      <c r="D16317">
        <v>118079</v>
      </c>
      <c r="E16317" t="str">
        <f t="shared" si="255"/>
        <v>Суббота</v>
      </c>
      <c r="J16317"/>
      <c r="K16317"/>
    </row>
    <row r="16318" spans="1:11" x14ac:dyDescent="0.4">
      <c r="A16318">
        <v>52184</v>
      </c>
      <c r="B16318" s="2">
        <v>44323.565721682848</v>
      </c>
      <c r="C16318">
        <v>305105</v>
      </c>
      <c r="D16318">
        <v>133619</v>
      </c>
      <c r="E16318" t="str">
        <f t="shared" si="255"/>
        <v>Суббота</v>
      </c>
      <c r="J16318"/>
      <c r="K16318"/>
    </row>
    <row r="16319" spans="1:11" x14ac:dyDescent="0.4">
      <c r="A16319">
        <v>52187</v>
      </c>
      <c r="B16319" s="2">
        <v>44323.568553398058</v>
      </c>
      <c r="C16319">
        <v>68889</v>
      </c>
      <c r="D16319">
        <v>158978</v>
      </c>
      <c r="E16319" t="str">
        <f t="shared" si="255"/>
        <v>Суббота</v>
      </c>
      <c r="J16319"/>
      <c r="K16319"/>
    </row>
    <row r="16320" spans="1:11" x14ac:dyDescent="0.4">
      <c r="A16320">
        <v>52188</v>
      </c>
      <c r="B16320" s="2">
        <v>44323.568957928801</v>
      </c>
      <c r="C16320">
        <v>30057</v>
      </c>
      <c r="D16320">
        <v>439981</v>
      </c>
      <c r="E16320" t="str">
        <f t="shared" si="255"/>
        <v>Суббота</v>
      </c>
      <c r="J16320"/>
      <c r="K16320"/>
    </row>
    <row r="16321" spans="1:11" x14ac:dyDescent="0.4">
      <c r="A16321">
        <v>52191</v>
      </c>
      <c r="B16321" s="2">
        <v>44323.570576051774</v>
      </c>
      <c r="C16321">
        <v>137764</v>
      </c>
      <c r="D16321">
        <v>43842</v>
      </c>
      <c r="E16321" t="str">
        <f t="shared" si="255"/>
        <v>Суббота</v>
      </c>
      <c r="J16321"/>
      <c r="K16321"/>
    </row>
    <row r="16322" spans="1:11" x14ac:dyDescent="0.4">
      <c r="A16322">
        <v>52194</v>
      </c>
      <c r="B16322" s="2">
        <v>44323.572194174762</v>
      </c>
      <c r="C16322">
        <v>344064</v>
      </c>
      <c r="D16322">
        <v>244823</v>
      </c>
      <c r="E16322" t="str">
        <f t="shared" si="255"/>
        <v>Суббота</v>
      </c>
      <c r="J16322"/>
      <c r="K16322"/>
    </row>
    <row r="16323" spans="1:11" x14ac:dyDescent="0.4">
      <c r="A16323">
        <v>52196</v>
      </c>
      <c r="B16323" s="2">
        <v>44323.573407766991</v>
      </c>
      <c r="C16323">
        <v>64322</v>
      </c>
      <c r="D16323">
        <v>271157</v>
      </c>
      <c r="E16323" t="str">
        <f t="shared" ref="E16323:E16386" si="256">IF(WEEKDAY(B16323)=1,"Понедельник",IF(WEEKDAY(B16323)=2,"Вторник",IF(WEEKDAY(B16323)=3,"Среда",IF(WEEKDAY(B16323)=4,"Четверг",IF(WEEKDAY(B16323)=5,"Пятница",IF(WEEKDAY(B16323)=6,"Суббота","Воскресенье"))))))</f>
        <v>Суббота</v>
      </c>
      <c r="J16323"/>
      <c r="K16323"/>
    </row>
    <row r="16324" spans="1:11" x14ac:dyDescent="0.4">
      <c r="A16324">
        <v>52201</v>
      </c>
      <c r="B16324" s="2">
        <v>44323.573407766991</v>
      </c>
      <c r="C16324">
        <v>327048</v>
      </c>
      <c r="D16324">
        <v>436459</v>
      </c>
      <c r="E16324" t="str">
        <f t="shared" si="256"/>
        <v>Суббота</v>
      </c>
      <c r="J16324"/>
      <c r="K16324"/>
    </row>
    <row r="16325" spans="1:11" x14ac:dyDescent="0.4">
      <c r="A16325">
        <v>52202</v>
      </c>
      <c r="B16325" s="2">
        <v>44323.574621359228</v>
      </c>
      <c r="C16325">
        <v>92952</v>
      </c>
      <c r="D16325">
        <v>198146</v>
      </c>
      <c r="E16325" t="str">
        <f t="shared" si="256"/>
        <v>Суббота</v>
      </c>
      <c r="J16325"/>
      <c r="K16325"/>
    </row>
    <row r="16326" spans="1:11" x14ac:dyDescent="0.4">
      <c r="A16326">
        <v>52207</v>
      </c>
      <c r="B16326" s="2">
        <v>44323.575025889964</v>
      </c>
      <c r="C16326">
        <v>213300</v>
      </c>
      <c r="D16326">
        <v>68733</v>
      </c>
      <c r="E16326" t="str">
        <f t="shared" si="256"/>
        <v>Суббота</v>
      </c>
      <c r="J16326"/>
      <c r="K16326"/>
    </row>
    <row r="16327" spans="1:11" x14ac:dyDescent="0.4">
      <c r="A16327">
        <v>52211</v>
      </c>
      <c r="B16327" s="2">
        <v>44323.575430420708</v>
      </c>
      <c r="C16327">
        <v>89096</v>
      </c>
      <c r="D16327">
        <v>258219</v>
      </c>
      <c r="E16327" t="str">
        <f t="shared" si="256"/>
        <v>Суббота</v>
      </c>
      <c r="J16327"/>
      <c r="K16327"/>
    </row>
    <row r="16328" spans="1:11" x14ac:dyDescent="0.4">
      <c r="A16328">
        <v>52215</v>
      </c>
      <c r="B16328" s="2">
        <v>44323.575430420708</v>
      </c>
      <c r="C16328">
        <v>336182</v>
      </c>
      <c r="D16328">
        <v>241927</v>
      </c>
      <c r="E16328" t="str">
        <f t="shared" si="256"/>
        <v>Суббота</v>
      </c>
      <c r="J16328"/>
      <c r="K16328"/>
    </row>
    <row r="16329" spans="1:11" x14ac:dyDescent="0.4">
      <c r="A16329">
        <v>52216</v>
      </c>
      <c r="B16329" s="2">
        <v>44323.575834951458</v>
      </c>
      <c r="C16329">
        <v>99086</v>
      </c>
      <c r="D16329">
        <v>213883</v>
      </c>
      <c r="E16329" t="str">
        <f t="shared" si="256"/>
        <v>Суббота</v>
      </c>
      <c r="J16329"/>
      <c r="K16329"/>
    </row>
    <row r="16330" spans="1:11" x14ac:dyDescent="0.4">
      <c r="A16330">
        <v>52221</v>
      </c>
      <c r="B16330" s="2">
        <v>44323.575834951458</v>
      </c>
      <c r="C16330">
        <v>193143</v>
      </c>
      <c r="D16330">
        <v>459455</v>
      </c>
      <c r="E16330" t="str">
        <f t="shared" si="256"/>
        <v>Суббота</v>
      </c>
      <c r="J16330"/>
      <c r="K16330"/>
    </row>
    <row r="16331" spans="1:11" x14ac:dyDescent="0.4">
      <c r="A16331">
        <v>52224</v>
      </c>
      <c r="B16331" s="2">
        <v>44323.577857605182</v>
      </c>
      <c r="C16331">
        <v>173195</v>
      </c>
      <c r="D16331">
        <v>230507</v>
      </c>
      <c r="E16331" t="str">
        <f t="shared" si="256"/>
        <v>Суббота</v>
      </c>
      <c r="J16331"/>
      <c r="K16331"/>
    </row>
    <row r="16332" spans="1:11" x14ac:dyDescent="0.4">
      <c r="A16332">
        <v>52229</v>
      </c>
      <c r="B16332" s="2">
        <v>44323.578666666661</v>
      </c>
      <c r="C16332">
        <v>199858</v>
      </c>
      <c r="D16332">
        <v>201884</v>
      </c>
      <c r="E16332" t="str">
        <f t="shared" si="256"/>
        <v>Суббота</v>
      </c>
      <c r="J16332"/>
      <c r="K16332"/>
    </row>
    <row r="16333" spans="1:11" x14ac:dyDescent="0.4">
      <c r="A16333">
        <v>52234</v>
      </c>
      <c r="B16333" s="2">
        <v>44323.579071197411</v>
      </c>
      <c r="C16333">
        <v>186315</v>
      </c>
      <c r="D16333">
        <v>369523</v>
      </c>
      <c r="E16333" t="str">
        <f t="shared" si="256"/>
        <v>Суббота</v>
      </c>
      <c r="J16333"/>
      <c r="K16333"/>
    </row>
    <row r="16334" spans="1:11" x14ac:dyDescent="0.4">
      <c r="A16334">
        <v>52239</v>
      </c>
      <c r="B16334" s="2">
        <v>44323.579880258905</v>
      </c>
      <c r="C16334">
        <v>185930</v>
      </c>
      <c r="D16334">
        <v>297015</v>
      </c>
      <c r="E16334" t="str">
        <f t="shared" si="256"/>
        <v>Суббота</v>
      </c>
      <c r="J16334"/>
      <c r="K16334"/>
    </row>
    <row r="16335" spans="1:11" x14ac:dyDescent="0.4">
      <c r="A16335">
        <v>52242</v>
      </c>
      <c r="B16335" s="2">
        <v>44323.579880258905</v>
      </c>
      <c r="C16335">
        <v>199825</v>
      </c>
      <c r="D16335">
        <v>413014</v>
      </c>
      <c r="E16335" t="str">
        <f t="shared" si="256"/>
        <v>Суббота</v>
      </c>
      <c r="J16335"/>
      <c r="K16335"/>
    </row>
    <row r="16336" spans="1:11" x14ac:dyDescent="0.4">
      <c r="A16336">
        <v>52247</v>
      </c>
      <c r="B16336" s="2">
        <v>44323.583925566338</v>
      </c>
      <c r="C16336">
        <v>39596</v>
      </c>
      <c r="D16336">
        <v>465849</v>
      </c>
      <c r="E16336" t="str">
        <f t="shared" si="256"/>
        <v>Суббота</v>
      </c>
      <c r="J16336"/>
      <c r="K16336"/>
    </row>
    <row r="16337" spans="1:11" x14ac:dyDescent="0.4">
      <c r="A16337">
        <v>52248</v>
      </c>
      <c r="B16337" s="2">
        <v>44323.583925566345</v>
      </c>
      <c r="C16337">
        <v>300067</v>
      </c>
      <c r="D16337">
        <v>21760</v>
      </c>
      <c r="E16337" t="str">
        <f t="shared" si="256"/>
        <v>Суббота</v>
      </c>
      <c r="J16337"/>
      <c r="K16337"/>
    </row>
    <row r="16338" spans="1:11" x14ac:dyDescent="0.4">
      <c r="A16338">
        <v>52252</v>
      </c>
      <c r="B16338" s="2">
        <v>44323.584734627831</v>
      </c>
      <c r="C16338">
        <v>306873</v>
      </c>
      <c r="D16338">
        <v>230507</v>
      </c>
      <c r="E16338" t="str">
        <f t="shared" si="256"/>
        <v>Суббота</v>
      </c>
      <c r="J16338"/>
      <c r="K16338"/>
    </row>
    <row r="16339" spans="1:11" x14ac:dyDescent="0.4">
      <c r="A16339">
        <v>52253</v>
      </c>
      <c r="B16339" s="2">
        <v>44323.586757281548</v>
      </c>
      <c r="C16339">
        <v>133330</v>
      </c>
      <c r="D16339">
        <v>453695</v>
      </c>
      <c r="E16339" t="str">
        <f t="shared" si="256"/>
        <v>Суббота</v>
      </c>
      <c r="J16339"/>
      <c r="K16339"/>
    </row>
    <row r="16340" spans="1:11" x14ac:dyDescent="0.4">
      <c r="A16340">
        <v>52254</v>
      </c>
      <c r="B16340" s="2">
        <v>44323.586757281555</v>
      </c>
      <c r="C16340">
        <v>201487</v>
      </c>
      <c r="D16340">
        <v>56396</v>
      </c>
      <c r="E16340" t="str">
        <f t="shared" si="256"/>
        <v>Суббота</v>
      </c>
      <c r="J16340"/>
      <c r="K16340"/>
    </row>
    <row r="16341" spans="1:11" x14ac:dyDescent="0.4">
      <c r="A16341">
        <v>52259</v>
      </c>
      <c r="B16341" s="2">
        <v>44323.587161812298</v>
      </c>
      <c r="C16341">
        <v>219205</v>
      </c>
      <c r="D16341">
        <v>150985</v>
      </c>
      <c r="E16341" t="str">
        <f t="shared" si="256"/>
        <v>Суббота</v>
      </c>
      <c r="J16341"/>
      <c r="K16341"/>
    </row>
    <row r="16342" spans="1:11" x14ac:dyDescent="0.4">
      <c r="A16342">
        <v>52264</v>
      </c>
      <c r="B16342" s="2">
        <v>44323.587161812298</v>
      </c>
      <c r="C16342">
        <v>341413</v>
      </c>
      <c r="D16342">
        <v>177527</v>
      </c>
      <c r="E16342" t="str">
        <f t="shared" si="256"/>
        <v>Суббота</v>
      </c>
      <c r="J16342"/>
      <c r="K16342"/>
    </row>
    <row r="16343" spans="1:11" x14ac:dyDescent="0.4">
      <c r="A16343">
        <v>52265</v>
      </c>
      <c r="B16343" s="2">
        <v>44323.587970873792</v>
      </c>
      <c r="C16343">
        <v>3586</v>
      </c>
      <c r="D16343">
        <v>183290</v>
      </c>
      <c r="E16343" t="str">
        <f t="shared" si="256"/>
        <v>Суббота</v>
      </c>
      <c r="J16343"/>
      <c r="K16343"/>
    </row>
    <row r="16344" spans="1:11" x14ac:dyDescent="0.4">
      <c r="A16344">
        <v>52267</v>
      </c>
      <c r="B16344" s="2">
        <v>44323.588779935279</v>
      </c>
      <c r="C16344">
        <v>255857</v>
      </c>
      <c r="D16344">
        <v>420403</v>
      </c>
      <c r="E16344" t="str">
        <f t="shared" si="256"/>
        <v>Суббота</v>
      </c>
      <c r="J16344"/>
      <c r="K16344"/>
    </row>
    <row r="16345" spans="1:11" x14ac:dyDescent="0.4">
      <c r="A16345">
        <v>52269</v>
      </c>
      <c r="B16345" s="2">
        <v>44323.592016181232</v>
      </c>
      <c r="C16345">
        <v>304855</v>
      </c>
      <c r="D16345">
        <v>312954</v>
      </c>
      <c r="E16345" t="str">
        <f t="shared" si="256"/>
        <v>Суббота</v>
      </c>
      <c r="J16345"/>
      <c r="K16345"/>
    </row>
    <row r="16346" spans="1:11" x14ac:dyDescent="0.4">
      <c r="A16346">
        <v>52274</v>
      </c>
      <c r="B16346" s="2">
        <v>44323.594847896435</v>
      </c>
      <c r="C16346">
        <v>270797</v>
      </c>
      <c r="D16346">
        <v>58674</v>
      </c>
      <c r="E16346" t="str">
        <f t="shared" si="256"/>
        <v>Суббота</v>
      </c>
      <c r="J16346"/>
      <c r="K16346"/>
    </row>
    <row r="16347" spans="1:11" x14ac:dyDescent="0.4">
      <c r="A16347">
        <v>52276</v>
      </c>
      <c r="B16347" s="2">
        <v>44323.596061488679</v>
      </c>
      <c r="C16347">
        <v>260912</v>
      </c>
      <c r="D16347">
        <v>411922</v>
      </c>
      <c r="E16347" t="str">
        <f t="shared" si="256"/>
        <v>Суббота</v>
      </c>
      <c r="J16347"/>
      <c r="K16347"/>
    </row>
    <row r="16348" spans="1:11" x14ac:dyDescent="0.4">
      <c r="A16348">
        <v>52277</v>
      </c>
      <c r="B16348" s="2">
        <v>44323.609006472492</v>
      </c>
      <c r="C16348">
        <v>159215</v>
      </c>
      <c r="D16348">
        <v>277361</v>
      </c>
      <c r="E16348" t="str">
        <f t="shared" si="256"/>
        <v>Суббота</v>
      </c>
      <c r="J16348"/>
      <c r="K16348"/>
    </row>
    <row r="16349" spans="1:11" x14ac:dyDescent="0.4">
      <c r="A16349">
        <v>52278</v>
      </c>
      <c r="B16349" s="2">
        <v>44323.609815533979</v>
      </c>
      <c r="C16349">
        <v>229209</v>
      </c>
      <c r="D16349">
        <v>112334</v>
      </c>
      <c r="E16349" t="str">
        <f t="shared" si="256"/>
        <v>Суббота</v>
      </c>
      <c r="J16349"/>
      <c r="K16349"/>
    </row>
    <row r="16350" spans="1:11" x14ac:dyDescent="0.4">
      <c r="A16350">
        <v>52282</v>
      </c>
      <c r="B16350" s="2">
        <v>44323.610624595472</v>
      </c>
      <c r="C16350">
        <v>238133</v>
      </c>
      <c r="D16350">
        <v>112456</v>
      </c>
      <c r="E16350" t="str">
        <f t="shared" si="256"/>
        <v>Суббота</v>
      </c>
      <c r="J16350"/>
      <c r="K16350"/>
    </row>
    <row r="16351" spans="1:11" x14ac:dyDescent="0.4">
      <c r="A16351">
        <v>52283</v>
      </c>
      <c r="B16351" s="2">
        <v>44323.611029126216</v>
      </c>
      <c r="C16351">
        <v>217477</v>
      </c>
      <c r="D16351">
        <v>419974</v>
      </c>
      <c r="E16351" t="str">
        <f t="shared" si="256"/>
        <v>Суббота</v>
      </c>
      <c r="J16351"/>
      <c r="K16351"/>
    </row>
    <row r="16352" spans="1:11" x14ac:dyDescent="0.4">
      <c r="A16352">
        <v>52285</v>
      </c>
      <c r="B16352" s="2">
        <v>44323.614669902912</v>
      </c>
      <c r="C16352">
        <v>160064</v>
      </c>
      <c r="D16352">
        <v>214224</v>
      </c>
      <c r="E16352" t="str">
        <f t="shared" si="256"/>
        <v>Суббота</v>
      </c>
      <c r="J16352"/>
      <c r="K16352"/>
    </row>
    <row r="16353" spans="1:11" x14ac:dyDescent="0.4">
      <c r="A16353">
        <v>52290</v>
      </c>
      <c r="B16353" s="2">
        <v>44323.6300420712</v>
      </c>
      <c r="C16353">
        <v>111903</v>
      </c>
      <c r="D16353">
        <v>154256</v>
      </c>
      <c r="E16353" t="str">
        <f t="shared" si="256"/>
        <v>Суббота</v>
      </c>
      <c r="J16353"/>
      <c r="K16353"/>
    </row>
    <row r="16354" spans="1:11" x14ac:dyDescent="0.4">
      <c r="A16354">
        <v>52293</v>
      </c>
      <c r="B16354" s="2">
        <v>44323.639750809067</v>
      </c>
      <c r="C16354">
        <v>312284</v>
      </c>
      <c r="D16354">
        <v>392636</v>
      </c>
      <c r="E16354" t="str">
        <f t="shared" si="256"/>
        <v>Суббота</v>
      </c>
      <c r="J16354"/>
      <c r="K16354"/>
    </row>
    <row r="16355" spans="1:11" x14ac:dyDescent="0.4">
      <c r="A16355">
        <v>52295</v>
      </c>
      <c r="B16355" s="2">
        <v>44323.641773462783</v>
      </c>
      <c r="C16355">
        <v>154970</v>
      </c>
      <c r="D16355">
        <v>182984</v>
      </c>
      <c r="E16355" t="str">
        <f t="shared" si="256"/>
        <v>Суббота</v>
      </c>
      <c r="J16355"/>
      <c r="K16355"/>
    </row>
    <row r="16356" spans="1:11" x14ac:dyDescent="0.4">
      <c r="A16356">
        <v>52299</v>
      </c>
      <c r="B16356" s="2">
        <v>44323.64865048544</v>
      </c>
      <c r="C16356">
        <v>233221</v>
      </c>
      <c r="D16356">
        <v>42705</v>
      </c>
      <c r="E16356" t="str">
        <f t="shared" si="256"/>
        <v>Суббота</v>
      </c>
      <c r="J16356"/>
      <c r="K16356"/>
    </row>
    <row r="16357" spans="1:11" x14ac:dyDescent="0.4">
      <c r="A16357">
        <v>52303</v>
      </c>
      <c r="B16357" s="2">
        <v>44323.652291262137</v>
      </c>
      <c r="C16357">
        <v>47707</v>
      </c>
      <c r="D16357">
        <v>207809</v>
      </c>
      <c r="E16357" t="str">
        <f t="shared" si="256"/>
        <v>Суббота</v>
      </c>
      <c r="J16357"/>
      <c r="K16357"/>
    </row>
    <row r="16358" spans="1:11" x14ac:dyDescent="0.4">
      <c r="A16358">
        <v>52306</v>
      </c>
      <c r="B16358" s="2">
        <v>44323.66402265372</v>
      </c>
      <c r="C16358">
        <v>209435</v>
      </c>
      <c r="D16358">
        <v>348779</v>
      </c>
      <c r="E16358" t="str">
        <f t="shared" si="256"/>
        <v>Суббота</v>
      </c>
      <c r="J16358"/>
      <c r="K16358"/>
    </row>
    <row r="16359" spans="1:11" x14ac:dyDescent="0.4">
      <c r="A16359">
        <v>52310</v>
      </c>
      <c r="B16359" s="2">
        <v>44323.664022653727</v>
      </c>
      <c r="C16359">
        <v>66749</v>
      </c>
      <c r="D16359">
        <v>411922</v>
      </c>
      <c r="E16359" t="str">
        <f t="shared" si="256"/>
        <v>Суббота</v>
      </c>
      <c r="J16359"/>
      <c r="K16359"/>
    </row>
    <row r="16360" spans="1:11" x14ac:dyDescent="0.4">
      <c r="A16360">
        <v>52313</v>
      </c>
      <c r="B16360" s="2">
        <v>44323.664022653727</v>
      </c>
      <c r="C16360">
        <v>177545</v>
      </c>
      <c r="D16360">
        <v>258219</v>
      </c>
      <c r="E16360" t="str">
        <f t="shared" si="256"/>
        <v>Суббота</v>
      </c>
      <c r="J16360"/>
      <c r="K16360"/>
    </row>
    <row r="16361" spans="1:11" x14ac:dyDescent="0.4">
      <c r="A16361">
        <v>52318</v>
      </c>
      <c r="B16361" s="2">
        <v>44323.664022653727</v>
      </c>
      <c r="C16361">
        <v>206152</v>
      </c>
      <c r="D16361">
        <v>158978</v>
      </c>
      <c r="E16361" t="str">
        <f t="shared" si="256"/>
        <v>Суббота</v>
      </c>
      <c r="J16361"/>
      <c r="K16361"/>
    </row>
    <row r="16362" spans="1:11" x14ac:dyDescent="0.4">
      <c r="A16362">
        <v>52323</v>
      </c>
      <c r="B16362" s="2">
        <v>44323.664022653727</v>
      </c>
      <c r="C16362">
        <v>281009</v>
      </c>
      <c r="D16362">
        <v>158978</v>
      </c>
      <c r="E16362" t="str">
        <f t="shared" si="256"/>
        <v>Суббота</v>
      </c>
      <c r="J16362"/>
      <c r="K16362"/>
    </row>
    <row r="16363" spans="1:11" x14ac:dyDescent="0.4">
      <c r="A16363">
        <v>52325</v>
      </c>
      <c r="B16363" s="2">
        <v>44323.664831715214</v>
      </c>
      <c r="C16363">
        <v>90720</v>
      </c>
      <c r="D16363">
        <v>108167</v>
      </c>
      <c r="E16363" t="str">
        <f t="shared" si="256"/>
        <v>Суббота</v>
      </c>
      <c r="J16363"/>
      <c r="K16363"/>
    </row>
    <row r="16364" spans="1:11" x14ac:dyDescent="0.4">
      <c r="A16364">
        <v>52330</v>
      </c>
      <c r="B16364" s="2">
        <v>44323.665236245957</v>
      </c>
      <c r="C16364">
        <v>48825</v>
      </c>
      <c r="D16364">
        <v>411922</v>
      </c>
      <c r="E16364" t="str">
        <f t="shared" si="256"/>
        <v>Суббота</v>
      </c>
      <c r="J16364"/>
      <c r="K16364"/>
    </row>
    <row r="16365" spans="1:11" x14ac:dyDescent="0.4">
      <c r="A16365">
        <v>52334</v>
      </c>
      <c r="B16365" s="2">
        <v>44323.6656407767</v>
      </c>
      <c r="C16365">
        <v>207923</v>
      </c>
      <c r="D16365">
        <v>153893</v>
      </c>
      <c r="E16365" t="str">
        <f t="shared" si="256"/>
        <v>Суббота</v>
      </c>
      <c r="J16365"/>
      <c r="K16365"/>
    </row>
    <row r="16366" spans="1:11" x14ac:dyDescent="0.4">
      <c r="A16366">
        <v>52337</v>
      </c>
      <c r="B16366" s="2">
        <v>44323.666045307444</v>
      </c>
      <c r="C16366">
        <v>263871</v>
      </c>
      <c r="D16366">
        <v>403620</v>
      </c>
      <c r="E16366" t="str">
        <f t="shared" si="256"/>
        <v>Суббота</v>
      </c>
      <c r="J16366"/>
      <c r="K16366"/>
    </row>
    <row r="16367" spans="1:11" x14ac:dyDescent="0.4">
      <c r="A16367">
        <v>52338</v>
      </c>
      <c r="B16367" s="2">
        <v>44323.666045307444</v>
      </c>
      <c r="C16367">
        <v>268780</v>
      </c>
      <c r="D16367">
        <v>227775</v>
      </c>
      <c r="E16367" t="str">
        <f t="shared" si="256"/>
        <v>Суббота</v>
      </c>
      <c r="J16367"/>
      <c r="K16367"/>
    </row>
    <row r="16368" spans="1:11" x14ac:dyDescent="0.4">
      <c r="A16368">
        <v>52343</v>
      </c>
      <c r="B16368" s="2">
        <v>44323.666449838187</v>
      </c>
      <c r="C16368">
        <v>99620</v>
      </c>
      <c r="D16368">
        <v>472908</v>
      </c>
      <c r="E16368" t="str">
        <f t="shared" si="256"/>
        <v>Суббота</v>
      </c>
      <c r="J16368"/>
      <c r="K16368"/>
    </row>
    <row r="16369" spans="1:11" x14ac:dyDescent="0.4">
      <c r="A16369">
        <v>52345</v>
      </c>
      <c r="B16369" s="2">
        <v>44323.666449838187</v>
      </c>
      <c r="C16369">
        <v>156945</v>
      </c>
      <c r="D16369">
        <v>19824</v>
      </c>
      <c r="E16369" t="str">
        <f t="shared" si="256"/>
        <v>Суббота</v>
      </c>
      <c r="J16369"/>
      <c r="K16369"/>
    </row>
    <row r="16370" spans="1:11" x14ac:dyDescent="0.4">
      <c r="A16370">
        <v>52346</v>
      </c>
      <c r="B16370" s="2">
        <v>44323.66685436893</v>
      </c>
      <c r="C16370">
        <v>237534</v>
      </c>
      <c r="D16370">
        <v>347008</v>
      </c>
      <c r="E16370" t="str">
        <f t="shared" si="256"/>
        <v>Суббота</v>
      </c>
      <c r="J16370"/>
      <c r="K16370"/>
    </row>
    <row r="16371" spans="1:11" x14ac:dyDescent="0.4">
      <c r="A16371">
        <v>52351</v>
      </c>
      <c r="B16371" s="2">
        <v>44323.66685436893</v>
      </c>
      <c r="C16371">
        <v>331965</v>
      </c>
      <c r="D16371">
        <v>294042</v>
      </c>
      <c r="E16371" t="str">
        <f t="shared" si="256"/>
        <v>Суббота</v>
      </c>
      <c r="J16371"/>
      <c r="K16371"/>
    </row>
    <row r="16372" spans="1:11" x14ac:dyDescent="0.4">
      <c r="A16372">
        <v>52354</v>
      </c>
      <c r="B16372" s="2">
        <v>44323.667258899681</v>
      </c>
      <c r="C16372">
        <v>53946</v>
      </c>
      <c r="D16372">
        <v>351192</v>
      </c>
      <c r="E16372" t="str">
        <f t="shared" si="256"/>
        <v>Суббота</v>
      </c>
      <c r="J16372"/>
      <c r="K16372"/>
    </row>
    <row r="16373" spans="1:11" x14ac:dyDescent="0.4">
      <c r="A16373">
        <v>52356</v>
      </c>
      <c r="B16373" s="2">
        <v>44323.668877022654</v>
      </c>
      <c r="C16373">
        <v>237049</v>
      </c>
      <c r="D16373">
        <v>411922</v>
      </c>
      <c r="E16373" t="str">
        <f t="shared" si="256"/>
        <v>Суббота</v>
      </c>
      <c r="J16373"/>
      <c r="K16373"/>
    </row>
    <row r="16374" spans="1:11" x14ac:dyDescent="0.4">
      <c r="A16374">
        <v>52358</v>
      </c>
      <c r="B16374" s="2">
        <v>44323.669281553397</v>
      </c>
      <c r="C16374">
        <v>19473</v>
      </c>
      <c r="D16374">
        <v>4316</v>
      </c>
      <c r="E16374" t="str">
        <f t="shared" si="256"/>
        <v>Суббота</v>
      </c>
      <c r="J16374"/>
      <c r="K16374"/>
    </row>
    <row r="16375" spans="1:11" x14ac:dyDescent="0.4">
      <c r="A16375">
        <v>52363</v>
      </c>
      <c r="B16375" s="2">
        <v>44323.669281553397</v>
      </c>
      <c r="C16375">
        <v>90218</v>
      </c>
      <c r="D16375">
        <v>250679</v>
      </c>
      <c r="E16375" t="str">
        <f t="shared" si="256"/>
        <v>Суббота</v>
      </c>
      <c r="J16375"/>
      <c r="K16375"/>
    </row>
    <row r="16376" spans="1:11" x14ac:dyDescent="0.4">
      <c r="A16376">
        <v>52368</v>
      </c>
      <c r="B16376" s="2">
        <v>44323.66968608414</v>
      </c>
      <c r="C16376">
        <v>50018</v>
      </c>
      <c r="D16376">
        <v>118549</v>
      </c>
      <c r="E16376" t="str">
        <f t="shared" si="256"/>
        <v>Суббота</v>
      </c>
      <c r="J16376"/>
      <c r="K16376"/>
    </row>
    <row r="16377" spans="1:11" x14ac:dyDescent="0.4">
      <c r="A16377">
        <v>52371</v>
      </c>
      <c r="B16377" s="2">
        <v>44323.670495145634</v>
      </c>
      <c r="C16377">
        <v>278971</v>
      </c>
      <c r="D16377">
        <v>176684</v>
      </c>
      <c r="E16377" t="str">
        <f t="shared" si="256"/>
        <v>Суббота</v>
      </c>
      <c r="J16377"/>
      <c r="K16377"/>
    </row>
    <row r="16378" spans="1:11" x14ac:dyDescent="0.4">
      <c r="A16378">
        <v>52373</v>
      </c>
      <c r="B16378" s="2">
        <v>44323.67089967637</v>
      </c>
      <c r="C16378">
        <v>303219</v>
      </c>
      <c r="D16378">
        <v>221402</v>
      </c>
      <c r="E16378" t="str">
        <f t="shared" si="256"/>
        <v>Суббота</v>
      </c>
      <c r="J16378"/>
      <c r="K16378"/>
    </row>
    <row r="16379" spans="1:11" x14ac:dyDescent="0.4">
      <c r="A16379">
        <v>52376</v>
      </c>
      <c r="B16379" s="2">
        <v>44323.670899676377</v>
      </c>
      <c r="C16379">
        <v>141697</v>
      </c>
      <c r="D16379">
        <v>411922</v>
      </c>
      <c r="E16379" t="str">
        <f t="shared" si="256"/>
        <v>Суббота</v>
      </c>
      <c r="J16379"/>
      <c r="K16379"/>
    </row>
    <row r="16380" spans="1:11" x14ac:dyDescent="0.4">
      <c r="A16380">
        <v>52377</v>
      </c>
      <c r="B16380" s="2">
        <v>44323.671708737864</v>
      </c>
      <c r="C16380">
        <v>105808</v>
      </c>
      <c r="D16380">
        <v>314092</v>
      </c>
      <c r="E16380" t="str">
        <f t="shared" si="256"/>
        <v>Суббота</v>
      </c>
      <c r="J16380"/>
      <c r="K16380"/>
    </row>
    <row r="16381" spans="1:11" x14ac:dyDescent="0.4">
      <c r="A16381">
        <v>52379</v>
      </c>
      <c r="B16381" s="2">
        <v>44323.672113268614</v>
      </c>
      <c r="C16381">
        <v>265871</v>
      </c>
      <c r="D16381">
        <v>347393</v>
      </c>
      <c r="E16381" t="str">
        <f t="shared" si="256"/>
        <v>Суббота</v>
      </c>
      <c r="J16381"/>
      <c r="K16381"/>
    </row>
    <row r="16382" spans="1:11" x14ac:dyDescent="0.4">
      <c r="A16382">
        <v>52381</v>
      </c>
      <c r="B16382" s="2">
        <v>44323.672922330094</v>
      </c>
      <c r="C16382">
        <v>171580</v>
      </c>
      <c r="D16382">
        <v>478377</v>
      </c>
      <c r="E16382" t="str">
        <f t="shared" si="256"/>
        <v>Суббота</v>
      </c>
      <c r="J16382"/>
      <c r="K16382"/>
    </row>
    <row r="16383" spans="1:11" x14ac:dyDescent="0.4">
      <c r="A16383">
        <v>52385</v>
      </c>
      <c r="B16383" s="2">
        <v>44323.674135922331</v>
      </c>
      <c r="C16383">
        <v>190715</v>
      </c>
      <c r="D16383">
        <v>411922</v>
      </c>
      <c r="E16383" t="str">
        <f t="shared" si="256"/>
        <v>Суббота</v>
      </c>
      <c r="J16383"/>
      <c r="K16383"/>
    </row>
    <row r="16384" spans="1:11" x14ac:dyDescent="0.4">
      <c r="A16384">
        <v>52387</v>
      </c>
      <c r="B16384" s="2">
        <v>44323.675000000003</v>
      </c>
      <c r="C16384">
        <v>13119</v>
      </c>
      <c r="D16384">
        <v>411922</v>
      </c>
      <c r="E16384" t="str">
        <f t="shared" si="256"/>
        <v>Суббота</v>
      </c>
      <c r="J16384"/>
      <c r="K16384"/>
    </row>
    <row r="16385" spans="1:11" x14ac:dyDescent="0.4">
      <c r="A16385">
        <v>52390</v>
      </c>
      <c r="B16385" s="2">
        <v>44323.675349514568</v>
      </c>
      <c r="C16385">
        <v>71935</v>
      </c>
      <c r="D16385">
        <v>106813</v>
      </c>
      <c r="E16385" t="str">
        <f t="shared" si="256"/>
        <v>Суббота</v>
      </c>
      <c r="J16385"/>
      <c r="K16385"/>
    </row>
    <row r="16386" spans="1:11" x14ac:dyDescent="0.4">
      <c r="A16386">
        <v>52393</v>
      </c>
      <c r="B16386" s="2">
        <v>44323.675349514568</v>
      </c>
      <c r="C16386">
        <v>126637</v>
      </c>
      <c r="D16386">
        <v>392434</v>
      </c>
      <c r="E16386" t="str">
        <f t="shared" si="256"/>
        <v>Суббота</v>
      </c>
      <c r="J16386"/>
      <c r="K16386"/>
    </row>
    <row r="16387" spans="1:11" x14ac:dyDescent="0.4">
      <c r="A16387">
        <v>52397</v>
      </c>
      <c r="B16387" s="2">
        <v>44323.676158576054</v>
      </c>
      <c r="C16387">
        <v>10830</v>
      </c>
      <c r="D16387">
        <v>110687</v>
      </c>
      <c r="E16387" t="str">
        <f t="shared" ref="E16387:E16450" si="257">IF(WEEKDAY(B16387)=1,"Понедельник",IF(WEEKDAY(B16387)=2,"Вторник",IF(WEEKDAY(B16387)=3,"Среда",IF(WEEKDAY(B16387)=4,"Четверг",IF(WEEKDAY(B16387)=5,"Пятница",IF(WEEKDAY(B16387)=6,"Суббота","Воскресенье"))))))</f>
        <v>Суббота</v>
      </c>
      <c r="J16387"/>
      <c r="K16387"/>
    </row>
    <row r="16388" spans="1:11" x14ac:dyDescent="0.4">
      <c r="A16388">
        <v>52399</v>
      </c>
      <c r="B16388" s="2">
        <v>44323.678585760521</v>
      </c>
      <c r="C16388">
        <v>27004</v>
      </c>
      <c r="D16388">
        <v>381626</v>
      </c>
      <c r="E16388" t="str">
        <f t="shared" si="257"/>
        <v>Суббота</v>
      </c>
      <c r="J16388"/>
      <c r="K16388"/>
    </row>
    <row r="16389" spans="1:11" x14ac:dyDescent="0.4">
      <c r="A16389">
        <v>52404</v>
      </c>
      <c r="B16389" s="2">
        <v>44323.678585760521</v>
      </c>
      <c r="C16389">
        <v>348832</v>
      </c>
      <c r="D16389">
        <v>411922</v>
      </c>
      <c r="E16389" t="str">
        <f t="shared" si="257"/>
        <v>Суббота</v>
      </c>
      <c r="J16389"/>
      <c r="K16389"/>
    </row>
    <row r="16390" spans="1:11" x14ac:dyDescent="0.4">
      <c r="A16390">
        <v>52409</v>
      </c>
      <c r="B16390" s="2">
        <v>44323.679799352751</v>
      </c>
      <c r="C16390">
        <v>207825</v>
      </c>
      <c r="D16390">
        <v>110495</v>
      </c>
      <c r="E16390" t="str">
        <f t="shared" si="257"/>
        <v>Суббота</v>
      </c>
      <c r="J16390"/>
      <c r="K16390"/>
    </row>
    <row r="16391" spans="1:11" x14ac:dyDescent="0.4">
      <c r="A16391">
        <v>52412</v>
      </c>
      <c r="B16391" s="2">
        <v>44323.680203883494</v>
      </c>
      <c r="C16391">
        <v>85396</v>
      </c>
      <c r="D16391">
        <v>465849</v>
      </c>
      <c r="E16391" t="str">
        <f t="shared" si="257"/>
        <v>Суббота</v>
      </c>
      <c r="J16391"/>
      <c r="K16391"/>
    </row>
    <row r="16392" spans="1:11" x14ac:dyDescent="0.4">
      <c r="A16392">
        <v>52413</v>
      </c>
      <c r="B16392" s="2">
        <v>44323.680608414237</v>
      </c>
      <c r="C16392">
        <v>265081</v>
      </c>
      <c r="D16392">
        <v>145779</v>
      </c>
      <c r="E16392" t="str">
        <f t="shared" si="257"/>
        <v>Суббота</v>
      </c>
      <c r="J16392"/>
      <c r="K16392"/>
    </row>
    <row r="16393" spans="1:11" x14ac:dyDescent="0.4">
      <c r="A16393">
        <v>52418</v>
      </c>
      <c r="B16393" s="2">
        <v>44323.682226537218</v>
      </c>
      <c r="C16393">
        <v>43652</v>
      </c>
      <c r="D16393">
        <v>62570</v>
      </c>
      <c r="E16393" t="str">
        <f t="shared" si="257"/>
        <v>Суббота</v>
      </c>
      <c r="J16393"/>
      <c r="K16393"/>
    </row>
    <row r="16394" spans="1:11" x14ac:dyDescent="0.4">
      <c r="A16394">
        <v>52422</v>
      </c>
      <c r="B16394" s="2">
        <v>44323.683035598704</v>
      </c>
      <c r="C16394">
        <v>23720</v>
      </c>
      <c r="D16394">
        <v>12738</v>
      </c>
      <c r="E16394" t="str">
        <f t="shared" si="257"/>
        <v>Суббота</v>
      </c>
      <c r="J16394"/>
      <c r="K16394"/>
    </row>
    <row r="16395" spans="1:11" x14ac:dyDescent="0.4">
      <c r="A16395">
        <v>52427</v>
      </c>
      <c r="B16395" s="2">
        <v>44323.683440129447</v>
      </c>
      <c r="C16395">
        <v>346438</v>
      </c>
      <c r="D16395">
        <v>88863</v>
      </c>
      <c r="E16395" t="str">
        <f t="shared" si="257"/>
        <v>Суббота</v>
      </c>
      <c r="J16395"/>
      <c r="K16395"/>
    </row>
    <row r="16396" spans="1:11" x14ac:dyDescent="0.4">
      <c r="A16396">
        <v>52431</v>
      </c>
      <c r="B16396" s="2">
        <v>44323.683440129455</v>
      </c>
      <c r="C16396">
        <v>63408</v>
      </c>
      <c r="D16396">
        <v>147928</v>
      </c>
      <c r="E16396" t="str">
        <f t="shared" si="257"/>
        <v>Суббота</v>
      </c>
      <c r="J16396"/>
      <c r="K16396"/>
    </row>
    <row r="16397" spans="1:11" x14ac:dyDescent="0.4">
      <c r="A16397">
        <v>52436</v>
      </c>
      <c r="B16397" s="2">
        <v>44323.684249190941</v>
      </c>
      <c r="C16397">
        <v>175831</v>
      </c>
      <c r="D16397">
        <v>299439</v>
      </c>
      <c r="E16397" t="str">
        <f t="shared" si="257"/>
        <v>Суббота</v>
      </c>
      <c r="J16397"/>
      <c r="K16397"/>
    </row>
    <row r="16398" spans="1:11" x14ac:dyDescent="0.4">
      <c r="A16398">
        <v>52439</v>
      </c>
      <c r="B16398" s="2">
        <v>44323.685867313914</v>
      </c>
      <c r="C16398">
        <v>165066</v>
      </c>
      <c r="D16398">
        <v>176002</v>
      </c>
      <c r="E16398" t="str">
        <f t="shared" si="257"/>
        <v>Суббота</v>
      </c>
      <c r="J16398"/>
      <c r="K16398"/>
    </row>
    <row r="16399" spans="1:11" x14ac:dyDescent="0.4">
      <c r="A16399">
        <v>52440</v>
      </c>
      <c r="B16399" s="2">
        <v>44323.685867313914</v>
      </c>
      <c r="C16399">
        <v>342920</v>
      </c>
      <c r="D16399">
        <v>230507</v>
      </c>
      <c r="E16399" t="str">
        <f t="shared" si="257"/>
        <v>Суббота</v>
      </c>
      <c r="J16399"/>
      <c r="K16399"/>
    </row>
    <row r="16400" spans="1:11" x14ac:dyDescent="0.4">
      <c r="A16400">
        <v>52442</v>
      </c>
      <c r="B16400" s="2">
        <v>44323.686676375408</v>
      </c>
      <c r="C16400">
        <v>14829</v>
      </c>
      <c r="D16400">
        <v>285365</v>
      </c>
      <c r="E16400" t="str">
        <f t="shared" si="257"/>
        <v>Суббота</v>
      </c>
      <c r="J16400"/>
      <c r="K16400"/>
    </row>
    <row r="16401" spans="1:11" x14ac:dyDescent="0.4">
      <c r="A16401">
        <v>52445</v>
      </c>
      <c r="B16401" s="2">
        <v>44323.686676375408</v>
      </c>
      <c r="C16401">
        <v>170155</v>
      </c>
      <c r="D16401">
        <v>411922</v>
      </c>
      <c r="E16401" t="str">
        <f t="shared" si="257"/>
        <v>Суббота</v>
      </c>
      <c r="J16401"/>
      <c r="K16401"/>
    </row>
    <row r="16402" spans="1:11" x14ac:dyDescent="0.4">
      <c r="A16402">
        <v>52448</v>
      </c>
      <c r="B16402" s="2">
        <v>44323.686676375408</v>
      </c>
      <c r="C16402">
        <v>311755</v>
      </c>
      <c r="D16402">
        <v>82850</v>
      </c>
      <c r="E16402" t="str">
        <f t="shared" si="257"/>
        <v>Суббота</v>
      </c>
      <c r="J16402"/>
      <c r="K16402"/>
    </row>
    <row r="16403" spans="1:11" x14ac:dyDescent="0.4">
      <c r="A16403">
        <v>52450</v>
      </c>
      <c r="B16403" s="2">
        <v>44323.687080906144</v>
      </c>
      <c r="C16403">
        <v>243003</v>
      </c>
      <c r="D16403">
        <v>242428</v>
      </c>
      <c r="E16403" t="str">
        <f t="shared" si="257"/>
        <v>Суббота</v>
      </c>
      <c r="J16403"/>
      <c r="K16403"/>
    </row>
    <row r="16404" spans="1:11" x14ac:dyDescent="0.4">
      <c r="A16404">
        <v>52452</v>
      </c>
      <c r="B16404" s="2">
        <v>44323.688294498381</v>
      </c>
      <c r="C16404">
        <v>215886</v>
      </c>
      <c r="D16404">
        <v>369557</v>
      </c>
      <c r="E16404" t="str">
        <f t="shared" si="257"/>
        <v>Суббота</v>
      </c>
      <c r="J16404"/>
      <c r="K16404"/>
    </row>
    <row r="16405" spans="1:11" x14ac:dyDescent="0.4">
      <c r="A16405">
        <v>52453</v>
      </c>
      <c r="B16405" s="2">
        <v>44323.688294498381</v>
      </c>
      <c r="C16405">
        <v>346663</v>
      </c>
      <c r="D16405">
        <v>471403</v>
      </c>
      <c r="E16405" t="str">
        <f t="shared" si="257"/>
        <v>Суббота</v>
      </c>
      <c r="J16405"/>
      <c r="K16405"/>
    </row>
    <row r="16406" spans="1:11" x14ac:dyDescent="0.4">
      <c r="A16406">
        <v>52458</v>
      </c>
      <c r="B16406" s="2">
        <v>44323.688699029124</v>
      </c>
      <c r="C16406">
        <v>59170</v>
      </c>
      <c r="D16406">
        <v>105352</v>
      </c>
      <c r="E16406" t="str">
        <f t="shared" si="257"/>
        <v>Суббота</v>
      </c>
      <c r="J16406"/>
      <c r="K16406"/>
    </row>
    <row r="16407" spans="1:11" x14ac:dyDescent="0.4">
      <c r="A16407">
        <v>52461</v>
      </c>
      <c r="B16407" s="2">
        <v>44323.688699029124</v>
      </c>
      <c r="C16407">
        <v>236284</v>
      </c>
      <c r="D16407">
        <v>230416</v>
      </c>
      <c r="E16407" t="str">
        <f t="shared" si="257"/>
        <v>Суббота</v>
      </c>
      <c r="J16407"/>
      <c r="K16407"/>
    </row>
    <row r="16408" spans="1:11" x14ac:dyDescent="0.4">
      <c r="A16408">
        <v>52466</v>
      </c>
      <c r="B16408" s="2">
        <v>44323.688999999998</v>
      </c>
      <c r="C16408">
        <v>121059</v>
      </c>
      <c r="D16408">
        <v>241927</v>
      </c>
      <c r="E16408" t="str">
        <f t="shared" si="257"/>
        <v>Суббота</v>
      </c>
      <c r="J16408"/>
      <c r="K16408"/>
    </row>
    <row r="16409" spans="1:11" x14ac:dyDescent="0.4">
      <c r="A16409">
        <v>52470</v>
      </c>
      <c r="B16409" s="2">
        <v>44323.689103559867</v>
      </c>
      <c r="C16409">
        <v>14537</v>
      </c>
      <c r="D16409">
        <v>347393</v>
      </c>
      <c r="E16409" t="str">
        <f t="shared" si="257"/>
        <v>Суббота</v>
      </c>
      <c r="J16409"/>
      <c r="K16409"/>
    </row>
    <row r="16410" spans="1:11" x14ac:dyDescent="0.4">
      <c r="A16410">
        <v>52472</v>
      </c>
      <c r="B16410" s="2">
        <v>44323.691530744341</v>
      </c>
      <c r="C16410">
        <v>257842</v>
      </c>
      <c r="D16410">
        <v>218814</v>
      </c>
      <c r="E16410" t="str">
        <f t="shared" si="257"/>
        <v>Суббота</v>
      </c>
      <c r="J16410"/>
      <c r="K16410"/>
    </row>
    <row r="16411" spans="1:11" x14ac:dyDescent="0.4">
      <c r="A16411">
        <v>52473</v>
      </c>
      <c r="B16411" s="2">
        <v>44323.691935275077</v>
      </c>
      <c r="C16411">
        <v>52461</v>
      </c>
      <c r="D16411">
        <v>284325</v>
      </c>
      <c r="E16411" t="str">
        <f t="shared" si="257"/>
        <v>Суббота</v>
      </c>
      <c r="J16411"/>
      <c r="K16411"/>
    </row>
    <row r="16412" spans="1:11" x14ac:dyDescent="0.4">
      <c r="A16412">
        <v>52476</v>
      </c>
      <c r="B16412" s="2">
        <v>44323.691935275077</v>
      </c>
      <c r="C16412">
        <v>196342</v>
      </c>
      <c r="D16412">
        <v>118549</v>
      </c>
      <c r="E16412" t="str">
        <f t="shared" si="257"/>
        <v>Суббота</v>
      </c>
      <c r="J16412"/>
      <c r="K16412"/>
    </row>
    <row r="16413" spans="1:11" x14ac:dyDescent="0.4">
      <c r="A16413">
        <v>52477</v>
      </c>
      <c r="B16413" s="2">
        <v>44323.693148867314</v>
      </c>
      <c r="C16413">
        <v>27738</v>
      </c>
      <c r="D16413">
        <v>11448</v>
      </c>
      <c r="E16413" t="str">
        <f t="shared" si="257"/>
        <v>Суббота</v>
      </c>
      <c r="J16413"/>
      <c r="K16413"/>
    </row>
    <row r="16414" spans="1:11" x14ac:dyDescent="0.4">
      <c r="A16414">
        <v>52481</v>
      </c>
      <c r="B16414" s="2">
        <v>44323.693148867314</v>
      </c>
      <c r="C16414">
        <v>348665</v>
      </c>
      <c r="D16414">
        <v>397099</v>
      </c>
      <c r="E16414" t="str">
        <f t="shared" si="257"/>
        <v>Суббота</v>
      </c>
      <c r="J16414"/>
      <c r="K16414"/>
    </row>
    <row r="16415" spans="1:11" x14ac:dyDescent="0.4">
      <c r="A16415">
        <v>52486</v>
      </c>
      <c r="B16415" s="2">
        <v>44323.693553398058</v>
      </c>
      <c r="C16415">
        <v>174796</v>
      </c>
      <c r="D16415">
        <v>123584</v>
      </c>
      <c r="E16415" t="str">
        <f t="shared" si="257"/>
        <v>Суббота</v>
      </c>
      <c r="J16415"/>
      <c r="K16415"/>
    </row>
    <row r="16416" spans="1:11" x14ac:dyDescent="0.4">
      <c r="A16416">
        <v>52490</v>
      </c>
      <c r="B16416" s="2">
        <v>44323.693957928801</v>
      </c>
      <c r="C16416">
        <v>282877</v>
      </c>
      <c r="D16416">
        <v>4199</v>
      </c>
      <c r="E16416" t="str">
        <f t="shared" si="257"/>
        <v>Суббота</v>
      </c>
      <c r="J16416"/>
      <c r="K16416"/>
    </row>
    <row r="16417" spans="1:11" x14ac:dyDescent="0.4">
      <c r="A16417">
        <v>52495</v>
      </c>
      <c r="B16417" s="2">
        <v>44323.694766990295</v>
      </c>
      <c r="C16417">
        <v>239818</v>
      </c>
      <c r="D16417">
        <v>2030</v>
      </c>
      <c r="E16417" t="str">
        <f t="shared" si="257"/>
        <v>Суббота</v>
      </c>
      <c r="J16417"/>
      <c r="K16417"/>
    </row>
    <row r="16418" spans="1:11" x14ac:dyDescent="0.4">
      <c r="A16418">
        <v>52497</v>
      </c>
      <c r="B16418" s="2">
        <v>44323.695171521031</v>
      </c>
      <c r="C16418">
        <v>20924</v>
      </c>
      <c r="D16418">
        <v>158978</v>
      </c>
      <c r="E16418" t="str">
        <f t="shared" si="257"/>
        <v>Суббота</v>
      </c>
      <c r="J16418"/>
      <c r="K16418"/>
    </row>
    <row r="16419" spans="1:11" x14ac:dyDescent="0.4">
      <c r="A16419">
        <v>52499</v>
      </c>
      <c r="B16419" s="2">
        <v>44323.695576051781</v>
      </c>
      <c r="C16419">
        <v>14976</v>
      </c>
      <c r="D16419">
        <v>201832</v>
      </c>
      <c r="E16419" t="str">
        <f t="shared" si="257"/>
        <v>Суббота</v>
      </c>
      <c r="J16419"/>
      <c r="K16419"/>
    </row>
    <row r="16420" spans="1:11" x14ac:dyDescent="0.4">
      <c r="A16420">
        <v>52503</v>
      </c>
      <c r="B16420" s="2">
        <v>44323.695576051781</v>
      </c>
      <c r="C16420">
        <v>113254</v>
      </c>
      <c r="D16420">
        <v>250679</v>
      </c>
      <c r="E16420" t="str">
        <f t="shared" si="257"/>
        <v>Суббота</v>
      </c>
      <c r="J16420"/>
      <c r="K16420"/>
    </row>
    <row r="16421" spans="1:11" x14ac:dyDescent="0.4">
      <c r="A16421">
        <v>52507</v>
      </c>
      <c r="B16421" s="2">
        <v>44323.695576051781</v>
      </c>
      <c r="C16421">
        <v>221339</v>
      </c>
      <c r="D16421">
        <v>244574</v>
      </c>
      <c r="E16421" t="str">
        <f t="shared" si="257"/>
        <v>Суббота</v>
      </c>
      <c r="J16421"/>
      <c r="K16421"/>
    </row>
    <row r="16422" spans="1:11" x14ac:dyDescent="0.4">
      <c r="A16422">
        <v>52509</v>
      </c>
      <c r="B16422" s="2">
        <v>44323.695980582524</v>
      </c>
      <c r="C16422">
        <v>33028</v>
      </c>
      <c r="D16422">
        <v>242428</v>
      </c>
      <c r="E16422" t="str">
        <f t="shared" si="257"/>
        <v>Суббота</v>
      </c>
      <c r="J16422"/>
      <c r="K16422"/>
    </row>
    <row r="16423" spans="1:11" x14ac:dyDescent="0.4">
      <c r="A16423">
        <v>52514</v>
      </c>
      <c r="B16423" s="2">
        <v>44323.696385113268</v>
      </c>
      <c r="C16423">
        <v>171367</v>
      </c>
      <c r="D16423">
        <v>318588</v>
      </c>
      <c r="E16423" t="str">
        <f t="shared" si="257"/>
        <v>Суббота</v>
      </c>
      <c r="J16423"/>
      <c r="K16423"/>
    </row>
    <row r="16424" spans="1:11" x14ac:dyDescent="0.4">
      <c r="A16424">
        <v>52515</v>
      </c>
      <c r="B16424" s="2">
        <v>44323.696385113268</v>
      </c>
      <c r="C16424">
        <v>198804</v>
      </c>
      <c r="D16424">
        <v>250679</v>
      </c>
      <c r="E16424" t="str">
        <f t="shared" si="257"/>
        <v>Суббота</v>
      </c>
      <c r="J16424"/>
      <c r="K16424"/>
    </row>
    <row r="16425" spans="1:11" x14ac:dyDescent="0.4">
      <c r="A16425">
        <v>52517</v>
      </c>
      <c r="B16425" s="2">
        <v>44323.696385113268</v>
      </c>
      <c r="C16425">
        <v>252332</v>
      </c>
      <c r="D16425">
        <v>250679</v>
      </c>
      <c r="E16425" t="str">
        <f t="shared" si="257"/>
        <v>Суббота</v>
      </c>
      <c r="J16425"/>
      <c r="K16425"/>
    </row>
    <row r="16426" spans="1:11" x14ac:dyDescent="0.4">
      <c r="A16426">
        <v>52521</v>
      </c>
      <c r="B16426" s="2">
        <v>44323.696789644011</v>
      </c>
      <c r="C16426">
        <v>343636</v>
      </c>
      <c r="D16426">
        <v>135377</v>
      </c>
      <c r="E16426" t="str">
        <f t="shared" si="257"/>
        <v>Суббота</v>
      </c>
      <c r="J16426"/>
      <c r="K16426"/>
    </row>
    <row r="16427" spans="1:11" x14ac:dyDescent="0.4">
      <c r="A16427">
        <v>52523</v>
      </c>
      <c r="B16427" s="2">
        <v>44323.698003236248</v>
      </c>
      <c r="C16427">
        <v>209751</v>
      </c>
      <c r="D16427">
        <v>381626</v>
      </c>
      <c r="E16427" t="str">
        <f t="shared" si="257"/>
        <v>Суббота</v>
      </c>
      <c r="J16427"/>
      <c r="K16427"/>
    </row>
    <row r="16428" spans="1:11" x14ac:dyDescent="0.4">
      <c r="A16428">
        <v>52524</v>
      </c>
      <c r="B16428" s="2">
        <v>44323.698003236248</v>
      </c>
      <c r="C16428">
        <v>297774</v>
      </c>
      <c r="D16428">
        <v>202914</v>
      </c>
      <c r="E16428" t="str">
        <f t="shared" si="257"/>
        <v>Суббота</v>
      </c>
      <c r="J16428"/>
      <c r="K16428"/>
    </row>
    <row r="16429" spans="1:11" x14ac:dyDescent="0.4">
      <c r="A16429">
        <v>52528</v>
      </c>
      <c r="B16429" s="2">
        <v>44323.698812297735</v>
      </c>
      <c r="C16429">
        <v>138071</v>
      </c>
      <c r="D16429">
        <v>298909</v>
      </c>
      <c r="E16429" t="str">
        <f t="shared" si="257"/>
        <v>Суббота</v>
      </c>
      <c r="J16429"/>
      <c r="K16429"/>
    </row>
    <row r="16430" spans="1:11" x14ac:dyDescent="0.4">
      <c r="A16430">
        <v>52529</v>
      </c>
      <c r="B16430" s="2">
        <v>44323.699621359228</v>
      </c>
      <c r="C16430">
        <v>180856</v>
      </c>
      <c r="D16430">
        <v>227775</v>
      </c>
      <c r="E16430" t="str">
        <f t="shared" si="257"/>
        <v>Суббота</v>
      </c>
      <c r="J16430"/>
      <c r="K16430"/>
    </row>
    <row r="16431" spans="1:11" x14ac:dyDescent="0.4">
      <c r="A16431">
        <v>52532</v>
      </c>
      <c r="B16431" s="2">
        <v>44323.699621359228</v>
      </c>
      <c r="C16431">
        <v>202282</v>
      </c>
      <c r="D16431">
        <v>411922</v>
      </c>
      <c r="E16431" t="str">
        <f t="shared" si="257"/>
        <v>Суббота</v>
      </c>
      <c r="J16431"/>
      <c r="K16431"/>
    </row>
    <row r="16432" spans="1:11" x14ac:dyDescent="0.4">
      <c r="A16432">
        <v>52536</v>
      </c>
      <c r="B16432" s="2">
        <v>44323.700834951458</v>
      </c>
      <c r="C16432">
        <v>128498</v>
      </c>
      <c r="D16432">
        <v>405774</v>
      </c>
      <c r="E16432" t="str">
        <f t="shared" si="257"/>
        <v>Суббота</v>
      </c>
      <c r="J16432"/>
      <c r="K16432"/>
    </row>
    <row r="16433" spans="1:11" x14ac:dyDescent="0.4">
      <c r="A16433">
        <v>52537</v>
      </c>
      <c r="B16433" s="2">
        <v>44323.700834951458</v>
      </c>
      <c r="C16433">
        <v>320963</v>
      </c>
      <c r="D16433">
        <v>396686</v>
      </c>
      <c r="E16433" t="str">
        <f t="shared" si="257"/>
        <v>Суббота</v>
      </c>
      <c r="J16433"/>
      <c r="K16433"/>
    </row>
    <row r="16434" spans="1:11" x14ac:dyDescent="0.4">
      <c r="A16434">
        <v>52542</v>
      </c>
      <c r="B16434" s="2">
        <v>44323.700834951458</v>
      </c>
      <c r="C16434">
        <v>339427</v>
      </c>
      <c r="D16434">
        <v>17862</v>
      </c>
      <c r="E16434" t="str">
        <f t="shared" si="257"/>
        <v>Суббота</v>
      </c>
      <c r="J16434"/>
      <c r="K16434"/>
    </row>
    <row r="16435" spans="1:11" x14ac:dyDescent="0.4">
      <c r="A16435">
        <v>52544</v>
      </c>
      <c r="B16435" s="2">
        <v>44323.701644012945</v>
      </c>
      <c r="C16435">
        <v>191841</v>
      </c>
      <c r="D16435">
        <v>103966</v>
      </c>
      <c r="E16435" t="str">
        <f t="shared" si="257"/>
        <v>Суббота</v>
      </c>
      <c r="J16435"/>
      <c r="K16435"/>
    </row>
    <row r="16436" spans="1:11" x14ac:dyDescent="0.4">
      <c r="A16436">
        <v>52549</v>
      </c>
      <c r="B16436" s="2">
        <v>44323.701644012945</v>
      </c>
      <c r="C16436">
        <v>230267</v>
      </c>
      <c r="D16436">
        <v>251823</v>
      </c>
      <c r="E16436" t="str">
        <f t="shared" si="257"/>
        <v>Суббота</v>
      </c>
      <c r="J16436"/>
      <c r="K16436"/>
    </row>
    <row r="16437" spans="1:11" x14ac:dyDescent="0.4">
      <c r="A16437">
        <v>52552</v>
      </c>
      <c r="B16437" s="2">
        <v>44323.702453074438</v>
      </c>
      <c r="C16437">
        <v>163817</v>
      </c>
      <c r="D16437">
        <v>452881</v>
      </c>
      <c r="E16437" t="str">
        <f t="shared" si="257"/>
        <v>Суббота</v>
      </c>
      <c r="J16437"/>
      <c r="K16437"/>
    </row>
    <row r="16438" spans="1:11" x14ac:dyDescent="0.4">
      <c r="A16438">
        <v>52554</v>
      </c>
      <c r="B16438" s="2">
        <v>44323.703262135918</v>
      </c>
      <c r="C16438">
        <v>20052</v>
      </c>
      <c r="D16438">
        <v>182191</v>
      </c>
      <c r="E16438" t="str">
        <f t="shared" si="257"/>
        <v>Суббота</v>
      </c>
      <c r="J16438"/>
      <c r="K16438"/>
    </row>
    <row r="16439" spans="1:11" x14ac:dyDescent="0.4">
      <c r="A16439">
        <v>52556</v>
      </c>
      <c r="B16439" s="2">
        <v>44323.703666666668</v>
      </c>
      <c r="C16439">
        <v>165677</v>
      </c>
      <c r="D16439">
        <v>432277</v>
      </c>
      <c r="E16439" t="str">
        <f t="shared" si="257"/>
        <v>Суббота</v>
      </c>
      <c r="J16439"/>
      <c r="K16439"/>
    </row>
    <row r="16440" spans="1:11" x14ac:dyDescent="0.4">
      <c r="A16440">
        <v>52560</v>
      </c>
      <c r="B16440" s="2">
        <v>44323.703666666668</v>
      </c>
      <c r="C16440">
        <v>195995</v>
      </c>
      <c r="D16440">
        <v>75550</v>
      </c>
      <c r="E16440" t="str">
        <f t="shared" si="257"/>
        <v>Суббота</v>
      </c>
      <c r="J16440"/>
      <c r="K16440"/>
    </row>
    <row r="16441" spans="1:11" x14ac:dyDescent="0.4">
      <c r="A16441">
        <v>52563</v>
      </c>
      <c r="B16441" s="2">
        <v>44323.704475728155</v>
      </c>
      <c r="C16441">
        <v>196808</v>
      </c>
      <c r="D16441">
        <v>4199</v>
      </c>
      <c r="E16441" t="str">
        <f t="shared" si="257"/>
        <v>Суббота</v>
      </c>
      <c r="J16441"/>
      <c r="K16441"/>
    </row>
    <row r="16442" spans="1:11" x14ac:dyDescent="0.4">
      <c r="A16442">
        <v>52566</v>
      </c>
      <c r="B16442" s="2">
        <v>44323.705689320392</v>
      </c>
      <c r="C16442">
        <v>83968</v>
      </c>
      <c r="D16442">
        <v>411922</v>
      </c>
      <c r="E16442" t="str">
        <f t="shared" si="257"/>
        <v>Суббота</v>
      </c>
      <c r="J16442"/>
      <c r="K16442"/>
    </row>
    <row r="16443" spans="1:11" x14ac:dyDescent="0.4">
      <c r="A16443">
        <v>52570</v>
      </c>
      <c r="B16443" s="2">
        <v>44323.705689320392</v>
      </c>
      <c r="C16443">
        <v>345075</v>
      </c>
      <c r="D16443">
        <v>127233</v>
      </c>
      <c r="E16443" t="str">
        <f t="shared" si="257"/>
        <v>Суббота</v>
      </c>
      <c r="J16443"/>
      <c r="K16443"/>
    </row>
    <row r="16444" spans="1:11" x14ac:dyDescent="0.4">
      <c r="A16444">
        <v>52575</v>
      </c>
      <c r="B16444" s="2">
        <v>44323.705999999998</v>
      </c>
      <c r="C16444">
        <v>168387</v>
      </c>
      <c r="D16444">
        <v>294042</v>
      </c>
      <c r="E16444" t="str">
        <f t="shared" si="257"/>
        <v>Суббота</v>
      </c>
      <c r="J16444"/>
      <c r="K16444"/>
    </row>
    <row r="16445" spans="1:11" x14ac:dyDescent="0.4">
      <c r="A16445">
        <v>52578</v>
      </c>
      <c r="B16445" s="2">
        <v>44323.706093851135</v>
      </c>
      <c r="C16445">
        <v>282163</v>
      </c>
      <c r="D16445">
        <v>439981</v>
      </c>
      <c r="E16445" t="str">
        <f t="shared" si="257"/>
        <v>Суббота</v>
      </c>
      <c r="J16445"/>
      <c r="K16445"/>
    </row>
    <row r="16446" spans="1:11" x14ac:dyDescent="0.4">
      <c r="A16446">
        <v>52583</v>
      </c>
      <c r="B16446" s="2">
        <v>44323.706093851135</v>
      </c>
      <c r="C16446">
        <v>309918</v>
      </c>
      <c r="D16446">
        <v>238334</v>
      </c>
      <c r="E16446" t="str">
        <f t="shared" si="257"/>
        <v>Суббота</v>
      </c>
      <c r="J16446"/>
      <c r="K16446"/>
    </row>
    <row r="16447" spans="1:11" x14ac:dyDescent="0.4">
      <c r="A16447">
        <v>52588</v>
      </c>
      <c r="B16447" s="2">
        <v>44323.706902912621</v>
      </c>
      <c r="C16447">
        <v>121286</v>
      </c>
      <c r="D16447">
        <v>104958</v>
      </c>
      <c r="E16447" t="str">
        <f t="shared" si="257"/>
        <v>Суббота</v>
      </c>
      <c r="J16447"/>
      <c r="K16447"/>
    </row>
    <row r="16448" spans="1:11" x14ac:dyDescent="0.4">
      <c r="A16448">
        <v>52591</v>
      </c>
      <c r="B16448" s="2">
        <v>44323.707711974115</v>
      </c>
      <c r="C16448">
        <v>141181</v>
      </c>
      <c r="D16448">
        <v>146665</v>
      </c>
      <c r="E16448" t="str">
        <f t="shared" si="257"/>
        <v>Суббота</v>
      </c>
      <c r="J16448"/>
      <c r="K16448"/>
    </row>
    <row r="16449" spans="1:11" x14ac:dyDescent="0.4">
      <c r="A16449">
        <v>52595</v>
      </c>
      <c r="B16449" s="2">
        <v>44323.708116504851</v>
      </c>
      <c r="C16449">
        <v>347623</v>
      </c>
      <c r="D16449">
        <v>347008</v>
      </c>
      <c r="E16449" t="str">
        <f t="shared" si="257"/>
        <v>Суббота</v>
      </c>
      <c r="J16449"/>
      <c r="K16449"/>
    </row>
    <row r="16450" spans="1:11" x14ac:dyDescent="0.4">
      <c r="A16450">
        <v>52598</v>
      </c>
      <c r="B16450" s="2">
        <v>44323.708521035602</v>
      </c>
      <c r="C16450">
        <v>99400</v>
      </c>
      <c r="D16450">
        <v>351192</v>
      </c>
      <c r="E16450" t="str">
        <f t="shared" si="257"/>
        <v>Суббота</v>
      </c>
      <c r="J16450"/>
      <c r="K16450"/>
    </row>
    <row r="16451" spans="1:11" x14ac:dyDescent="0.4">
      <c r="A16451">
        <v>52599</v>
      </c>
      <c r="B16451" s="2">
        <v>44323.709330097088</v>
      </c>
      <c r="C16451">
        <v>160904</v>
      </c>
      <c r="D16451">
        <v>411922</v>
      </c>
      <c r="E16451" t="str">
        <f t="shared" ref="E16451:E16514" si="258">IF(WEEKDAY(B16451)=1,"Понедельник",IF(WEEKDAY(B16451)=2,"Вторник",IF(WEEKDAY(B16451)=3,"Среда",IF(WEEKDAY(B16451)=4,"Четверг",IF(WEEKDAY(B16451)=5,"Пятница",IF(WEEKDAY(B16451)=6,"Суббота","Воскресенье"))))))</f>
        <v>Суббота</v>
      </c>
      <c r="J16451"/>
      <c r="K16451"/>
    </row>
    <row r="16452" spans="1:11" x14ac:dyDescent="0.4">
      <c r="A16452">
        <v>52600</v>
      </c>
      <c r="B16452" s="2">
        <v>44323.709330097088</v>
      </c>
      <c r="C16452">
        <v>295568</v>
      </c>
      <c r="D16452">
        <v>137899</v>
      </c>
      <c r="E16452" t="str">
        <f t="shared" si="258"/>
        <v>Суббота</v>
      </c>
      <c r="J16452"/>
      <c r="K16452"/>
    </row>
    <row r="16453" spans="1:11" x14ac:dyDescent="0.4">
      <c r="A16453">
        <v>52601</v>
      </c>
      <c r="B16453" s="2">
        <v>44323.709734627831</v>
      </c>
      <c r="C16453">
        <v>57046</v>
      </c>
      <c r="D16453">
        <v>75550</v>
      </c>
      <c r="E16453" t="str">
        <f t="shared" si="258"/>
        <v>Суббота</v>
      </c>
      <c r="J16453"/>
      <c r="K16453"/>
    </row>
    <row r="16454" spans="1:11" x14ac:dyDescent="0.4">
      <c r="A16454">
        <v>52604</v>
      </c>
      <c r="B16454" s="2">
        <v>44323.709734627831</v>
      </c>
      <c r="C16454">
        <v>124555</v>
      </c>
      <c r="D16454">
        <v>411922</v>
      </c>
      <c r="E16454" t="str">
        <f t="shared" si="258"/>
        <v>Суббота</v>
      </c>
      <c r="J16454"/>
      <c r="K16454"/>
    </row>
    <row r="16455" spans="1:11" x14ac:dyDescent="0.4">
      <c r="A16455">
        <v>52609</v>
      </c>
      <c r="B16455" s="2">
        <v>44323.710948220061</v>
      </c>
      <c r="C16455">
        <v>139629</v>
      </c>
      <c r="D16455">
        <v>370254</v>
      </c>
      <c r="E16455" t="str">
        <f t="shared" si="258"/>
        <v>Суббота</v>
      </c>
      <c r="J16455"/>
      <c r="K16455"/>
    </row>
    <row r="16456" spans="1:11" x14ac:dyDescent="0.4">
      <c r="A16456">
        <v>52610</v>
      </c>
      <c r="B16456" s="2">
        <v>44323.710948220069</v>
      </c>
      <c r="C16456">
        <v>57578</v>
      </c>
      <c r="D16456">
        <v>411922</v>
      </c>
      <c r="E16456" t="str">
        <f t="shared" si="258"/>
        <v>Суббота</v>
      </c>
      <c r="J16456"/>
      <c r="K16456"/>
    </row>
    <row r="16457" spans="1:11" x14ac:dyDescent="0.4">
      <c r="A16457">
        <v>52615</v>
      </c>
      <c r="B16457" s="2">
        <v>44323.711333333333</v>
      </c>
      <c r="C16457">
        <v>80677</v>
      </c>
      <c r="D16457">
        <v>93191</v>
      </c>
      <c r="E16457" t="str">
        <f t="shared" si="258"/>
        <v>Суббота</v>
      </c>
      <c r="J16457"/>
      <c r="K16457"/>
    </row>
    <row r="16458" spans="1:11" x14ac:dyDescent="0.4">
      <c r="A16458">
        <v>52619</v>
      </c>
      <c r="B16458" s="2">
        <v>44323.711352750805</v>
      </c>
      <c r="C16458">
        <v>129315</v>
      </c>
      <c r="D16458">
        <v>230507</v>
      </c>
      <c r="E16458" t="str">
        <f t="shared" si="258"/>
        <v>Суббота</v>
      </c>
      <c r="J16458"/>
      <c r="K16458"/>
    </row>
    <row r="16459" spans="1:11" x14ac:dyDescent="0.4">
      <c r="A16459">
        <v>52623</v>
      </c>
      <c r="B16459" s="2">
        <v>44323.712161812298</v>
      </c>
      <c r="C16459">
        <v>287734</v>
      </c>
      <c r="D16459">
        <v>472188</v>
      </c>
      <c r="E16459" t="str">
        <f t="shared" si="258"/>
        <v>Суббота</v>
      </c>
      <c r="J16459"/>
      <c r="K16459"/>
    </row>
    <row r="16460" spans="1:11" x14ac:dyDescent="0.4">
      <c r="A16460">
        <v>52625</v>
      </c>
      <c r="B16460" s="2">
        <v>44323.712161812298</v>
      </c>
      <c r="C16460">
        <v>319408</v>
      </c>
      <c r="D16460">
        <v>316541</v>
      </c>
      <c r="E16460" t="str">
        <f t="shared" si="258"/>
        <v>Суббота</v>
      </c>
      <c r="J16460"/>
      <c r="K16460"/>
    </row>
    <row r="16461" spans="1:11" x14ac:dyDescent="0.4">
      <c r="A16461">
        <v>52627</v>
      </c>
      <c r="B16461" s="2">
        <v>44323.713779935279</v>
      </c>
      <c r="C16461">
        <v>262774</v>
      </c>
      <c r="D16461">
        <v>411922</v>
      </c>
      <c r="E16461" t="str">
        <f t="shared" si="258"/>
        <v>Суббота</v>
      </c>
      <c r="J16461"/>
      <c r="K16461"/>
    </row>
    <row r="16462" spans="1:11" x14ac:dyDescent="0.4">
      <c r="A16462">
        <v>52628</v>
      </c>
      <c r="B16462" s="2">
        <v>44323.714184466022</v>
      </c>
      <c r="C16462">
        <v>260781</v>
      </c>
      <c r="D16462">
        <v>1019</v>
      </c>
      <c r="E16462" t="str">
        <f t="shared" si="258"/>
        <v>Суббота</v>
      </c>
      <c r="J16462"/>
      <c r="K16462"/>
    </row>
    <row r="16463" spans="1:11" x14ac:dyDescent="0.4">
      <c r="A16463">
        <v>52633</v>
      </c>
      <c r="B16463" s="2">
        <v>44323.714993527508</v>
      </c>
      <c r="C16463">
        <v>14827</v>
      </c>
      <c r="D16463">
        <v>43842</v>
      </c>
      <c r="E16463" t="str">
        <f t="shared" si="258"/>
        <v>Суббота</v>
      </c>
      <c r="J16463"/>
      <c r="K16463"/>
    </row>
    <row r="16464" spans="1:11" x14ac:dyDescent="0.4">
      <c r="A16464">
        <v>52635</v>
      </c>
      <c r="B16464" s="2">
        <v>44323.715398058252</v>
      </c>
      <c r="C16464">
        <v>75332</v>
      </c>
      <c r="D16464">
        <v>115825</v>
      </c>
      <c r="E16464" t="str">
        <f t="shared" si="258"/>
        <v>Суббота</v>
      </c>
      <c r="J16464"/>
      <c r="K16464"/>
    </row>
    <row r="16465" spans="1:11" x14ac:dyDescent="0.4">
      <c r="A16465">
        <v>52640</v>
      </c>
      <c r="B16465" s="2">
        <v>44323.715398058252</v>
      </c>
      <c r="C16465">
        <v>113661</v>
      </c>
      <c r="D16465">
        <v>472585</v>
      </c>
      <c r="E16465" t="str">
        <f t="shared" si="258"/>
        <v>Суббота</v>
      </c>
      <c r="J16465"/>
      <c r="K16465"/>
    </row>
    <row r="16466" spans="1:11" x14ac:dyDescent="0.4">
      <c r="A16466">
        <v>52644</v>
      </c>
      <c r="B16466" s="2">
        <v>44323.715398058252</v>
      </c>
      <c r="C16466">
        <v>267345</v>
      </c>
      <c r="D16466">
        <v>411922</v>
      </c>
      <c r="E16466" t="str">
        <f t="shared" si="258"/>
        <v>Суббота</v>
      </c>
      <c r="J16466"/>
      <c r="K16466"/>
    </row>
    <row r="16467" spans="1:11" x14ac:dyDescent="0.4">
      <c r="A16467">
        <v>52645</v>
      </c>
      <c r="B16467" s="2">
        <v>44323.715802589002</v>
      </c>
      <c r="C16467">
        <v>235799</v>
      </c>
      <c r="D16467">
        <v>250679</v>
      </c>
      <c r="E16467" t="str">
        <f t="shared" si="258"/>
        <v>Суббота</v>
      </c>
      <c r="J16467"/>
      <c r="K16467"/>
    </row>
    <row r="16468" spans="1:11" x14ac:dyDescent="0.4">
      <c r="A16468">
        <v>52646</v>
      </c>
      <c r="B16468" s="2">
        <v>44323.715802589002</v>
      </c>
      <c r="C16468">
        <v>280673</v>
      </c>
      <c r="D16468">
        <v>43073</v>
      </c>
      <c r="E16468" t="str">
        <f t="shared" si="258"/>
        <v>Суббота</v>
      </c>
      <c r="J16468"/>
      <c r="K16468"/>
    </row>
    <row r="16469" spans="1:11" x14ac:dyDescent="0.4">
      <c r="A16469">
        <v>52647</v>
      </c>
      <c r="B16469" s="2">
        <v>44323.715802589002</v>
      </c>
      <c r="C16469">
        <v>308513</v>
      </c>
      <c r="D16469">
        <v>230507</v>
      </c>
      <c r="E16469" t="str">
        <f t="shared" si="258"/>
        <v>Суббота</v>
      </c>
      <c r="J16469"/>
      <c r="K16469"/>
    </row>
    <row r="16470" spans="1:11" x14ac:dyDescent="0.4">
      <c r="A16470">
        <v>52648</v>
      </c>
      <c r="B16470" s="2">
        <v>44323.716611650489</v>
      </c>
      <c r="C16470">
        <v>220493</v>
      </c>
      <c r="D16470">
        <v>411922</v>
      </c>
      <c r="E16470" t="str">
        <f t="shared" si="258"/>
        <v>Суббота</v>
      </c>
      <c r="J16470"/>
      <c r="K16470"/>
    </row>
    <row r="16471" spans="1:11" x14ac:dyDescent="0.4">
      <c r="A16471">
        <v>52650</v>
      </c>
      <c r="B16471" s="2">
        <v>44323.716999999997</v>
      </c>
      <c r="C16471">
        <v>210804</v>
      </c>
      <c r="D16471">
        <v>5151</v>
      </c>
      <c r="E16471" t="str">
        <f t="shared" si="258"/>
        <v>Суббота</v>
      </c>
      <c r="J16471"/>
      <c r="K16471"/>
    </row>
    <row r="16472" spans="1:11" x14ac:dyDescent="0.4">
      <c r="A16472">
        <v>52655</v>
      </c>
      <c r="B16472" s="2">
        <v>44323.717420711975</v>
      </c>
      <c r="C16472">
        <v>127391</v>
      </c>
      <c r="D16472">
        <v>118549</v>
      </c>
      <c r="E16472" t="str">
        <f t="shared" si="258"/>
        <v>Суббота</v>
      </c>
      <c r="J16472"/>
      <c r="K16472"/>
    </row>
    <row r="16473" spans="1:11" x14ac:dyDescent="0.4">
      <c r="A16473">
        <v>52660</v>
      </c>
      <c r="B16473" s="2">
        <v>44323.717825242718</v>
      </c>
      <c r="C16473">
        <v>195424</v>
      </c>
      <c r="D16473">
        <v>100218</v>
      </c>
      <c r="E16473" t="str">
        <f t="shared" si="258"/>
        <v>Суббота</v>
      </c>
      <c r="J16473"/>
      <c r="K16473"/>
    </row>
    <row r="16474" spans="1:11" x14ac:dyDescent="0.4">
      <c r="A16474">
        <v>52662</v>
      </c>
      <c r="B16474" s="2">
        <v>44323.717825242718</v>
      </c>
      <c r="C16474">
        <v>271482</v>
      </c>
      <c r="D16474">
        <v>123584</v>
      </c>
      <c r="E16474" t="str">
        <f t="shared" si="258"/>
        <v>Суббота</v>
      </c>
      <c r="J16474"/>
      <c r="K16474"/>
    </row>
    <row r="16475" spans="1:11" x14ac:dyDescent="0.4">
      <c r="A16475">
        <v>52664</v>
      </c>
      <c r="B16475" s="2">
        <v>44323.718229773462</v>
      </c>
      <c r="C16475">
        <v>78983</v>
      </c>
      <c r="D16475">
        <v>152780</v>
      </c>
      <c r="E16475" t="str">
        <f t="shared" si="258"/>
        <v>Суббота</v>
      </c>
      <c r="J16475"/>
      <c r="K16475"/>
    </row>
    <row r="16476" spans="1:11" x14ac:dyDescent="0.4">
      <c r="A16476">
        <v>52666</v>
      </c>
      <c r="B16476" s="2">
        <v>44323.719038834955</v>
      </c>
      <c r="C16476">
        <v>192931</v>
      </c>
      <c r="D16476">
        <v>327633</v>
      </c>
      <c r="E16476" t="str">
        <f t="shared" si="258"/>
        <v>Суббота</v>
      </c>
      <c r="J16476"/>
      <c r="K16476"/>
    </row>
    <row r="16477" spans="1:11" x14ac:dyDescent="0.4">
      <c r="A16477">
        <v>52671</v>
      </c>
      <c r="B16477" s="2">
        <v>44323.719847896442</v>
      </c>
      <c r="C16477">
        <v>342808</v>
      </c>
      <c r="D16477">
        <v>471403</v>
      </c>
      <c r="E16477" t="str">
        <f t="shared" si="258"/>
        <v>Суббота</v>
      </c>
      <c r="J16477"/>
      <c r="K16477"/>
    </row>
    <row r="16478" spans="1:11" x14ac:dyDescent="0.4">
      <c r="A16478">
        <v>52674</v>
      </c>
      <c r="B16478" s="2">
        <v>44323.720252427185</v>
      </c>
      <c r="C16478">
        <v>174631</v>
      </c>
      <c r="D16478">
        <v>60514</v>
      </c>
      <c r="E16478" t="str">
        <f t="shared" si="258"/>
        <v>Суббота</v>
      </c>
      <c r="J16478"/>
      <c r="K16478"/>
    </row>
    <row r="16479" spans="1:11" x14ac:dyDescent="0.4">
      <c r="A16479">
        <v>52676</v>
      </c>
      <c r="B16479" s="2">
        <v>44323.720252427185</v>
      </c>
      <c r="C16479">
        <v>279658</v>
      </c>
      <c r="D16479">
        <v>241134</v>
      </c>
      <c r="E16479" t="str">
        <f t="shared" si="258"/>
        <v>Суббота</v>
      </c>
      <c r="J16479"/>
      <c r="K16479"/>
    </row>
    <row r="16480" spans="1:11" x14ac:dyDescent="0.4">
      <c r="A16480">
        <v>52679</v>
      </c>
      <c r="B16480" s="2">
        <v>44323.720656957928</v>
      </c>
      <c r="C16480">
        <v>182072</v>
      </c>
      <c r="D16480">
        <v>250679</v>
      </c>
      <c r="E16480" t="str">
        <f t="shared" si="258"/>
        <v>Суббота</v>
      </c>
      <c r="J16480"/>
      <c r="K16480"/>
    </row>
    <row r="16481" spans="1:11" x14ac:dyDescent="0.4">
      <c r="A16481">
        <v>52681</v>
      </c>
      <c r="B16481" s="2">
        <v>44323.721061488672</v>
      </c>
      <c r="C16481">
        <v>349285</v>
      </c>
      <c r="D16481">
        <v>389985</v>
      </c>
      <c r="E16481" t="str">
        <f t="shared" si="258"/>
        <v>Суббота</v>
      </c>
      <c r="J16481"/>
      <c r="K16481"/>
    </row>
    <row r="16482" spans="1:11" x14ac:dyDescent="0.4">
      <c r="A16482">
        <v>52686</v>
      </c>
      <c r="B16482" s="2">
        <v>44323.722275080909</v>
      </c>
      <c r="C16482">
        <v>248558</v>
      </c>
      <c r="D16482">
        <v>351192</v>
      </c>
      <c r="E16482" t="str">
        <f t="shared" si="258"/>
        <v>Суббота</v>
      </c>
      <c r="J16482"/>
      <c r="K16482"/>
    </row>
    <row r="16483" spans="1:11" x14ac:dyDescent="0.4">
      <c r="A16483">
        <v>52688</v>
      </c>
      <c r="B16483" s="2">
        <v>44323.722679611645</v>
      </c>
      <c r="C16483">
        <v>25354</v>
      </c>
      <c r="D16483">
        <v>392434</v>
      </c>
      <c r="E16483" t="str">
        <f t="shared" si="258"/>
        <v>Суббота</v>
      </c>
      <c r="J16483"/>
      <c r="K16483"/>
    </row>
    <row r="16484" spans="1:11" x14ac:dyDescent="0.4">
      <c r="A16484">
        <v>52692</v>
      </c>
      <c r="B16484" s="2">
        <v>44323.722679611645</v>
      </c>
      <c r="C16484">
        <v>46924</v>
      </c>
      <c r="D16484">
        <v>370276</v>
      </c>
      <c r="E16484" t="str">
        <f t="shared" si="258"/>
        <v>Суббота</v>
      </c>
      <c r="J16484"/>
      <c r="K16484"/>
    </row>
    <row r="16485" spans="1:11" x14ac:dyDescent="0.4">
      <c r="A16485">
        <v>52693</v>
      </c>
      <c r="B16485" s="2">
        <v>44323.723084142395</v>
      </c>
      <c r="C16485">
        <v>87670</v>
      </c>
      <c r="D16485">
        <v>230507</v>
      </c>
      <c r="E16485" t="str">
        <f t="shared" si="258"/>
        <v>Суббота</v>
      </c>
      <c r="J16485"/>
      <c r="K16485"/>
    </row>
    <row r="16486" spans="1:11" x14ac:dyDescent="0.4">
      <c r="A16486">
        <v>52695</v>
      </c>
      <c r="B16486" s="2">
        <v>44323.723084142395</v>
      </c>
      <c r="C16486">
        <v>247917</v>
      </c>
      <c r="D16486">
        <v>250679</v>
      </c>
      <c r="E16486" t="str">
        <f t="shared" si="258"/>
        <v>Суббота</v>
      </c>
      <c r="J16486"/>
      <c r="K16486"/>
    </row>
    <row r="16487" spans="1:11" x14ac:dyDescent="0.4">
      <c r="A16487">
        <v>52697</v>
      </c>
      <c r="B16487" s="2">
        <v>44323.723488673138</v>
      </c>
      <c r="C16487">
        <v>222818</v>
      </c>
      <c r="D16487">
        <v>472908</v>
      </c>
      <c r="E16487" t="str">
        <f t="shared" si="258"/>
        <v>Суббота</v>
      </c>
      <c r="J16487"/>
      <c r="K16487"/>
    </row>
    <row r="16488" spans="1:11" x14ac:dyDescent="0.4">
      <c r="A16488">
        <v>52701</v>
      </c>
      <c r="B16488" s="2">
        <v>44323.723893203882</v>
      </c>
      <c r="C16488">
        <v>67877</v>
      </c>
      <c r="D16488">
        <v>471403</v>
      </c>
      <c r="E16488" t="str">
        <f t="shared" si="258"/>
        <v>Суббота</v>
      </c>
      <c r="J16488"/>
      <c r="K16488"/>
    </row>
    <row r="16489" spans="1:11" x14ac:dyDescent="0.4">
      <c r="A16489">
        <v>52706</v>
      </c>
      <c r="B16489" s="2">
        <v>44323.724297734625</v>
      </c>
      <c r="C16489">
        <v>36203</v>
      </c>
      <c r="D16489">
        <v>367358</v>
      </c>
      <c r="E16489" t="str">
        <f t="shared" si="258"/>
        <v>Суббота</v>
      </c>
      <c r="J16489"/>
      <c r="K16489"/>
    </row>
    <row r="16490" spans="1:11" x14ac:dyDescent="0.4">
      <c r="A16490">
        <v>52708</v>
      </c>
      <c r="B16490" s="2">
        <v>44323.725511326862</v>
      </c>
      <c r="C16490">
        <v>347988</v>
      </c>
      <c r="D16490">
        <v>411922</v>
      </c>
      <c r="E16490" t="str">
        <f t="shared" si="258"/>
        <v>Суббота</v>
      </c>
      <c r="J16490"/>
      <c r="K16490"/>
    </row>
    <row r="16491" spans="1:11" x14ac:dyDescent="0.4">
      <c r="A16491">
        <v>52709</v>
      </c>
      <c r="B16491" s="2">
        <v>44323.725915857605</v>
      </c>
      <c r="C16491">
        <v>150018</v>
      </c>
      <c r="D16491">
        <v>230507</v>
      </c>
      <c r="E16491" t="str">
        <f t="shared" si="258"/>
        <v>Суббота</v>
      </c>
      <c r="J16491"/>
      <c r="K16491"/>
    </row>
    <row r="16492" spans="1:11" x14ac:dyDescent="0.4">
      <c r="A16492">
        <v>52712</v>
      </c>
      <c r="B16492" s="2">
        <v>44323.726320388349</v>
      </c>
      <c r="C16492">
        <v>87308</v>
      </c>
      <c r="D16492">
        <v>226626</v>
      </c>
      <c r="E16492" t="str">
        <f t="shared" si="258"/>
        <v>Суббота</v>
      </c>
      <c r="J16492"/>
      <c r="K16492"/>
    </row>
    <row r="16493" spans="1:11" x14ac:dyDescent="0.4">
      <c r="A16493">
        <v>52713</v>
      </c>
      <c r="B16493" s="2">
        <v>44323.726320388349</v>
      </c>
      <c r="C16493">
        <v>177080</v>
      </c>
      <c r="D16493">
        <v>167074</v>
      </c>
      <c r="E16493" t="str">
        <f t="shared" si="258"/>
        <v>Суббота</v>
      </c>
      <c r="J16493"/>
      <c r="K16493"/>
    </row>
    <row r="16494" spans="1:11" x14ac:dyDescent="0.4">
      <c r="A16494">
        <v>52718</v>
      </c>
      <c r="B16494" s="2">
        <v>44323.727129449842</v>
      </c>
      <c r="C16494">
        <v>85548</v>
      </c>
      <c r="D16494">
        <v>38593</v>
      </c>
      <c r="E16494" t="str">
        <f t="shared" si="258"/>
        <v>Суббота</v>
      </c>
      <c r="J16494"/>
      <c r="K16494"/>
    </row>
    <row r="16495" spans="1:11" x14ac:dyDescent="0.4">
      <c r="A16495">
        <v>52720</v>
      </c>
      <c r="B16495" s="2">
        <v>44323.727533980578</v>
      </c>
      <c r="C16495">
        <v>57930</v>
      </c>
      <c r="D16495">
        <v>60239</v>
      </c>
      <c r="E16495" t="str">
        <f t="shared" si="258"/>
        <v>Суббота</v>
      </c>
      <c r="J16495"/>
      <c r="K16495"/>
    </row>
    <row r="16496" spans="1:11" x14ac:dyDescent="0.4">
      <c r="A16496">
        <v>52724</v>
      </c>
      <c r="B16496" s="2">
        <v>44323.727533980578</v>
      </c>
      <c r="C16496">
        <v>233571</v>
      </c>
      <c r="D16496">
        <v>470762</v>
      </c>
      <c r="E16496" t="str">
        <f t="shared" si="258"/>
        <v>Суббота</v>
      </c>
      <c r="J16496"/>
      <c r="K16496"/>
    </row>
    <row r="16497" spans="1:11" x14ac:dyDescent="0.4">
      <c r="A16497">
        <v>52727</v>
      </c>
      <c r="B16497" s="2">
        <v>44323.727533980578</v>
      </c>
      <c r="C16497">
        <v>263750</v>
      </c>
      <c r="D16497">
        <v>251574</v>
      </c>
      <c r="E16497" t="str">
        <f t="shared" si="258"/>
        <v>Суббота</v>
      </c>
      <c r="J16497"/>
      <c r="K16497"/>
    </row>
    <row r="16498" spans="1:11" x14ac:dyDescent="0.4">
      <c r="A16498">
        <v>52730</v>
      </c>
      <c r="B16498" s="2">
        <v>44323.728343042072</v>
      </c>
      <c r="C16498">
        <v>81968</v>
      </c>
      <c r="D16498">
        <v>258219</v>
      </c>
      <c r="E16498" t="str">
        <f t="shared" si="258"/>
        <v>Суббота</v>
      </c>
      <c r="J16498"/>
      <c r="K16498"/>
    </row>
    <row r="16499" spans="1:11" x14ac:dyDescent="0.4">
      <c r="A16499">
        <v>52731</v>
      </c>
      <c r="B16499" s="2">
        <v>44323.728343042072</v>
      </c>
      <c r="C16499">
        <v>341981</v>
      </c>
      <c r="D16499">
        <v>250679</v>
      </c>
      <c r="E16499" t="str">
        <f t="shared" si="258"/>
        <v>Суббота</v>
      </c>
      <c r="J16499"/>
      <c r="K16499"/>
    </row>
    <row r="16500" spans="1:11" x14ac:dyDescent="0.4">
      <c r="A16500">
        <v>52733</v>
      </c>
      <c r="B16500" s="2">
        <v>44323.728747572815</v>
      </c>
      <c r="C16500">
        <v>305402</v>
      </c>
      <c r="D16500">
        <v>217307</v>
      </c>
      <c r="E16500" t="str">
        <f t="shared" si="258"/>
        <v>Суббота</v>
      </c>
      <c r="J16500"/>
      <c r="K16500"/>
    </row>
    <row r="16501" spans="1:11" x14ac:dyDescent="0.4">
      <c r="A16501">
        <v>52734</v>
      </c>
      <c r="B16501" s="2">
        <v>44323.728747572815</v>
      </c>
      <c r="C16501">
        <v>328285</v>
      </c>
      <c r="D16501">
        <v>105597</v>
      </c>
      <c r="E16501" t="str">
        <f t="shared" si="258"/>
        <v>Суббота</v>
      </c>
      <c r="J16501"/>
      <c r="K16501"/>
    </row>
    <row r="16502" spans="1:11" x14ac:dyDescent="0.4">
      <c r="A16502">
        <v>52738</v>
      </c>
      <c r="B16502" s="2">
        <v>44323.729556634302</v>
      </c>
      <c r="C16502">
        <v>200575</v>
      </c>
      <c r="D16502">
        <v>153893</v>
      </c>
      <c r="E16502" t="str">
        <f t="shared" si="258"/>
        <v>Суббота</v>
      </c>
      <c r="J16502"/>
      <c r="K16502"/>
    </row>
    <row r="16503" spans="1:11" x14ac:dyDescent="0.4">
      <c r="A16503">
        <v>52742</v>
      </c>
      <c r="B16503" s="2">
        <v>44323.730770226532</v>
      </c>
      <c r="C16503">
        <v>19658</v>
      </c>
      <c r="D16503">
        <v>182191</v>
      </c>
      <c r="E16503" t="str">
        <f t="shared" si="258"/>
        <v>Суббота</v>
      </c>
      <c r="J16503"/>
      <c r="K16503"/>
    </row>
    <row r="16504" spans="1:11" x14ac:dyDescent="0.4">
      <c r="A16504">
        <v>52743</v>
      </c>
      <c r="B16504" s="2">
        <v>44323.731983818776</v>
      </c>
      <c r="C16504">
        <v>234636</v>
      </c>
      <c r="D16504">
        <v>258219</v>
      </c>
      <c r="E16504" t="str">
        <f t="shared" si="258"/>
        <v>Суббота</v>
      </c>
      <c r="J16504"/>
      <c r="K16504"/>
    </row>
    <row r="16505" spans="1:11" x14ac:dyDescent="0.4">
      <c r="A16505">
        <v>52745</v>
      </c>
      <c r="B16505" s="2">
        <v>44323.731983818776</v>
      </c>
      <c r="C16505">
        <v>303727</v>
      </c>
      <c r="D16505">
        <v>105200</v>
      </c>
      <c r="E16505" t="str">
        <f t="shared" si="258"/>
        <v>Суббота</v>
      </c>
      <c r="J16505"/>
      <c r="K16505"/>
    </row>
    <row r="16506" spans="1:11" x14ac:dyDescent="0.4">
      <c r="A16506">
        <v>52747</v>
      </c>
      <c r="B16506" s="2">
        <v>44323.732388349512</v>
      </c>
      <c r="C16506">
        <v>227961</v>
      </c>
      <c r="D16506">
        <v>313862</v>
      </c>
      <c r="E16506" t="str">
        <f t="shared" si="258"/>
        <v>Суббота</v>
      </c>
      <c r="J16506"/>
      <c r="K16506"/>
    </row>
    <row r="16507" spans="1:11" x14ac:dyDescent="0.4">
      <c r="A16507">
        <v>52751</v>
      </c>
      <c r="B16507" s="2">
        <v>44323.732388349512</v>
      </c>
      <c r="C16507">
        <v>250802</v>
      </c>
      <c r="D16507">
        <v>118549</v>
      </c>
      <c r="E16507" t="str">
        <f t="shared" si="258"/>
        <v>Суббота</v>
      </c>
      <c r="J16507"/>
      <c r="K16507"/>
    </row>
    <row r="16508" spans="1:11" x14ac:dyDescent="0.4">
      <c r="A16508">
        <v>52752</v>
      </c>
      <c r="B16508" s="2">
        <v>44323.732792880262</v>
      </c>
      <c r="C16508">
        <v>192403</v>
      </c>
      <c r="D16508">
        <v>305608</v>
      </c>
      <c r="E16508" t="str">
        <f t="shared" si="258"/>
        <v>Суббота</v>
      </c>
      <c r="J16508"/>
      <c r="K16508"/>
    </row>
    <row r="16509" spans="1:11" x14ac:dyDescent="0.4">
      <c r="A16509">
        <v>52753</v>
      </c>
      <c r="B16509" s="2">
        <v>44323.733601941742</v>
      </c>
      <c r="C16509">
        <v>26595</v>
      </c>
      <c r="D16509">
        <v>8805</v>
      </c>
      <c r="E16509" t="str">
        <f t="shared" si="258"/>
        <v>Суббота</v>
      </c>
      <c r="J16509"/>
      <c r="K16509"/>
    </row>
    <row r="16510" spans="1:11" x14ac:dyDescent="0.4">
      <c r="A16510">
        <v>52756</v>
      </c>
      <c r="B16510" s="2">
        <v>44323.733601941749</v>
      </c>
      <c r="C16510">
        <v>21186</v>
      </c>
      <c r="D16510">
        <v>185049</v>
      </c>
      <c r="E16510" t="str">
        <f t="shared" si="258"/>
        <v>Суббота</v>
      </c>
      <c r="J16510"/>
      <c r="K16510"/>
    </row>
    <row r="16511" spans="1:11" x14ac:dyDescent="0.4">
      <c r="A16511">
        <v>52757</v>
      </c>
      <c r="B16511" s="2">
        <v>44323.734815533979</v>
      </c>
      <c r="C16511">
        <v>65991</v>
      </c>
      <c r="D16511">
        <v>85735</v>
      </c>
      <c r="E16511" t="str">
        <f t="shared" si="258"/>
        <v>Суббота</v>
      </c>
      <c r="J16511"/>
      <c r="K16511"/>
    </row>
    <row r="16512" spans="1:11" x14ac:dyDescent="0.4">
      <c r="A16512">
        <v>52758</v>
      </c>
      <c r="B16512" s="2">
        <v>44323.735220064729</v>
      </c>
      <c r="C16512">
        <v>287501</v>
      </c>
      <c r="D16512">
        <v>285678</v>
      </c>
      <c r="E16512" t="str">
        <f t="shared" si="258"/>
        <v>Суббота</v>
      </c>
      <c r="J16512"/>
      <c r="K16512"/>
    </row>
    <row r="16513" spans="1:11" x14ac:dyDescent="0.4">
      <c r="A16513">
        <v>52762</v>
      </c>
      <c r="B16513" s="2">
        <v>44323.735624595465</v>
      </c>
      <c r="C16513">
        <v>214884</v>
      </c>
      <c r="D16513">
        <v>471403</v>
      </c>
      <c r="E16513" t="str">
        <f t="shared" si="258"/>
        <v>Суббота</v>
      </c>
      <c r="J16513"/>
      <c r="K16513"/>
    </row>
    <row r="16514" spans="1:11" x14ac:dyDescent="0.4">
      <c r="A16514">
        <v>52763</v>
      </c>
      <c r="B16514" s="2">
        <v>44323.736838187702</v>
      </c>
      <c r="C16514">
        <v>185304</v>
      </c>
      <c r="D16514">
        <v>100198</v>
      </c>
      <c r="E16514" t="str">
        <f t="shared" si="258"/>
        <v>Суббота</v>
      </c>
      <c r="J16514"/>
      <c r="K16514"/>
    </row>
    <row r="16515" spans="1:11" x14ac:dyDescent="0.4">
      <c r="A16515">
        <v>52765</v>
      </c>
      <c r="B16515" s="2">
        <v>44323.736838187702</v>
      </c>
      <c r="C16515">
        <v>216532</v>
      </c>
      <c r="D16515">
        <v>411922</v>
      </c>
      <c r="E16515" t="str">
        <f t="shared" ref="E16515:E16578" si="259">IF(WEEKDAY(B16515)=1,"Понедельник",IF(WEEKDAY(B16515)=2,"Вторник",IF(WEEKDAY(B16515)=3,"Среда",IF(WEEKDAY(B16515)=4,"Четверг",IF(WEEKDAY(B16515)=5,"Пятница",IF(WEEKDAY(B16515)=6,"Суббота","Воскресенье"))))))</f>
        <v>Суббота</v>
      </c>
      <c r="J16515"/>
      <c r="K16515"/>
    </row>
    <row r="16516" spans="1:11" x14ac:dyDescent="0.4">
      <c r="A16516">
        <v>52766</v>
      </c>
      <c r="B16516" s="2">
        <v>44323.736838187702</v>
      </c>
      <c r="C16516">
        <v>305901</v>
      </c>
      <c r="D16516">
        <v>313853</v>
      </c>
      <c r="E16516" t="str">
        <f t="shared" si="259"/>
        <v>Суббота</v>
      </c>
      <c r="J16516"/>
      <c r="K16516"/>
    </row>
    <row r="16517" spans="1:11" x14ac:dyDescent="0.4">
      <c r="A16517">
        <v>52769</v>
      </c>
      <c r="B16517" s="2">
        <v>44323.737242718445</v>
      </c>
      <c r="C16517">
        <v>116285</v>
      </c>
      <c r="D16517">
        <v>100218</v>
      </c>
      <c r="E16517" t="str">
        <f t="shared" si="259"/>
        <v>Суббота</v>
      </c>
      <c r="J16517"/>
      <c r="K16517"/>
    </row>
    <row r="16518" spans="1:11" x14ac:dyDescent="0.4">
      <c r="A16518">
        <v>52770</v>
      </c>
      <c r="B16518" s="2">
        <v>44323.738051779932</v>
      </c>
      <c r="C16518">
        <v>272908</v>
      </c>
      <c r="D16518">
        <v>258219</v>
      </c>
      <c r="E16518" t="str">
        <f t="shared" si="259"/>
        <v>Суббота</v>
      </c>
      <c r="J16518"/>
      <c r="K16518"/>
    </row>
    <row r="16519" spans="1:11" x14ac:dyDescent="0.4">
      <c r="A16519">
        <v>52771</v>
      </c>
      <c r="B16519" s="2">
        <v>44323.738860841419</v>
      </c>
      <c r="C16519">
        <v>322144</v>
      </c>
      <c r="D16519">
        <v>153893</v>
      </c>
      <c r="E16519" t="str">
        <f t="shared" si="259"/>
        <v>Суббота</v>
      </c>
      <c r="J16519"/>
      <c r="K16519"/>
    </row>
    <row r="16520" spans="1:11" x14ac:dyDescent="0.4">
      <c r="A16520">
        <v>52776</v>
      </c>
      <c r="B16520" s="2">
        <v>44323.739265372169</v>
      </c>
      <c r="C16520">
        <v>271958</v>
      </c>
      <c r="D16520">
        <v>391162</v>
      </c>
      <c r="E16520" t="str">
        <f t="shared" si="259"/>
        <v>Суббота</v>
      </c>
      <c r="J16520"/>
      <c r="K16520"/>
    </row>
    <row r="16521" spans="1:11" x14ac:dyDescent="0.4">
      <c r="A16521">
        <v>52777</v>
      </c>
      <c r="B16521" s="2">
        <v>44323.740074433663</v>
      </c>
      <c r="C16521">
        <v>244785</v>
      </c>
      <c r="D16521">
        <v>473327</v>
      </c>
      <c r="E16521" t="str">
        <f t="shared" si="259"/>
        <v>Суббота</v>
      </c>
      <c r="J16521"/>
      <c r="K16521"/>
    </row>
    <row r="16522" spans="1:11" x14ac:dyDescent="0.4">
      <c r="A16522">
        <v>52781</v>
      </c>
      <c r="B16522" s="2">
        <v>44323.740074433663</v>
      </c>
      <c r="C16522">
        <v>306879</v>
      </c>
      <c r="D16522">
        <v>230507</v>
      </c>
      <c r="E16522" t="str">
        <f t="shared" si="259"/>
        <v>Суббота</v>
      </c>
      <c r="J16522"/>
      <c r="K16522"/>
    </row>
    <row r="16523" spans="1:11" x14ac:dyDescent="0.4">
      <c r="A16523">
        <v>52786</v>
      </c>
      <c r="B16523" s="2">
        <v>44323.742501618122</v>
      </c>
      <c r="C16523">
        <v>251315</v>
      </c>
      <c r="D16523">
        <v>194335</v>
      </c>
      <c r="E16523" t="str">
        <f t="shared" si="259"/>
        <v>Суббота</v>
      </c>
      <c r="J16523"/>
      <c r="K16523"/>
    </row>
    <row r="16524" spans="1:11" x14ac:dyDescent="0.4">
      <c r="A16524">
        <v>52787</v>
      </c>
      <c r="B16524" s="2">
        <v>44323.743310679616</v>
      </c>
      <c r="C16524">
        <v>14305</v>
      </c>
      <c r="D16524">
        <v>230507</v>
      </c>
      <c r="E16524" t="str">
        <f t="shared" si="259"/>
        <v>Суббота</v>
      </c>
      <c r="J16524"/>
      <c r="K16524"/>
    </row>
    <row r="16525" spans="1:11" x14ac:dyDescent="0.4">
      <c r="A16525">
        <v>52789</v>
      </c>
      <c r="B16525" s="2">
        <v>44323.743310679616</v>
      </c>
      <c r="C16525">
        <v>14877</v>
      </c>
      <c r="D16525">
        <v>191893</v>
      </c>
      <c r="E16525" t="str">
        <f t="shared" si="259"/>
        <v>Суббота</v>
      </c>
      <c r="J16525"/>
      <c r="K16525"/>
    </row>
    <row r="16526" spans="1:11" x14ac:dyDescent="0.4">
      <c r="A16526">
        <v>52794</v>
      </c>
      <c r="B16526" s="2">
        <v>44323.743715210352</v>
      </c>
      <c r="C16526">
        <v>18983</v>
      </c>
      <c r="D16526">
        <v>418434</v>
      </c>
      <c r="E16526" t="str">
        <f t="shared" si="259"/>
        <v>Суббота</v>
      </c>
      <c r="J16526"/>
      <c r="K16526"/>
    </row>
    <row r="16527" spans="1:11" x14ac:dyDescent="0.4">
      <c r="A16527">
        <v>52799</v>
      </c>
      <c r="B16527" s="2">
        <v>44323.744928802589</v>
      </c>
      <c r="C16527">
        <v>182935</v>
      </c>
      <c r="D16527">
        <v>115218</v>
      </c>
      <c r="E16527" t="str">
        <f t="shared" si="259"/>
        <v>Суббота</v>
      </c>
      <c r="J16527"/>
      <c r="K16527"/>
    </row>
    <row r="16528" spans="1:11" x14ac:dyDescent="0.4">
      <c r="A16528">
        <v>52802</v>
      </c>
      <c r="B16528" s="2">
        <v>44323.744928802589</v>
      </c>
      <c r="C16528">
        <v>220658</v>
      </c>
      <c r="D16528">
        <v>477440</v>
      </c>
      <c r="E16528" t="str">
        <f t="shared" si="259"/>
        <v>Суббота</v>
      </c>
      <c r="J16528"/>
      <c r="K16528"/>
    </row>
    <row r="16529" spans="1:11" x14ac:dyDescent="0.4">
      <c r="A16529">
        <v>52803</v>
      </c>
      <c r="B16529" s="2">
        <v>44323.74816504855</v>
      </c>
      <c r="C16529">
        <v>290993</v>
      </c>
      <c r="D16529">
        <v>423117</v>
      </c>
      <c r="E16529" t="str">
        <f t="shared" si="259"/>
        <v>Суббота</v>
      </c>
      <c r="J16529"/>
      <c r="K16529"/>
    </row>
    <row r="16530" spans="1:11" x14ac:dyDescent="0.4">
      <c r="A16530">
        <v>52806</v>
      </c>
      <c r="B16530" s="2">
        <v>44323.748569579286</v>
      </c>
      <c r="C16530">
        <v>311720</v>
      </c>
      <c r="D16530">
        <v>218373</v>
      </c>
      <c r="E16530" t="str">
        <f t="shared" si="259"/>
        <v>Суббота</v>
      </c>
      <c r="J16530"/>
      <c r="K16530"/>
    </row>
    <row r="16531" spans="1:11" x14ac:dyDescent="0.4">
      <c r="A16531">
        <v>52807</v>
      </c>
      <c r="B16531" s="2">
        <v>44323.748974110029</v>
      </c>
      <c r="C16531">
        <v>164677</v>
      </c>
      <c r="D16531">
        <v>473327</v>
      </c>
      <c r="E16531" t="str">
        <f t="shared" si="259"/>
        <v>Суббота</v>
      </c>
      <c r="J16531"/>
      <c r="K16531"/>
    </row>
    <row r="16532" spans="1:11" x14ac:dyDescent="0.4">
      <c r="A16532">
        <v>52812</v>
      </c>
      <c r="B16532" s="2">
        <v>44323.749378640779</v>
      </c>
      <c r="C16532">
        <v>47723</v>
      </c>
      <c r="D16532">
        <v>339123</v>
      </c>
      <c r="E16532" t="str">
        <f t="shared" si="259"/>
        <v>Суббота</v>
      </c>
      <c r="J16532"/>
      <c r="K16532"/>
    </row>
    <row r="16533" spans="1:11" x14ac:dyDescent="0.4">
      <c r="A16533">
        <v>52817</v>
      </c>
      <c r="B16533" s="2">
        <v>44323.750187702266</v>
      </c>
      <c r="C16533">
        <v>133368</v>
      </c>
      <c r="D16533">
        <v>214224</v>
      </c>
      <c r="E16533" t="str">
        <f t="shared" si="259"/>
        <v>Суббота</v>
      </c>
      <c r="J16533"/>
      <c r="K16533"/>
    </row>
    <row r="16534" spans="1:11" x14ac:dyDescent="0.4">
      <c r="A16534">
        <v>52818</v>
      </c>
      <c r="B16534" s="2">
        <v>44323.750592233009</v>
      </c>
      <c r="C16534">
        <v>166282</v>
      </c>
      <c r="D16534">
        <v>458519</v>
      </c>
      <c r="E16534" t="str">
        <f t="shared" si="259"/>
        <v>Суббота</v>
      </c>
      <c r="J16534"/>
      <c r="K16534"/>
    </row>
    <row r="16535" spans="1:11" x14ac:dyDescent="0.4">
      <c r="A16535">
        <v>52822</v>
      </c>
      <c r="B16535" s="2">
        <v>44323.750996763752</v>
      </c>
      <c r="C16535">
        <v>115131</v>
      </c>
      <c r="D16535">
        <v>37644</v>
      </c>
      <c r="E16535" t="str">
        <f t="shared" si="259"/>
        <v>Суббота</v>
      </c>
      <c r="J16535"/>
      <c r="K16535"/>
    </row>
    <row r="16536" spans="1:11" x14ac:dyDescent="0.4">
      <c r="A16536">
        <v>52823</v>
      </c>
      <c r="B16536" s="2">
        <v>44323.751805825239</v>
      </c>
      <c r="C16536">
        <v>51279</v>
      </c>
      <c r="D16536">
        <v>287577</v>
      </c>
      <c r="E16536" t="str">
        <f t="shared" si="259"/>
        <v>Суббота</v>
      </c>
      <c r="J16536"/>
      <c r="K16536"/>
    </row>
    <row r="16537" spans="1:11" x14ac:dyDescent="0.4">
      <c r="A16537">
        <v>52825</v>
      </c>
      <c r="B16537" s="2">
        <v>44323.751805825239</v>
      </c>
      <c r="C16537">
        <v>170029</v>
      </c>
      <c r="D16537">
        <v>230507</v>
      </c>
      <c r="E16537" t="str">
        <f t="shared" si="259"/>
        <v>Суббота</v>
      </c>
      <c r="J16537"/>
      <c r="K16537"/>
    </row>
    <row r="16538" spans="1:11" x14ac:dyDescent="0.4">
      <c r="A16538">
        <v>52829</v>
      </c>
      <c r="B16538" s="2">
        <v>44323.753423948219</v>
      </c>
      <c r="C16538">
        <v>218331</v>
      </c>
      <c r="D16538">
        <v>459455</v>
      </c>
      <c r="E16538" t="str">
        <f t="shared" si="259"/>
        <v>Суббота</v>
      </c>
      <c r="J16538"/>
      <c r="K16538"/>
    </row>
    <row r="16539" spans="1:11" x14ac:dyDescent="0.4">
      <c r="A16539">
        <v>52833</v>
      </c>
      <c r="B16539" s="2">
        <v>44323.754233009713</v>
      </c>
      <c r="C16539">
        <v>142133</v>
      </c>
      <c r="D16539">
        <v>118596</v>
      </c>
      <c r="E16539" t="str">
        <f t="shared" si="259"/>
        <v>Суббота</v>
      </c>
      <c r="J16539"/>
      <c r="K16539"/>
    </row>
    <row r="16540" spans="1:11" x14ac:dyDescent="0.4">
      <c r="A16540">
        <v>52835</v>
      </c>
      <c r="B16540" s="2">
        <v>44323.754637540456</v>
      </c>
      <c r="C16540">
        <v>17929</v>
      </c>
      <c r="D16540">
        <v>154228</v>
      </c>
      <c r="E16540" t="str">
        <f t="shared" si="259"/>
        <v>Суббота</v>
      </c>
      <c r="J16540"/>
      <c r="K16540"/>
    </row>
    <row r="16541" spans="1:11" x14ac:dyDescent="0.4">
      <c r="A16541">
        <v>52837</v>
      </c>
      <c r="B16541" s="2">
        <v>44323.754637540456</v>
      </c>
      <c r="C16541">
        <v>133231</v>
      </c>
      <c r="D16541">
        <v>339123</v>
      </c>
      <c r="E16541" t="str">
        <f t="shared" si="259"/>
        <v>Суббота</v>
      </c>
      <c r="J16541"/>
      <c r="K16541"/>
    </row>
    <row r="16542" spans="1:11" x14ac:dyDescent="0.4">
      <c r="A16542">
        <v>52839</v>
      </c>
      <c r="B16542" s="2">
        <v>44323.754637540456</v>
      </c>
      <c r="C16542">
        <v>255900</v>
      </c>
      <c r="D16542">
        <v>347008</v>
      </c>
      <c r="E16542" t="str">
        <f t="shared" si="259"/>
        <v>Суббота</v>
      </c>
      <c r="J16542"/>
      <c r="K16542"/>
    </row>
    <row r="16543" spans="1:11" x14ac:dyDescent="0.4">
      <c r="A16543">
        <v>52840</v>
      </c>
      <c r="B16543" s="2">
        <v>44323.755446601943</v>
      </c>
      <c r="C16543">
        <v>246515</v>
      </c>
      <c r="D16543">
        <v>250679</v>
      </c>
      <c r="E16543" t="str">
        <f t="shared" si="259"/>
        <v>Суббота</v>
      </c>
      <c r="J16543"/>
      <c r="K16543"/>
    </row>
    <row r="16544" spans="1:11" x14ac:dyDescent="0.4">
      <c r="A16544">
        <v>52845</v>
      </c>
      <c r="B16544" s="2">
        <v>44323.755851132686</v>
      </c>
      <c r="C16544">
        <v>12697</v>
      </c>
      <c r="D16544">
        <v>411922</v>
      </c>
      <c r="E16544" t="str">
        <f t="shared" si="259"/>
        <v>Суббота</v>
      </c>
      <c r="J16544"/>
      <c r="K16544"/>
    </row>
    <row r="16545" spans="1:11" x14ac:dyDescent="0.4">
      <c r="A16545">
        <v>52847</v>
      </c>
      <c r="B16545" s="2">
        <v>44323.755851132686</v>
      </c>
      <c r="C16545">
        <v>237431</v>
      </c>
      <c r="D16545">
        <v>119655</v>
      </c>
      <c r="E16545" t="str">
        <f t="shared" si="259"/>
        <v>Суббота</v>
      </c>
      <c r="J16545"/>
      <c r="K16545"/>
    </row>
    <row r="16546" spans="1:11" x14ac:dyDescent="0.4">
      <c r="A16546">
        <v>52848</v>
      </c>
      <c r="B16546" s="2">
        <v>44323.757064724916</v>
      </c>
      <c r="C16546">
        <v>123971</v>
      </c>
      <c r="D16546">
        <v>389195</v>
      </c>
      <c r="E16546" t="str">
        <f t="shared" si="259"/>
        <v>Суббота</v>
      </c>
      <c r="J16546"/>
      <c r="K16546"/>
    </row>
    <row r="16547" spans="1:11" x14ac:dyDescent="0.4">
      <c r="A16547">
        <v>52853</v>
      </c>
      <c r="B16547" s="2">
        <v>44323.757064724923</v>
      </c>
      <c r="C16547">
        <v>15556</v>
      </c>
      <c r="D16547">
        <v>67064</v>
      </c>
      <c r="E16547" t="str">
        <f t="shared" si="259"/>
        <v>Суббота</v>
      </c>
      <c r="J16547"/>
      <c r="K16547"/>
    </row>
    <row r="16548" spans="1:11" x14ac:dyDescent="0.4">
      <c r="A16548">
        <v>52855</v>
      </c>
      <c r="B16548" s="2">
        <v>44323.757064724923</v>
      </c>
      <c r="C16548">
        <v>140984</v>
      </c>
      <c r="D16548">
        <v>34009</v>
      </c>
      <c r="E16548" t="str">
        <f t="shared" si="259"/>
        <v>Суббота</v>
      </c>
      <c r="J16548"/>
      <c r="K16548"/>
    </row>
    <row r="16549" spans="1:11" x14ac:dyDescent="0.4">
      <c r="A16549">
        <v>52857</v>
      </c>
      <c r="B16549" s="2">
        <v>44323.757469255666</v>
      </c>
      <c r="C16549">
        <v>162137</v>
      </c>
      <c r="D16549">
        <v>316404</v>
      </c>
      <c r="E16549" t="str">
        <f t="shared" si="259"/>
        <v>Суббота</v>
      </c>
      <c r="J16549"/>
      <c r="K16549"/>
    </row>
    <row r="16550" spans="1:11" x14ac:dyDescent="0.4">
      <c r="A16550">
        <v>52858</v>
      </c>
      <c r="B16550" s="2">
        <v>44323.757469255666</v>
      </c>
      <c r="C16550">
        <v>178788</v>
      </c>
      <c r="D16550">
        <v>175663</v>
      </c>
      <c r="E16550" t="str">
        <f t="shared" si="259"/>
        <v>Суббота</v>
      </c>
      <c r="J16550"/>
      <c r="K16550"/>
    </row>
    <row r="16551" spans="1:11" x14ac:dyDescent="0.4">
      <c r="A16551">
        <v>52862</v>
      </c>
      <c r="B16551" s="2">
        <v>44323.75787378641</v>
      </c>
      <c r="C16551">
        <v>279579</v>
      </c>
      <c r="D16551">
        <v>347008</v>
      </c>
      <c r="E16551" t="str">
        <f t="shared" si="259"/>
        <v>Суббота</v>
      </c>
      <c r="J16551"/>
      <c r="K16551"/>
    </row>
    <row r="16552" spans="1:11" x14ac:dyDescent="0.4">
      <c r="A16552">
        <v>52867</v>
      </c>
      <c r="B16552" s="2">
        <v>44323.758278317153</v>
      </c>
      <c r="C16552">
        <v>155514</v>
      </c>
      <c r="D16552">
        <v>4199</v>
      </c>
      <c r="E16552" t="str">
        <f t="shared" si="259"/>
        <v>Суббота</v>
      </c>
      <c r="J16552"/>
      <c r="K16552"/>
    </row>
    <row r="16553" spans="1:11" x14ac:dyDescent="0.4">
      <c r="A16553">
        <v>52869</v>
      </c>
      <c r="B16553" s="2">
        <v>44323.75949190939</v>
      </c>
      <c r="C16553">
        <v>123062</v>
      </c>
      <c r="D16553">
        <v>122323</v>
      </c>
      <c r="E16553" t="str">
        <f t="shared" si="259"/>
        <v>Суббота</v>
      </c>
      <c r="J16553"/>
      <c r="K16553"/>
    </row>
    <row r="16554" spans="1:11" x14ac:dyDescent="0.4">
      <c r="A16554">
        <v>52870</v>
      </c>
      <c r="B16554" s="2">
        <v>44323.75949190939</v>
      </c>
      <c r="C16554">
        <v>142343</v>
      </c>
      <c r="D16554">
        <v>241927</v>
      </c>
      <c r="E16554" t="str">
        <f t="shared" si="259"/>
        <v>Суббота</v>
      </c>
      <c r="J16554"/>
      <c r="K16554"/>
    </row>
    <row r="16555" spans="1:11" x14ac:dyDescent="0.4">
      <c r="A16555">
        <v>52875</v>
      </c>
      <c r="B16555" s="2">
        <v>44323.75949190939</v>
      </c>
      <c r="C16555">
        <v>234228</v>
      </c>
      <c r="D16555">
        <v>172207</v>
      </c>
      <c r="E16555" t="str">
        <f t="shared" si="259"/>
        <v>Суббота</v>
      </c>
      <c r="J16555"/>
      <c r="K16555"/>
    </row>
    <row r="16556" spans="1:11" x14ac:dyDescent="0.4">
      <c r="A16556">
        <v>52880</v>
      </c>
      <c r="B16556" s="2">
        <v>44323.75949190939</v>
      </c>
      <c r="C16556">
        <v>269721</v>
      </c>
      <c r="D16556">
        <v>347008</v>
      </c>
      <c r="E16556" t="str">
        <f t="shared" si="259"/>
        <v>Суббота</v>
      </c>
      <c r="J16556"/>
      <c r="K16556"/>
    </row>
    <row r="16557" spans="1:11" x14ac:dyDescent="0.4">
      <c r="A16557">
        <v>52883</v>
      </c>
      <c r="B16557" s="2">
        <v>44323.761110032363</v>
      </c>
      <c r="C16557">
        <v>90614</v>
      </c>
      <c r="D16557">
        <v>287577</v>
      </c>
      <c r="E16557" t="str">
        <f t="shared" si="259"/>
        <v>Суббота</v>
      </c>
      <c r="J16557"/>
      <c r="K16557"/>
    </row>
    <row r="16558" spans="1:11" x14ac:dyDescent="0.4">
      <c r="A16558">
        <v>52886</v>
      </c>
      <c r="B16558" s="2">
        <v>44323.761110032363</v>
      </c>
      <c r="C16558">
        <v>322154</v>
      </c>
      <c r="D16558">
        <v>411922</v>
      </c>
      <c r="E16558" t="str">
        <f t="shared" si="259"/>
        <v>Суббота</v>
      </c>
      <c r="J16558"/>
      <c r="K16558"/>
    </row>
    <row r="16559" spans="1:11" x14ac:dyDescent="0.4">
      <c r="A16559">
        <v>52890</v>
      </c>
      <c r="B16559" s="2">
        <v>44323.762000000002</v>
      </c>
      <c r="C16559">
        <v>327116</v>
      </c>
      <c r="D16559">
        <v>347393</v>
      </c>
      <c r="E16559" t="str">
        <f t="shared" si="259"/>
        <v>Суббота</v>
      </c>
      <c r="J16559"/>
      <c r="K16559"/>
    </row>
    <row r="16560" spans="1:11" x14ac:dyDescent="0.4">
      <c r="A16560">
        <v>52895</v>
      </c>
      <c r="B16560" s="2">
        <v>44323.762323624593</v>
      </c>
      <c r="C16560">
        <v>279462</v>
      </c>
      <c r="D16560">
        <v>378749</v>
      </c>
      <c r="E16560" t="str">
        <f t="shared" si="259"/>
        <v>Суббота</v>
      </c>
      <c r="J16560"/>
      <c r="K16560"/>
    </row>
    <row r="16561" spans="1:11" x14ac:dyDescent="0.4">
      <c r="A16561">
        <v>52899</v>
      </c>
      <c r="B16561" s="2">
        <v>44323.762728155343</v>
      </c>
      <c r="C16561">
        <v>98488</v>
      </c>
      <c r="D16561">
        <v>439981</v>
      </c>
      <c r="E16561" t="str">
        <f t="shared" si="259"/>
        <v>Суббота</v>
      </c>
      <c r="J16561"/>
      <c r="K16561"/>
    </row>
    <row r="16562" spans="1:11" x14ac:dyDescent="0.4">
      <c r="A16562">
        <v>52901</v>
      </c>
      <c r="B16562" s="2">
        <v>44323.763132686079</v>
      </c>
      <c r="C16562">
        <v>194403</v>
      </c>
      <c r="D16562">
        <v>405774</v>
      </c>
      <c r="E16562" t="str">
        <f t="shared" si="259"/>
        <v>Суббота</v>
      </c>
      <c r="J16562"/>
      <c r="K16562"/>
    </row>
    <row r="16563" spans="1:11" x14ac:dyDescent="0.4">
      <c r="A16563">
        <v>52903</v>
      </c>
      <c r="B16563" s="2">
        <v>44323.76353721683</v>
      </c>
      <c r="C16563">
        <v>54833</v>
      </c>
      <c r="D16563">
        <v>473327</v>
      </c>
      <c r="E16563" t="str">
        <f t="shared" si="259"/>
        <v>Суббота</v>
      </c>
      <c r="J16563"/>
      <c r="K16563"/>
    </row>
    <row r="16564" spans="1:11" x14ac:dyDescent="0.4">
      <c r="A16564">
        <v>52908</v>
      </c>
      <c r="B16564" s="2">
        <v>44323.764346278316</v>
      </c>
      <c r="C16564">
        <v>231103</v>
      </c>
      <c r="D16564">
        <v>267535</v>
      </c>
      <c r="E16564" t="str">
        <f t="shared" si="259"/>
        <v>Суббота</v>
      </c>
      <c r="J16564"/>
      <c r="K16564"/>
    </row>
    <row r="16565" spans="1:11" x14ac:dyDescent="0.4">
      <c r="A16565">
        <v>52909</v>
      </c>
      <c r="B16565" s="2">
        <v>44323.764346278316</v>
      </c>
      <c r="C16565">
        <v>294126</v>
      </c>
      <c r="D16565">
        <v>351192</v>
      </c>
      <c r="E16565" t="str">
        <f t="shared" si="259"/>
        <v>Суббота</v>
      </c>
      <c r="J16565"/>
      <c r="K16565"/>
    </row>
    <row r="16566" spans="1:11" x14ac:dyDescent="0.4">
      <c r="A16566">
        <v>52911</v>
      </c>
      <c r="B16566" s="2">
        <v>44323.764750809059</v>
      </c>
      <c r="C16566">
        <v>197073</v>
      </c>
      <c r="D16566">
        <v>60239</v>
      </c>
      <c r="E16566" t="str">
        <f t="shared" si="259"/>
        <v>Суббота</v>
      </c>
      <c r="J16566"/>
      <c r="K16566"/>
    </row>
    <row r="16567" spans="1:11" x14ac:dyDescent="0.4">
      <c r="A16567">
        <v>52912</v>
      </c>
      <c r="B16567" s="2">
        <v>44323.764750809059</v>
      </c>
      <c r="C16567">
        <v>264613</v>
      </c>
      <c r="D16567">
        <v>168327</v>
      </c>
      <c r="E16567" t="str">
        <f t="shared" si="259"/>
        <v>Суббота</v>
      </c>
      <c r="J16567"/>
      <c r="K16567"/>
    </row>
    <row r="16568" spans="1:11" x14ac:dyDescent="0.4">
      <c r="A16568">
        <v>52916</v>
      </c>
      <c r="B16568" s="2">
        <v>44323.765559870553</v>
      </c>
      <c r="C16568">
        <v>106955</v>
      </c>
      <c r="D16568">
        <v>240439</v>
      </c>
      <c r="E16568" t="str">
        <f t="shared" si="259"/>
        <v>Суббота</v>
      </c>
      <c r="J16568"/>
      <c r="K16568"/>
    </row>
    <row r="16569" spans="1:11" x14ac:dyDescent="0.4">
      <c r="A16569">
        <v>52921</v>
      </c>
      <c r="B16569" s="2">
        <v>44323.765559870553</v>
      </c>
      <c r="C16569">
        <v>318193</v>
      </c>
      <c r="D16569">
        <v>158978</v>
      </c>
      <c r="E16569" t="str">
        <f t="shared" si="259"/>
        <v>Суббота</v>
      </c>
      <c r="J16569"/>
      <c r="K16569"/>
    </row>
    <row r="16570" spans="1:11" x14ac:dyDescent="0.4">
      <c r="A16570">
        <v>52925</v>
      </c>
      <c r="B16570" s="2">
        <v>44323.767582524277</v>
      </c>
      <c r="C16570">
        <v>185595</v>
      </c>
      <c r="D16570">
        <v>42705</v>
      </c>
      <c r="E16570" t="str">
        <f t="shared" si="259"/>
        <v>Суббота</v>
      </c>
      <c r="J16570"/>
      <c r="K16570"/>
    </row>
    <row r="16571" spans="1:11" x14ac:dyDescent="0.4">
      <c r="A16571">
        <v>52929</v>
      </c>
      <c r="B16571" s="2">
        <v>44323.768796116507</v>
      </c>
      <c r="C16571">
        <v>276524</v>
      </c>
      <c r="D16571">
        <v>339123</v>
      </c>
      <c r="E16571" t="str">
        <f t="shared" si="259"/>
        <v>Суббота</v>
      </c>
      <c r="J16571"/>
      <c r="K16571"/>
    </row>
    <row r="16572" spans="1:11" x14ac:dyDescent="0.4">
      <c r="A16572">
        <v>52934</v>
      </c>
      <c r="B16572" s="2">
        <v>44323.769605177993</v>
      </c>
      <c r="C16572">
        <v>306471</v>
      </c>
      <c r="D16572">
        <v>158978</v>
      </c>
      <c r="E16572" t="str">
        <f t="shared" si="259"/>
        <v>Суббота</v>
      </c>
      <c r="J16572"/>
      <c r="K16572"/>
    </row>
    <row r="16573" spans="1:11" x14ac:dyDescent="0.4">
      <c r="A16573">
        <v>52935</v>
      </c>
      <c r="B16573" s="2">
        <v>44323.77081877023</v>
      </c>
      <c r="C16573">
        <v>81790</v>
      </c>
      <c r="D16573">
        <v>222412</v>
      </c>
      <c r="E16573" t="str">
        <f t="shared" si="259"/>
        <v>Суббота</v>
      </c>
      <c r="J16573"/>
      <c r="K16573"/>
    </row>
    <row r="16574" spans="1:11" x14ac:dyDescent="0.4">
      <c r="A16574">
        <v>52936</v>
      </c>
      <c r="B16574" s="2">
        <v>44323.771223300966</v>
      </c>
      <c r="C16574">
        <v>171287</v>
      </c>
      <c r="D16574">
        <v>156268</v>
      </c>
      <c r="E16574" t="str">
        <f t="shared" si="259"/>
        <v>Суббота</v>
      </c>
      <c r="J16574"/>
      <c r="K16574"/>
    </row>
    <row r="16575" spans="1:11" x14ac:dyDescent="0.4">
      <c r="A16575">
        <v>52938</v>
      </c>
      <c r="B16575" s="2">
        <v>44323.771223300966</v>
      </c>
      <c r="C16575">
        <v>335034</v>
      </c>
      <c r="D16575">
        <v>411922</v>
      </c>
      <c r="E16575" t="str">
        <f t="shared" si="259"/>
        <v>Суббота</v>
      </c>
      <c r="J16575"/>
      <c r="K16575"/>
    </row>
    <row r="16576" spans="1:11" x14ac:dyDescent="0.4">
      <c r="A16576">
        <v>52940</v>
      </c>
      <c r="B16576" s="2">
        <v>44323.771627831717</v>
      </c>
      <c r="C16576">
        <v>263728</v>
      </c>
      <c r="D16576">
        <v>176181</v>
      </c>
      <c r="E16576" t="str">
        <f t="shared" si="259"/>
        <v>Суббота</v>
      </c>
      <c r="J16576"/>
      <c r="K16576"/>
    </row>
    <row r="16577" spans="1:11" x14ac:dyDescent="0.4">
      <c r="A16577">
        <v>52941</v>
      </c>
      <c r="B16577" s="2">
        <v>44323.772436893203</v>
      </c>
      <c r="C16577">
        <v>228003</v>
      </c>
      <c r="D16577">
        <v>249721</v>
      </c>
      <c r="E16577" t="str">
        <f t="shared" si="259"/>
        <v>Суббота</v>
      </c>
      <c r="J16577"/>
      <c r="K16577"/>
    </row>
    <row r="16578" spans="1:11" x14ac:dyDescent="0.4">
      <c r="A16578">
        <v>52944</v>
      </c>
      <c r="B16578" s="2">
        <v>44323.772436893203</v>
      </c>
      <c r="C16578">
        <v>282919</v>
      </c>
      <c r="D16578">
        <v>312575</v>
      </c>
      <c r="E16578" t="str">
        <f t="shared" si="259"/>
        <v>Суббота</v>
      </c>
      <c r="J16578"/>
      <c r="K16578"/>
    </row>
    <row r="16579" spans="1:11" x14ac:dyDescent="0.4">
      <c r="A16579">
        <v>52945</v>
      </c>
      <c r="B16579" s="2">
        <v>44323.77324595469</v>
      </c>
      <c r="C16579">
        <v>339374</v>
      </c>
      <c r="D16579">
        <v>254768</v>
      </c>
      <c r="E16579" t="str">
        <f t="shared" ref="E16579:E16642" si="260">IF(WEEKDAY(B16579)=1,"Понедельник",IF(WEEKDAY(B16579)=2,"Вторник",IF(WEEKDAY(B16579)=3,"Среда",IF(WEEKDAY(B16579)=4,"Четверг",IF(WEEKDAY(B16579)=5,"Пятница",IF(WEEKDAY(B16579)=6,"Суббота","Воскресенье"))))))</f>
        <v>Суббота</v>
      </c>
      <c r="J16579"/>
      <c r="K16579"/>
    </row>
    <row r="16580" spans="1:11" x14ac:dyDescent="0.4">
      <c r="A16580">
        <v>52949</v>
      </c>
      <c r="B16580" s="2">
        <v>44323.77365048544</v>
      </c>
      <c r="C16580">
        <v>303287</v>
      </c>
      <c r="D16580">
        <v>63666</v>
      </c>
      <c r="E16580" t="str">
        <f t="shared" si="260"/>
        <v>Суббота</v>
      </c>
      <c r="J16580"/>
      <c r="K16580"/>
    </row>
    <row r="16581" spans="1:11" x14ac:dyDescent="0.4">
      <c r="A16581">
        <v>52954</v>
      </c>
      <c r="B16581" s="2">
        <v>44323.774055016176</v>
      </c>
      <c r="C16581">
        <v>173633</v>
      </c>
      <c r="D16581">
        <v>242428</v>
      </c>
      <c r="E16581" t="str">
        <f t="shared" si="260"/>
        <v>Суббота</v>
      </c>
      <c r="J16581"/>
      <c r="K16581"/>
    </row>
    <row r="16582" spans="1:11" x14ac:dyDescent="0.4">
      <c r="A16582">
        <v>52957</v>
      </c>
      <c r="B16582" s="2">
        <v>44323.774459546927</v>
      </c>
      <c r="C16582">
        <v>51184</v>
      </c>
      <c r="D16582">
        <v>251574</v>
      </c>
      <c r="E16582" t="str">
        <f t="shared" si="260"/>
        <v>Суббота</v>
      </c>
      <c r="J16582"/>
      <c r="K16582"/>
    </row>
    <row r="16583" spans="1:11" x14ac:dyDescent="0.4">
      <c r="A16583">
        <v>52960</v>
      </c>
      <c r="B16583" s="2">
        <v>44323.774459546927</v>
      </c>
      <c r="C16583">
        <v>309839</v>
      </c>
      <c r="D16583">
        <v>165114</v>
      </c>
      <c r="E16583" t="str">
        <f t="shared" si="260"/>
        <v>Суббота</v>
      </c>
      <c r="J16583"/>
      <c r="K16583"/>
    </row>
    <row r="16584" spans="1:11" x14ac:dyDescent="0.4">
      <c r="A16584">
        <v>52963</v>
      </c>
      <c r="B16584" s="2">
        <v>44323.775268608413</v>
      </c>
      <c r="C16584">
        <v>237561</v>
      </c>
      <c r="D16584">
        <v>76405</v>
      </c>
      <c r="E16584" t="str">
        <f t="shared" si="260"/>
        <v>Суббота</v>
      </c>
      <c r="J16584"/>
      <c r="K16584"/>
    </row>
    <row r="16585" spans="1:11" x14ac:dyDescent="0.4">
      <c r="A16585">
        <v>52965</v>
      </c>
      <c r="B16585" s="2">
        <v>44323.776886731386</v>
      </c>
      <c r="C16585">
        <v>203493</v>
      </c>
      <c r="D16585">
        <v>343712</v>
      </c>
      <c r="E16585" t="str">
        <f t="shared" si="260"/>
        <v>Суббота</v>
      </c>
      <c r="J16585"/>
      <c r="K16585"/>
    </row>
    <row r="16586" spans="1:11" x14ac:dyDescent="0.4">
      <c r="A16586">
        <v>52967</v>
      </c>
      <c r="B16586" s="2">
        <v>44323.776886731393</v>
      </c>
      <c r="C16586">
        <v>17596</v>
      </c>
      <c r="D16586">
        <v>404226</v>
      </c>
      <c r="E16586" t="str">
        <f t="shared" si="260"/>
        <v>Суббота</v>
      </c>
      <c r="J16586"/>
      <c r="K16586"/>
    </row>
    <row r="16587" spans="1:11" x14ac:dyDescent="0.4">
      <c r="A16587">
        <v>52972</v>
      </c>
      <c r="B16587" s="2">
        <v>44323.777291262137</v>
      </c>
      <c r="C16587">
        <v>284828</v>
      </c>
      <c r="D16587">
        <v>351192</v>
      </c>
      <c r="E16587" t="str">
        <f t="shared" si="260"/>
        <v>Суббота</v>
      </c>
      <c r="J16587"/>
      <c r="K16587"/>
    </row>
    <row r="16588" spans="1:11" x14ac:dyDescent="0.4">
      <c r="A16588">
        <v>52974</v>
      </c>
      <c r="B16588" s="2">
        <v>44323.77769579288</v>
      </c>
      <c r="C16588">
        <v>143505</v>
      </c>
      <c r="D16588">
        <v>83655</v>
      </c>
      <c r="E16588" t="str">
        <f t="shared" si="260"/>
        <v>Суббота</v>
      </c>
      <c r="J16588"/>
      <c r="K16588"/>
    </row>
    <row r="16589" spans="1:11" x14ac:dyDescent="0.4">
      <c r="A16589">
        <v>52976</v>
      </c>
      <c r="B16589" s="2">
        <v>44323.77769579288</v>
      </c>
      <c r="C16589">
        <v>251971</v>
      </c>
      <c r="D16589">
        <v>182984</v>
      </c>
      <c r="E16589" t="str">
        <f t="shared" si="260"/>
        <v>Суббота</v>
      </c>
      <c r="J16589"/>
      <c r="K16589"/>
    </row>
    <row r="16590" spans="1:11" x14ac:dyDescent="0.4">
      <c r="A16590">
        <v>52981</v>
      </c>
      <c r="B16590" s="2">
        <v>44323.778100323623</v>
      </c>
      <c r="C16590">
        <v>25800</v>
      </c>
      <c r="D16590">
        <v>118549</v>
      </c>
      <c r="E16590" t="str">
        <f t="shared" si="260"/>
        <v>Суббота</v>
      </c>
      <c r="J16590"/>
      <c r="K16590"/>
    </row>
    <row r="16591" spans="1:11" x14ac:dyDescent="0.4">
      <c r="A16591">
        <v>52986</v>
      </c>
      <c r="B16591" s="2">
        <v>44323.778504854366</v>
      </c>
      <c r="C16591">
        <v>340867</v>
      </c>
      <c r="D16591">
        <v>204725</v>
      </c>
      <c r="E16591" t="str">
        <f t="shared" si="260"/>
        <v>Суббота</v>
      </c>
      <c r="J16591"/>
      <c r="K16591"/>
    </row>
    <row r="16592" spans="1:11" x14ac:dyDescent="0.4">
      <c r="A16592">
        <v>52990</v>
      </c>
      <c r="B16592" s="2">
        <v>44323.778909385117</v>
      </c>
      <c r="C16592">
        <v>287478</v>
      </c>
      <c r="D16592">
        <v>227775</v>
      </c>
      <c r="E16592" t="str">
        <f t="shared" si="260"/>
        <v>Суббота</v>
      </c>
      <c r="J16592"/>
      <c r="K16592"/>
    </row>
    <row r="16593" spans="1:11" x14ac:dyDescent="0.4">
      <c r="A16593">
        <v>52994</v>
      </c>
      <c r="B16593" s="2">
        <v>44323.779313915853</v>
      </c>
      <c r="C16593">
        <v>127144</v>
      </c>
      <c r="D16593">
        <v>411922</v>
      </c>
      <c r="E16593" t="str">
        <f t="shared" si="260"/>
        <v>Суббота</v>
      </c>
      <c r="J16593"/>
      <c r="K16593"/>
    </row>
    <row r="16594" spans="1:11" x14ac:dyDescent="0.4">
      <c r="A16594">
        <v>52997</v>
      </c>
      <c r="B16594" s="2">
        <v>44323.780122977347</v>
      </c>
      <c r="C16594">
        <v>138691</v>
      </c>
      <c r="D16594">
        <v>411922</v>
      </c>
      <c r="E16594" t="str">
        <f t="shared" si="260"/>
        <v>Суббота</v>
      </c>
      <c r="J16594"/>
      <c r="K16594"/>
    </row>
    <row r="16595" spans="1:11" x14ac:dyDescent="0.4">
      <c r="A16595">
        <v>52999</v>
      </c>
      <c r="B16595" s="2">
        <v>44323.78052750809</v>
      </c>
      <c r="C16595">
        <v>214801</v>
      </c>
      <c r="D16595">
        <v>154256</v>
      </c>
      <c r="E16595" t="str">
        <f t="shared" si="260"/>
        <v>Суббота</v>
      </c>
      <c r="J16595"/>
      <c r="K16595"/>
    </row>
    <row r="16596" spans="1:11" x14ac:dyDescent="0.4">
      <c r="A16596">
        <v>53004</v>
      </c>
      <c r="B16596" s="2">
        <v>44323.781999999999</v>
      </c>
      <c r="C16596">
        <v>56990</v>
      </c>
      <c r="D16596">
        <v>76405</v>
      </c>
      <c r="E16596" t="str">
        <f t="shared" si="260"/>
        <v>Суббота</v>
      </c>
      <c r="J16596"/>
      <c r="K16596"/>
    </row>
    <row r="16597" spans="1:11" x14ac:dyDescent="0.4">
      <c r="A16597">
        <v>53007</v>
      </c>
      <c r="B16597" s="2">
        <v>44323.78214563107</v>
      </c>
      <c r="C16597">
        <v>287336</v>
      </c>
      <c r="D16597">
        <v>294042</v>
      </c>
      <c r="E16597" t="str">
        <f t="shared" si="260"/>
        <v>Суббота</v>
      </c>
      <c r="J16597"/>
      <c r="K16597"/>
    </row>
    <row r="16598" spans="1:11" x14ac:dyDescent="0.4">
      <c r="A16598">
        <v>53011</v>
      </c>
      <c r="B16598" s="2">
        <v>44323.782954692557</v>
      </c>
      <c r="C16598">
        <v>18533</v>
      </c>
      <c r="D16598">
        <v>81735</v>
      </c>
      <c r="E16598" t="str">
        <f t="shared" si="260"/>
        <v>Суббота</v>
      </c>
      <c r="J16598"/>
      <c r="K16598"/>
    </row>
    <row r="16599" spans="1:11" x14ac:dyDescent="0.4">
      <c r="A16599">
        <v>53016</v>
      </c>
      <c r="B16599" s="2">
        <v>44323.7833592233</v>
      </c>
      <c r="C16599">
        <v>223331</v>
      </c>
      <c r="D16599">
        <v>242428</v>
      </c>
      <c r="E16599" t="str">
        <f t="shared" si="260"/>
        <v>Суббота</v>
      </c>
      <c r="J16599"/>
      <c r="K16599"/>
    </row>
    <row r="16600" spans="1:11" x14ac:dyDescent="0.4">
      <c r="A16600">
        <v>53019</v>
      </c>
      <c r="B16600" s="2">
        <v>44323.783763754051</v>
      </c>
      <c r="C16600">
        <v>58112</v>
      </c>
      <c r="D16600">
        <v>122982</v>
      </c>
      <c r="E16600" t="str">
        <f t="shared" si="260"/>
        <v>Суббота</v>
      </c>
      <c r="J16600"/>
      <c r="K16600"/>
    </row>
    <row r="16601" spans="1:11" x14ac:dyDescent="0.4">
      <c r="A16601">
        <v>53022</v>
      </c>
      <c r="B16601" s="2">
        <v>44323.784168284787</v>
      </c>
      <c r="C16601">
        <v>122012</v>
      </c>
      <c r="D16601">
        <v>125536</v>
      </c>
      <c r="E16601" t="str">
        <f t="shared" si="260"/>
        <v>Суббота</v>
      </c>
      <c r="J16601"/>
      <c r="K16601"/>
    </row>
    <row r="16602" spans="1:11" x14ac:dyDescent="0.4">
      <c r="A16602">
        <v>53027</v>
      </c>
      <c r="B16602" s="2">
        <v>44323.784572815537</v>
      </c>
      <c r="C16602">
        <v>273140</v>
      </c>
      <c r="D16602">
        <v>21760</v>
      </c>
      <c r="E16602" t="str">
        <f t="shared" si="260"/>
        <v>Суббота</v>
      </c>
      <c r="J16602"/>
      <c r="K16602"/>
    </row>
    <row r="16603" spans="1:11" x14ac:dyDescent="0.4">
      <c r="A16603">
        <v>53031</v>
      </c>
      <c r="B16603" s="2">
        <v>44323.78497734628</v>
      </c>
      <c r="C16603">
        <v>109804</v>
      </c>
      <c r="D16603">
        <v>8411</v>
      </c>
      <c r="E16603" t="str">
        <f t="shared" si="260"/>
        <v>Суббота</v>
      </c>
      <c r="J16603"/>
      <c r="K16603"/>
    </row>
    <row r="16604" spans="1:11" x14ac:dyDescent="0.4">
      <c r="A16604">
        <v>53032</v>
      </c>
      <c r="B16604" s="2">
        <v>44323.785381877024</v>
      </c>
      <c r="C16604">
        <v>259958</v>
      </c>
      <c r="D16604">
        <v>154256</v>
      </c>
      <c r="E16604" t="str">
        <f t="shared" si="260"/>
        <v>Суббота</v>
      </c>
      <c r="J16604"/>
      <c r="K16604"/>
    </row>
    <row r="16605" spans="1:11" x14ac:dyDescent="0.4">
      <c r="A16605">
        <v>53034</v>
      </c>
      <c r="B16605" s="2">
        <v>44323.785786407767</v>
      </c>
      <c r="C16605">
        <v>74907</v>
      </c>
      <c r="D16605">
        <v>439981</v>
      </c>
      <c r="E16605" t="str">
        <f t="shared" si="260"/>
        <v>Суббота</v>
      </c>
      <c r="J16605"/>
      <c r="K16605"/>
    </row>
    <row r="16606" spans="1:11" x14ac:dyDescent="0.4">
      <c r="A16606">
        <v>53039</v>
      </c>
      <c r="B16606" s="2">
        <v>44323.785786407767</v>
      </c>
      <c r="C16606">
        <v>274303</v>
      </c>
      <c r="D16606">
        <v>154228</v>
      </c>
      <c r="E16606" t="str">
        <f t="shared" si="260"/>
        <v>Суббота</v>
      </c>
      <c r="J16606"/>
      <c r="K16606"/>
    </row>
    <row r="16607" spans="1:11" x14ac:dyDescent="0.4">
      <c r="A16607">
        <v>53040</v>
      </c>
      <c r="B16607" s="2">
        <v>44323.787000000004</v>
      </c>
      <c r="C16607">
        <v>290152</v>
      </c>
      <c r="D16607">
        <v>116382</v>
      </c>
      <c r="E16607" t="str">
        <f t="shared" si="260"/>
        <v>Суббота</v>
      </c>
      <c r="J16607"/>
      <c r="K16607"/>
    </row>
    <row r="16608" spans="1:11" x14ac:dyDescent="0.4">
      <c r="A16608">
        <v>53042</v>
      </c>
      <c r="B16608" s="2">
        <v>44323.788213592234</v>
      </c>
      <c r="C16608">
        <v>47668</v>
      </c>
      <c r="D16608">
        <v>351192</v>
      </c>
      <c r="E16608" t="str">
        <f t="shared" si="260"/>
        <v>Суббота</v>
      </c>
      <c r="J16608"/>
      <c r="K16608"/>
    </row>
    <row r="16609" spans="1:11" x14ac:dyDescent="0.4">
      <c r="A16609">
        <v>53046</v>
      </c>
      <c r="B16609" s="2">
        <v>44323.788213592234</v>
      </c>
      <c r="C16609">
        <v>260827</v>
      </c>
      <c r="D16609">
        <v>182191</v>
      </c>
      <c r="E16609" t="str">
        <f t="shared" si="260"/>
        <v>Суббота</v>
      </c>
      <c r="J16609"/>
      <c r="K16609"/>
    </row>
    <row r="16610" spans="1:11" x14ac:dyDescent="0.4">
      <c r="A16610">
        <v>53051</v>
      </c>
      <c r="B16610" s="2">
        <v>44323.788618122977</v>
      </c>
      <c r="C16610">
        <v>31523</v>
      </c>
      <c r="D16610">
        <v>351192</v>
      </c>
      <c r="E16610" t="str">
        <f t="shared" si="260"/>
        <v>Суббота</v>
      </c>
      <c r="J16610"/>
      <c r="K16610"/>
    </row>
    <row r="16611" spans="1:11" x14ac:dyDescent="0.4">
      <c r="A16611">
        <v>53055</v>
      </c>
      <c r="B16611" s="2">
        <v>44323.78902265372</v>
      </c>
      <c r="C16611">
        <v>340950</v>
      </c>
      <c r="D16611">
        <v>344690</v>
      </c>
      <c r="E16611" t="str">
        <f t="shared" si="260"/>
        <v>Суббота</v>
      </c>
      <c r="J16611"/>
      <c r="K16611"/>
    </row>
    <row r="16612" spans="1:11" x14ac:dyDescent="0.4">
      <c r="A16612">
        <v>53056</v>
      </c>
      <c r="B16612" s="2">
        <v>44323.790236245957</v>
      </c>
      <c r="C16612">
        <v>40360</v>
      </c>
      <c r="D16612">
        <v>327968</v>
      </c>
      <c r="E16612" t="str">
        <f t="shared" si="260"/>
        <v>Суббота</v>
      </c>
      <c r="J16612"/>
      <c r="K16612"/>
    </row>
    <row r="16613" spans="1:11" x14ac:dyDescent="0.4">
      <c r="A16613">
        <v>53059</v>
      </c>
      <c r="B16613" s="2">
        <v>44323.790236245957</v>
      </c>
      <c r="C16613">
        <v>329269</v>
      </c>
      <c r="D16613">
        <v>158978</v>
      </c>
      <c r="E16613" t="str">
        <f t="shared" si="260"/>
        <v>Суббота</v>
      </c>
      <c r="J16613"/>
      <c r="K16613"/>
    </row>
    <row r="16614" spans="1:11" x14ac:dyDescent="0.4">
      <c r="A16614">
        <v>53061</v>
      </c>
      <c r="B16614" s="2">
        <v>44323.792663430424</v>
      </c>
      <c r="C16614">
        <v>34701</v>
      </c>
      <c r="D16614">
        <v>327481</v>
      </c>
      <c r="E16614" t="str">
        <f t="shared" si="260"/>
        <v>Суббота</v>
      </c>
      <c r="J16614"/>
      <c r="K16614"/>
    </row>
    <row r="16615" spans="1:11" x14ac:dyDescent="0.4">
      <c r="A16615">
        <v>53062</v>
      </c>
      <c r="B16615" s="2">
        <v>44323.794000000002</v>
      </c>
      <c r="C16615">
        <v>348061</v>
      </c>
      <c r="D16615">
        <v>137327</v>
      </c>
      <c r="E16615" t="str">
        <f t="shared" si="260"/>
        <v>Суббота</v>
      </c>
      <c r="J16615"/>
      <c r="K16615"/>
    </row>
    <row r="16616" spans="1:11" x14ac:dyDescent="0.4">
      <c r="A16616">
        <v>53063</v>
      </c>
      <c r="B16616" s="2">
        <v>44323.796708737864</v>
      </c>
      <c r="C16616">
        <v>24916</v>
      </c>
      <c r="D16616">
        <v>351192</v>
      </c>
      <c r="E16616" t="str">
        <f t="shared" si="260"/>
        <v>Суббота</v>
      </c>
      <c r="J16616"/>
      <c r="K16616"/>
    </row>
    <row r="16617" spans="1:11" x14ac:dyDescent="0.4">
      <c r="A16617">
        <v>53066</v>
      </c>
      <c r="B16617" s="2">
        <v>44323.796708737864</v>
      </c>
      <c r="C16617">
        <v>140255</v>
      </c>
      <c r="D16617">
        <v>439981</v>
      </c>
      <c r="E16617" t="str">
        <f t="shared" si="260"/>
        <v>Суббота</v>
      </c>
      <c r="J16617"/>
      <c r="K16617"/>
    </row>
    <row r="16618" spans="1:11" x14ac:dyDescent="0.4">
      <c r="A16618">
        <v>53068</v>
      </c>
      <c r="B16618" s="2">
        <v>44323.796999999999</v>
      </c>
      <c r="C16618">
        <v>35737</v>
      </c>
      <c r="D16618">
        <v>467908</v>
      </c>
      <c r="E16618" t="str">
        <f t="shared" si="260"/>
        <v>Суббота</v>
      </c>
      <c r="J16618"/>
      <c r="K16618"/>
    </row>
    <row r="16619" spans="1:11" x14ac:dyDescent="0.4">
      <c r="A16619">
        <v>53070</v>
      </c>
      <c r="B16619" s="2">
        <v>44323.797922330094</v>
      </c>
      <c r="C16619">
        <v>248916</v>
      </c>
      <c r="D16619">
        <v>411922</v>
      </c>
      <c r="E16619" t="str">
        <f t="shared" si="260"/>
        <v>Суббота</v>
      </c>
      <c r="J16619"/>
      <c r="K16619"/>
    </row>
    <row r="16620" spans="1:11" x14ac:dyDescent="0.4">
      <c r="A16620">
        <v>53071</v>
      </c>
      <c r="B16620" s="2">
        <v>44323.798326860844</v>
      </c>
      <c r="C16620">
        <v>155635</v>
      </c>
      <c r="D16620">
        <v>70091</v>
      </c>
      <c r="E16620" t="str">
        <f t="shared" si="260"/>
        <v>Суббота</v>
      </c>
      <c r="J16620"/>
      <c r="K16620"/>
    </row>
    <row r="16621" spans="1:11" x14ac:dyDescent="0.4">
      <c r="A16621">
        <v>53075</v>
      </c>
      <c r="B16621" s="2">
        <v>44323.799944983824</v>
      </c>
      <c r="C16621">
        <v>55407</v>
      </c>
      <c r="D16621">
        <v>408587</v>
      </c>
      <c r="E16621" t="str">
        <f t="shared" si="260"/>
        <v>Суббота</v>
      </c>
      <c r="J16621"/>
      <c r="K16621"/>
    </row>
    <row r="16622" spans="1:11" x14ac:dyDescent="0.4">
      <c r="A16622">
        <v>53077</v>
      </c>
      <c r="B16622" s="2">
        <v>44323.799944983824</v>
      </c>
      <c r="C16622">
        <v>173505</v>
      </c>
      <c r="D16622">
        <v>104958</v>
      </c>
      <c r="E16622" t="str">
        <f t="shared" si="260"/>
        <v>Суббота</v>
      </c>
      <c r="J16622"/>
      <c r="K16622"/>
    </row>
    <row r="16623" spans="1:11" x14ac:dyDescent="0.4">
      <c r="A16623">
        <v>53082</v>
      </c>
      <c r="B16623" s="2">
        <v>44323.799944983824</v>
      </c>
      <c r="C16623">
        <v>268850</v>
      </c>
      <c r="D16623">
        <v>250679</v>
      </c>
      <c r="E16623" t="str">
        <f t="shared" si="260"/>
        <v>Суббота</v>
      </c>
      <c r="J16623"/>
      <c r="K16623"/>
    </row>
    <row r="16624" spans="1:11" x14ac:dyDescent="0.4">
      <c r="A16624">
        <v>53083</v>
      </c>
      <c r="B16624" s="2">
        <v>44323.8</v>
      </c>
      <c r="C16624">
        <v>345517</v>
      </c>
      <c r="D16624">
        <v>411922</v>
      </c>
      <c r="E16624" t="str">
        <f t="shared" si="260"/>
        <v>Суббота</v>
      </c>
      <c r="J16624"/>
      <c r="K16624"/>
    </row>
    <row r="16625" spans="1:11" x14ac:dyDescent="0.4">
      <c r="A16625">
        <v>53087</v>
      </c>
      <c r="B16625" s="2">
        <v>44323.80034951456</v>
      </c>
      <c r="C16625">
        <v>247188</v>
      </c>
      <c r="D16625">
        <v>266474</v>
      </c>
      <c r="E16625" t="str">
        <f t="shared" si="260"/>
        <v>Суббота</v>
      </c>
      <c r="J16625"/>
      <c r="K16625"/>
    </row>
    <row r="16626" spans="1:11" x14ac:dyDescent="0.4">
      <c r="A16626">
        <v>53091</v>
      </c>
      <c r="B16626" s="2">
        <v>44323.801563106797</v>
      </c>
      <c r="C16626">
        <v>61083</v>
      </c>
      <c r="D16626">
        <v>397</v>
      </c>
      <c r="E16626" t="str">
        <f t="shared" si="260"/>
        <v>Суббота</v>
      </c>
      <c r="J16626"/>
      <c r="K16626"/>
    </row>
    <row r="16627" spans="1:11" x14ac:dyDescent="0.4">
      <c r="A16627">
        <v>53092</v>
      </c>
      <c r="B16627" s="2">
        <v>44323.801967637541</v>
      </c>
      <c r="C16627">
        <v>269202</v>
      </c>
      <c r="D16627">
        <v>153893</v>
      </c>
      <c r="E16627" t="str">
        <f t="shared" si="260"/>
        <v>Суббота</v>
      </c>
      <c r="J16627"/>
      <c r="K16627"/>
    </row>
    <row r="16628" spans="1:11" x14ac:dyDescent="0.4">
      <c r="A16628">
        <v>53096</v>
      </c>
      <c r="B16628" s="2">
        <v>44323.806417475731</v>
      </c>
      <c r="C16628">
        <v>45619</v>
      </c>
      <c r="D16628">
        <v>289413</v>
      </c>
      <c r="E16628" t="str">
        <f t="shared" si="260"/>
        <v>Суббота</v>
      </c>
      <c r="J16628"/>
      <c r="K16628"/>
    </row>
    <row r="16629" spans="1:11" x14ac:dyDescent="0.4">
      <c r="A16629">
        <v>53099</v>
      </c>
      <c r="B16629" s="2">
        <v>44323.806417475731</v>
      </c>
      <c r="C16629">
        <v>185899</v>
      </c>
      <c r="D16629">
        <v>230507</v>
      </c>
      <c r="E16629" t="str">
        <f t="shared" si="260"/>
        <v>Суббота</v>
      </c>
      <c r="J16629"/>
      <c r="K16629"/>
    </row>
    <row r="16630" spans="1:11" x14ac:dyDescent="0.4">
      <c r="A16630">
        <v>53100</v>
      </c>
      <c r="B16630" s="2">
        <v>44323.806417475731</v>
      </c>
      <c r="C16630">
        <v>194048</v>
      </c>
      <c r="D16630">
        <v>411922</v>
      </c>
      <c r="E16630" t="str">
        <f t="shared" si="260"/>
        <v>Суббота</v>
      </c>
      <c r="J16630"/>
      <c r="K16630"/>
    </row>
    <row r="16631" spans="1:11" x14ac:dyDescent="0.4">
      <c r="A16631">
        <v>53104</v>
      </c>
      <c r="B16631" s="2">
        <v>44323.806822006467</v>
      </c>
      <c r="C16631">
        <v>87188</v>
      </c>
      <c r="D16631">
        <v>246093</v>
      </c>
      <c r="E16631" t="str">
        <f t="shared" si="260"/>
        <v>Суббота</v>
      </c>
      <c r="J16631"/>
      <c r="K16631"/>
    </row>
    <row r="16632" spans="1:11" x14ac:dyDescent="0.4">
      <c r="A16632">
        <v>53107</v>
      </c>
      <c r="B16632" s="2">
        <v>44323.806822006467</v>
      </c>
      <c r="C16632">
        <v>90938</v>
      </c>
      <c r="D16632">
        <v>347008</v>
      </c>
      <c r="E16632" t="str">
        <f t="shared" si="260"/>
        <v>Суббота</v>
      </c>
      <c r="J16632"/>
      <c r="K16632"/>
    </row>
    <row r="16633" spans="1:11" x14ac:dyDescent="0.4">
      <c r="A16633">
        <v>53110</v>
      </c>
      <c r="B16633" s="2">
        <v>44323.809653721684</v>
      </c>
      <c r="C16633">
        <v>48677</v>
      </c>
      <c r="D16633">
        <v>78899</v>
      </c>
      <c r="E16633" t="str">
        <f t="shared" si="260"/>
        <v>Суббота</v>
      </c>
      <c r="J16633"/>
      <c r="K16633"/>
    </row>
    <row r="16634" spans="1:11" x14ac:dyDescent="0.4">
      <c r="A16634">
        <v>53114</v>
      </c>
      <c r="B16634" s="2">
        <v>44323.809653721684</v>
      </c>
      <c r="C16634">
        <v>327390</v>
      </c>
      <c r="D16634">
        <v>227775</v>
      </c>
      <c r="E16634" t="str">
        <f t="shared" si="260"/>
        <v>Суббота</v>
      </c>
      <c r="J16634"/>
      <c r="K16634"/>
    </row>
    <row r="16635" spans="1:11" x14ac:dyDescent="0.4">
      <c r="A16635">
        <v>53116</v>
      </c>
      <c r="B16635" s="2">
        <v>44323.810462783171</v>
      </c>
      <c r="C16635">
        <v>311039</v>
      </c>
      <c r="D16635">
        <v>198724</v>
      </c>
      <c r="E16635" t="str">
        <f t="shared" si="260"/>
        <v>Суббота</v>
      </c>
      <c r="J16635"/>
      <c r="K16635"/>
    </row>
    <row r="16636" spans="1:11" x14ac:dyDescent="0.4">
      <c r="A16636">
        <v>53120</v>
      </c>
      <c r="B16636" s="2">
        <v>44323.811271844665</v>
      </c>
      <c r="C16636">
        <v>204846</v>
      </c>
      <c r="D16636">
        <v>351192</v>
      </c>
      <c r="E16636" t="str">
        <f t="shared" si="260"/>
        <v>Суббота</v>
      </c>
      <c r="J16636"/>
      <c r="K16636"/>
    </row>
    <row r="16637" spans="1:11" x14ac:dyDescent="0.4">
      <c r="A16637">
        <v>53121</v>
      </c>
      <c r="B16637" s="2">
        <v>44323.811676375408</v>
      </c>
      <c r="C16637">
        <v>300956</v>
      </c>
      <c r="D16637">
        <v>250679</v>
      </c>
      <c r="E16637" t="str">
        <f t="shared" si="260"/>
        <v>Суббота</v>
      </c>
      <c r="J16637"/>
      <c r="K16637"/>
    </row>
    <row r="16638" spans="1:11" x14ac:dyDescent="0.4">
      <c r="A16638">
        <v>53124</v>
      </c>
      <c r="B16638" s="2">
        <v>44323.812485436894</v>
      </c>
      <c r="C16638">
        <v>116778</v>
      </c>
      <c r="D16638">
        <v>244574</v>
      </c>
      <c r="E16638" t="str">
        <f t="shared" si="260"/>
        <v>Суббота</v>
      </c>
      <c r="J16638"/>
      <c r="K16638"/>
    </row>
    <row r="16639" spans="1:11" x14ac:dyDescent="0.4">
      <c r="A16639">
        <v>53126</v>
      </c>
      <c r="B16639" s="2">
        <v>44323.813666666661</v>
      </c>
      <c r="C16639">
        <v>63606</v>
      </c>
      <c r="D16639">
        <v>347008</v>
      </c>
      <c r="E16639" t="str">
        <f t="shared" si="260"/>
        <v>Суббота</v>
      </c>
      <c r="J16639"/>
      <c r="K16639"/>
    </row>
    <row r="16640" spans="1:11" x14ac:dyDescent="0.4">
      <c r="A16640">
        <v>53129</v>
      </c>
      <c r="B16640" s="2">
        <v>44323.814103559867</v>
      </c>
      <c r="C16640">
        <v>293624</v>
      </c>
      <c r="D16640">
        <v>446092</v>
      </c>
      <c r="E16640" t="str">
        <f t="shared" si="260"/>
        <v>Суббота</v>
      </c>
      <c r="J16640"/>
      <c r="K16640"/>
    </row>
    <row r="16641" spans="1:11" x14ac:dyDescent="0.4">
      <c r="A16641">
        <v>53134</v>
      </c>
      <c r="B16641" s="2">
        <v>44323.814508090618</v>
      </c>
      <c r="C16641">
        <v>70018</v>
      </c>
      <c r="D16641">
        <v>411922</v>
      </c>
      <c r="E16641" t="str">
        <f t="shared" si="260"/>
        <v>Суббота</v>
      </c>
      <c r="J16641"/>
      <c r="K16641"/>
    </row>
    <row r="16642" spans="1:11" x14ac:dyDescent="0.4">
      <c r="A16642">
        <v>53139</v>
      </c>
      <c r="B16642" s="2">
        <v>44323.814912621354</v>
      </c>
      <c r="C16642">
        <v>187355</v>
      </c>
      <c r="D16642">
        <v>301890</v>
      </c>
      <c r="E16642" t="str">
        <f t="shared" si="260"/>
        <v>Суббота</v>
      </c>
      <c r="J16642"/>
      <c r="K16642"/>
    </row>
    <row r="16643" spans="1:11" x14ac:dyDescent="0.4">
      <c r="A16643">
        <v>53142</v>
      </c>
      <c r="B16643" s="2">
        <v>44323.814912621361</v>
      </c>
      <c r="C16643">
        <v>192509</v>
      </c>
      <c r="D16643">
        <v>328843</v>
      </c>
      <c r="E16643" t="str">
        <f t="shared" ref="E16643:E16706" si="261">IF(WEEKDAY(B16643)=1,"Понедельник",IF(WEEKDAY(B16643)=2,"Вторник",IF(WEEKDAY(B16643)=3,"Среда",IF(WEEKDAY(B16643)=4,"Четверг",IF(WEEKDAY(B16643)=5,"Пятница",IF(WEEKDAY(B16643)=6,"Суббота","Воскресенье"))))))</f>
        <v>Суббота</v>
      </c>
      <c r="J16643"/>
      <c r="K16643"/>
    </row>
    <row r="16644" spans="1:11" x14ac:dyDescent="0.4">
      <c r="A16644">
        <v>53144</v>
      </c>
      <c r="B16644" s="2">
        <v>44323.815317152104</v>
      </c>
      <c r="C16644">
        <v>165253</v>
      </c>
      <c r="D16644">
        <v>411922</v>
      </c>
      <c r="E16644" t="str">
        <f t="shared" si="261"/>
        <v>Суббота</v>
      </c>
      <c r="J16644"/>
      <c r="K16644"/>
    </row>
    <row r="16645" spans="1:11" x14ac:dyDescent="0.4">
      <c r="A16645">
        <v>53148</v>
      </c>
      <c r="B16645" s="2">
        <v>44323.815317152104</v>
      </c>
      <c r="C16645">
        <v>299344</v>
      </c>
      <c r="D16645">
        <v>182984</v>
      </c>
      <c r="E16645" t="str">
        <f t="shared" si="261"/>
        <v>Суббота</v>
      </c>
      <c r="J16645"/>
      <c r="K16645"/>
    </row>
    <row r="16646" spans="1:11" x14ac:dyDescent="0.4">
      <c r="A16646">
        <v>53153</v>
      </c>
      <c r="B16646" s="2">
        <v>44323.815721682848</v>
      </c>
      <c r="C16646">
        <v>115302</v>
      </c>
      <c r="D16646">
        <v>251574</v>
      </c>
      <c r="E16646" t="str">
        <f t="shared" si="261"/>
        <v>Суббота</v>
      </c>
      <c r="J16646"/>
      <c r="K16646"/>
    </row>
    <row r="16647" spans="1:11" x14ac:dyDescent="0.4">
      <c r="A16647">
        <v>53157</v>
      </c>
      <c r="B16647" s="2">
        <v>44323.816530744334</v>
      </c>
      <c r="C16647">
        <v>206313</v>
      </c>
      <c r="D16647">
        <v>341333</v>
      </c>
      <c r="E16647" t="str">
        <f t="shared" si="261"/>
        <v>Суббота</v>
      </c>
      <c r="J16647"/>
      <c r="K16647"/>
    </row>
    <row r="16648" spans="1:11" x14ac:dyDescent="0.4">
      <c r="A16648">
        <v>53160</v>
      </c>
      <c r="B16648" s="2">
        <v>44323.817339805828</v>
      </c>
      <c r="C16648">
        <v>337301</v>
      </c>
      <c r="D16648">
        <v>440811</v>
      </c>
      <c r="E16648" t="str">
        <f t="shared" si="261"/>
        <v>Суббота</v>
      </c>
      <c r="J16648"/>
      <c r="K16648"/>
    </row>
    <row r="16649" spans="1:11" x14ac:dyDescent="0.4">
      <c r="A16649">
        <v>53164</v>
      </c>
      <c r="B16649" s="2">
        <v>44323.817744336571</v>
      </c>
      <c r="C16649">
        <v>97319</v>
      </c>
      <c r="D16649">
        <v>470762</v>
      </c>
      <c r="E16649" t="str">
        <f t="shared" si="261"/>
        <v>Суббота</v>
      </c>
      <c r="J16649"/>
      <c r="K16649"/>
    </row>
    <row r="16650" spans="1:11" x14ac:dyDescent="0.4">
      <c r="A16650">
        <v>53168</v>
      </c>
      <c r="B16650" s="2">
        <v>44323.818553398058</v>
      </c>
      <c r="C16650">
        <v>149568</v>
      </c>
      <c r="D16650">
        <v>244574</v>
      </c>
      <c r="E16650" t="str">
        <f t="shared" si="261"/>
        <v>Суббота</v>
      </c>
      <c r="J16650"/>
      <c r="K16650"/>
    </row>
    <row r="16651" spans="1:11" x14ac:dyDescent="0.4">
      <c r="A16651">
        <v>53169</v>
      </c>
      <c r="B16651" s="2">
        <v>44323.819362459551</v>
      </c>
      <c r="C16651">
        <v>170532</v>
      </c>
      <c r="D16651">
        <v>341333</v>
      </c>
      <c r="E16651" t="str">
        <f t="shared" si="261"/>
        <v>Суббота</v>
      </c>
      <c r="J16651"/>
      <c r="K16651"/>
    </row>
    <row r="16652" spans="1:11" x14ac:dyDescent="0.4">
      <c r="A16652">
        <v>53174</v>
      </c>
      <c r="B16652" s="2">
        <v>44323.819766990287</v>
      </c>
      <c r="C16652">
        <v>53735</v>
      </c>
      <c r="D16652">
        <v>440811</v>
      </c>
      <c r="E16652" t="str">
        <f t="shared" si="261"/>
        <v>Суббота</v>
      </c>
      <c r="J16652"/>
      <c r="K16652"/>
    </row>
    <row r="16653" spans="1:11" x14ac:dyDescent="0.4">
      <c r="A16653">
        <v>53175</v>
      </c>
      <c r="B16653" s="2">
        <v>44323.819766990287</v>
      </c>
      <c r="C16653">
        <v>154292</v>
      </c>
      <c r="D16653">
        <v>326368</v>
      </c>
      <c r="E16653" t="str">
        <f t="shared" si="261"/>
        <v>Суббота</v>
      </c>
      <c r="J16653"/>
      <c r="K16653"/>
    </row>
    <row r="16654" spans="1:11" x14ac:dyDescent="0.4">
      <c r="A16654">
        <v>53179</v>
      </c>
      <c r="B16654" s="2">
        <v>44323.820576051781</v>
      </c>
      <c r="C16654">
        <v>1947</v>
      </c>
      <c r="D16654">
        <v>411922</v>
      </c>
      <c r="E16654" t="str">
        <f t="shared" si="261"/>
        <v>Суббота</v>
      </c>
      <c r="J16654"/>
      <c r="K16654"/>
    </row>
    <row r="16655" spans="1:11" x14ac:dyDescent="0.4">
      <c r="A16655">
        <v>53184</v>
      </c>
      <c r="B16655" s="2">
        <v>44323.820576051781</v>
      </c>
      <c r="C16655">
        <v>265686</v>
      </c>
      <c r="D16655">
        <v>411922</v>
      </c>
      <c r="E16655" t="str">
        <f t="shared" si="261"/>
        <v>Суббота</v>
      </c>
      <c r="J16655"/>
      <c r="K16655"/>
    </row>
    <row r="16656" spans="1:11" x14ac:dyDescent="0.4">
      <c r="A16656">
        <v>53185</v>
      </c>
      <c r="B16656" s="2">
        <v>44323.820980582524</v>
      </c>
      <c r="C16656">
        <v>192795</v>
      </c>
      <c r="D16656">
        <v>177173</v>
      </c>
      <c r="E16656" t="str">
        <f t="shared" si="261"/>
        <v>Суббота</v>
      </c>
      <c r="J16656"/>
      <c r="K16656"/>
    </row>
    <row r="16657" spans="1:11" x14ac:dyDescent="0.4">
      <c r="A16657">
        <v>53190</v>
      </c>
      <c r="B16657" s="2">
        <v>44323.821385113268</v>
      </c>
      <c r="C16657">
        <v>226432</v>
      </c>
      <c r="D16657">
        <v>114699</v>
      </c>
      <c r="E16657" t="str">
        <f t="shared" si="261"/>
        <v>Суббота</v>
      </c>
      <c r="J16657"/>
      <c r="K16657"/>
    </row>
    <row r="16658" spans="1:11" x14ac:dyDescent="0.4">
      <c r="A16658">
        <v>53195</v>
      </c>
      <c r="B16658" s="2">
        <v>44323.822598705505</v>
      </c>
      <c r="C16658">
        <v>158271</v>
      </c>
      <c r="D16658">
        <v>324410</v>
      </c>
      <c r="E16658" t="str">
        <f t="shared" si="261"/>
        <v>Суббота</v>
      </c>
      <c r="J16658"/>
      <c r="K16658"/>
    </row>
    <row r="16659" spans="1:11" x14ac:dyDescent="0.4">
      <c r="A16659">
        <v>53197</v>
      </c>
      <c r="B16659" s="2">
        <v>44323.822598705505</v>
      </c>
      <c r="C16659">
        <v>299673</v>
      </c>
      <c r="D16659">
        <v>266426</v>
      </c>
      <c r="E16659" t="str">
        <f t="shared" si="261"/>
        <v>Суббота</v>
      </c>
      <c r="J16659"/>
      <c r="K16659"/>
    </row>
    <row r="16660" spans="1:11" x14ac:dyDescent="0.4">
      <c r="A16660">
        <v>53198</v>
      </c>
      <c r="B16660" s="2">
        <v>44323.823003236241</v>
      </c>
      <c r="C16660">
        <v>28384</v>
      </c>
      <c r="D16660">
        <v>411922</v>
      </c>
      <c r="E16660" t="str">
        <f t="shared" si="261"/>
        <v>Суббота</v>
      </c>
      <c r="J16660"/>
      <c r="K16660"/>
    </row>
    <row r="16661" spans="1:11" x14ac:dyDescent="0.4">
      <c r="A16661">
        <v>53203</v>
      </c>
      <c r="B16661" s="2">
        <v>44323.823003236241</v>
      </c>
      <c r="C16661">
        <v>67310</v>
      </c>
      <c r="D16661">
        <v>119655</v>
      </c>
      <c r="E16661" t="str">
        <f t="shared" si="261"/>
        <v>Суббота</v>
      </c>
      <c r="J16661"/>
      <c r="K16661"/>
    </row>
    <row r="16662" spans="1:11" x14ac:dyDescent="0.4">
      <c r="A16662">
        <v>53207</v>
      </c>
      <c r="B16662" s="2">
        <v>44323.823003236241</v>
      </c>
      <c r="C16662">
        <v>109263</v>
      </c>
      <c r="D16662">
        <v>118549</v>
      </c>
      <c r="E16662" t="str">
        <f t="shared" si="261"/>
        <v>Суббота</v>
      </c>
      <c r="J16662"/>
      <c r="K16662"/>
    </row>
    <row r="16663" spans="1:11" x14ac:dyDescent="0.4">
      <c r="A16663">
        <v>53210</v>
      </c>
      <c r="B16663" s="2">
        <v>44323.823003236241</v>
      </c>
      <c r="C16663">
        <v>112914</v>
      </c>
      <c r="D16663">
        <v>250679</v>
      </c>
      <c r="E16663" t="str">
        <f t="shared" si="261"/>
        <v>Суббота</v>
      </c>
      <c r="J16663"/>
      <c r="K16663"/>
    </row>
    <row r="16664" spans="1:11" x14ac:dyDescent="0.4">
      <c r="A16664">
        <v>53215</v>
      </c>
      <c r="B16664" s="2">
        <v>44323.823812297735</v>
      </c>
      <c r="C16664">
        <v>74452</v>
      </c>
      <c r="D16664">
        <v>250679</v>
      </c>
      <c r="E16664" t="str">
        <f t="shared" si="261"/>
        <v>Суббота</v>
      </c>
      <c r="J16664"/>
      <c r="K16664"/>
    </row>
    <row r="16665" spans="1:11" x14ac:dyDescent="0.4">
      <c r="A16665">
        <v>53219</v>
      </c>
      <c r="B16665" s="2">
        <v>44323.825430420715</v>
      </c>
      <c r="C16665">
        <v>264941</v>
      </c>
      <c r="D16665">
        <v>344043</v>
      </c>
      <c r="E16665" t="str">
        <f t="shared" si="261"/>
        <v>Суббота</v>
      </c>
      <c r="J16665"/>
      <c r="K16665"/>
    </row>
    <row r="16666" spans="1:11" x14ac:dyDescent="0.4">
      <c r="A16666">
        <v>53224</v>
      </c>
      <c r="B16666" s="2">
        <v>44323.826239482201</v>
      </c>
      <c r="C16666">
        <v>343340</v>
      </c>
      <c r="D16666">
        <v>158978</v>
      </c>
      <c r="E16666" t="str">
        <f t="shared" si="261"/>
        <v>Суббота</v>
      </c>
      <c r="J16666"/>
      <c r="K16666"/>
    </row>
    <row r="16667" spans="1:11" x14ac:dyDescent="0.4">
      <c r="A16667">
        <v>53227</v>
      </c>
      <c r="B16667" s="2">
        <v>44323.826644012945</v>
      </c>
      <c r="C16667">
        <v>85809</v>
      </c>
      <c r="D16667">
        <v>242428</v>
      </c>
      <c r="E16667" t="str">
        <f t="shared" si="261"/>
        <v>Суббота</v>
      </c>
      <c r="J16667"/>
      <c r="K16667"/>
    </row>
    <row r="16668" spans="1:11" x14ac:dyDescent="0.4">
      <c r="A16668">
        <v>53229</v>
      </c>
      <c r="B16668" s="2">
        <v>44323.827048543688</v>
      </c>
      <c r="C16668">
        <v>18407</v>
      </c>
      <c r="D16668">
        <v>266896</v>
      </c>
      <c r="E16668" t="str">
        <f t="shared" si="261"/>
        <v>Суббота</v>
      </c>
      <c r="J16668"/>
      <c r="K16668"/>
    </row>
    <row r="16669" spans="1:11" x14ac:dyDescent="0.4">
      <c r="A16669">
        <v>53234</v>
      </c>
      <c r="B16669" s="2">
        <v>44323.828666666668</v>
      </c>
      <c r="C16669">
        <v>125035</v>
      </c>
      <c r="D16669">
        <v>218037</v>
      </c>
      <c r="E16669" t="str">
        <f t="shared" si="261"/>
        <v>Суббота</v>
      </c>
      <c r="J16669"/>
      <c r="K16669"/>
    </row>
    <row r="16670" spans="1:11" x14ac:dyDescent="0.4">
      <c r="A16670">
        <v>53237</v>
      </c>
      <c r="B16670" s="2">
        <v>44323.829071197411</v>
      </c>
      <c r="C16670">
        <v>239381</v>
      </c>
      <c r="D16670">
        <v>411922</v>
      </c>
      <c r="E16670" t="str">
        <f t="shared" si="261"/>
        <v>Суббота</v>
      </c>
      <c r="J16670"/>
      <c r="K16670"/>
    </row>
    <row r="16671" spans="1:11" x14ac:dyDescent="0.4">
      <c r="A16671">
        <v>53238</v>
      </c>
      <c r="B16671" s="2">
        <v>44323.829880258898</v>
      </c>
      <c r="C16671">
        <v>52602</v>
      </c>
      <c r="D16671">
        <v>47691</v>
      </c>
      <c r="E16671" t="str">
        <f t="shared" si="261"/>
        <v>Суббота</v>
      </c>
      <c r="J16671"/>
      <c r="K16671"/>
    </row>
    <row r="16672" spans="1:11" x14ac:dyDescent="0.4">
      <c r="A16672">
        <v>53241</v>
      </c>
      <c r="B16672" s="2">
        <v>44323.829880258898</v>
      </c>
      <c r="C16672">
        <v>326000</v>
      </c>
      <c r="D16672">
        <v>433247</v>
      </c>
      <c r="E16672" t="str">
        <f t="shared" si="261"/>
        <v>Суббота</v>
      </c>
      <c r="J16672"/>
      <c r="K16672"/>
    </row>
    <row r="16673" spans="1:11" x14ac:dyDescent="0.4">
      <c r="A16673">
        <v>53246</v>
      </c>
      <c r="B16673" s="2">
        <v>44323.830689320392</v>
      </c>
      <c r="C16673">
        <v>280112</v>
      </c>
      <c r="D16673">
        <v>230507</v>
      </c>
      <c r="E16673" t="str">
        <f t="shared" si="261"/>
        <v>Суббота</v>
      </c>
      <c r="J16673"/>
      <c r="K16673"/>
    </row>
    <row r="16674" spans="1:11" x14ac:dyDescent="0.4">
      <c r="A16674">
        <v>53247</v>
      </c>
      <c r="B16674" s="2">
        <v>44323.831093851128</v>
      </c>
      <c r="C16674">
        <v>53176</v>
      </c>
      <c r="D16674">
        <v>123413</v>
      </c>
      <c r="E16674" t="str">
        <f t="shared" si="261"/>
        <v>Суббота</v>
      </c>
      <c r="J16674"/>
      <c r="K16674"/>
    </row>
    <row r="16675" spans="1:11" x14ac:dyDescent="0.4">
      <c r="A16675">
        <v>53251</v>
      </c>
      <c r="B16675" s="2">
        <v>44323.831093851128</v>
      </c>
      <c r="C16675">
        <v>100342</v>
      </c>
      <c r="D16675">
        <v>88008</v>
      </c>
      <c r="E16675" t="str">
        <f t="shared" si="261"/>
        <v>Суббота</v>
      </c>
      <c r="J16675"/>
      <c r="K16675"/>
    </row>
    <row r="16676" spans="1:11" x14ac:dyDescent="0.4">
      <c r="A16676">
        <v>53252</v>
      </c>
      <c r="B16676" s="2">
        <v>44323.831093851128</v>
      </c>
      <c r="C16676">
        <v>187892</v>
      </c>
      <c r="D16676">
        <v>304722</v>
      </c>
      <c r="E16676" t="str">
        <f t="shared" si="261"/>
        <v>Суббота</v>
      </c>
      <c r="J16676"/>
      <c r="K16676"/>
    </row>
    <row r="16677" spans="1:11" x14ac:dyDescent="0.4">
      <c r="A16677">
        <v>53257</v>
      </c>
      <c r="B16677" s="2">
        <v>44323.831498381878</v>
      </c>
      <c r="C16677">
        <v>322761</v>
      </c>
      <c r="D16677">
        <v>347393</v>
      </c>
      <c r="E16677" t="str">
        <f t="shared" si="261"/>
        <v>Суббота</v>
      </c>
      <c r="J16677"/>
      <c r="K16677"/>
    </row>
    <row r="16678" spans="1:11" x14ac:dyDescent="0.4">
      <c r="A16678">
        <v>53261</v>
      </c>
      <c r="B16678" s="2">
        <v>44323.833521035602</v>
      </c>
      <c r="C16678">
        <v>51366</v>
      </c>
      <c r="D16678">
        <v>411922</v>
      </c>
      <c r="E16678" t="str">
        <f t="shared" si="261"/>
        <v>Суббота</v>
      </c>
      <c r="J16678"/>
      <c r="K16678"/>
    </row>
    <row r="16679" spans="1:11" x14ac:dyDescent="0.4">
      <c r="A16679">
        <v>53262</v>
      </c>
      <c r="B16679" s="2">
        <v>44323.834330097088</v>
      </c>
      <c r="C16679">
        <v>67680</v>
      </c>
      <c r="D16679">
        <v>250679</v>
      </c>
      <c r="E16679" t="str">
        <f t="shared" si="261"/>
        <v>Суббота</v>
      </c>
      <c r="J16679"/>
      <c r="K16679"/>
    </row>
    <row r="16680" spans="1:11" x14ac:dyDescent="0.4">
      <c r="A16680">
        <v>53263</v>
      </c>
      <c r="B16680" s="2">
        <v>44323.834330097088</v>
      </c>
      <c r="C16680">
        <v>202120</v>
      </c>
      <c r="D16680">
        <v>301748</v>
      </c>
      <c r="E16680" t="str">
        <f t="shared" si="261"/>
        <v>Суббота</v>
      </c>
      <c r="J16680"/>
      <c r="K16680"/>
    </row>
    <row r="16681" spans="1:11" x14ac:dyDescent="0.4">
      <c r="A16681">
        <v>53265</v>
      </c>
      <c r="B16681" s="2">
        <v>44323.834330097088</v>
      </c>
      <c r="C16681">
        <v>213249</v>
      </c>
      <c r="D16681">
        <v>473323</v>
      </c>
      <c r="E16681" t="str">
        <f t="shared" si="261"/>
        <v>Суббота</v>
      </c>
      <c r="J16681"/>
      <c r="K16681"/>
    </row>
    <row r="16682" spans="1:11" x14ac:dyDescent="0.4">
      <c r="A16682">
        <v>53266</v>
      </c>
      <c r="B16682" s="2">
        <v>44323.835543689325</v>
      </c>
      <c r="C16682">
        <v>184213</v>
      </c>
      <c r="D16682">
        <v>411922</v>
      </c>
      <c r="E16682" t="str">
        <f t="shared" si="261"/>
        <v>Суббота</v>
      </c>
      <c r="J16682"/>
      <c r="K16682"/>
    </row>
    <row r="16683" spans="1:11" x14ac:dyDescent="0.4">
      <c r="A16683">
        <v>53267</v>
      </c>
      <c r="B16683" s="2">
        <v>44323.835543689325</v>
      </c>
      <c r="C16683">
        <v>287828</v>
      </c>
      <c r="D16683">
        <v>158978</v>
      </c>
      <c r="E16683" t="str">
        <f t="shared" si="261"/>
        <v>Суббота</v>
      </c>
      <c r="J16683"/>
      <c r="K16683"/>
    </row>
    <row r="16684" spans="1:11" x14ac:dyDescent="0.4">
      <c r="A16684">
        <v>53268</v>
      </c>
      <c r="B16684" s="2">
        <v>44323.835543689325</v>
      </c>
      <c r="C16684">
        <v>347988</v>
      </c>
      <c r="D16684">
        <v>182191</v>
      </c>
      <c r="E16684" t="str">
        <f t="shared" si="261"/>
        <v>Суббота</v>
      </c>
      <c r="J16684"/>
      <c r="K16684"/>
    </row>
    <row r="16685" spans="1:11" x14ac:dyDescent="0.4">
      <c r="A16685">
        <v>53273</v>
      </c>
      <c r="B16685" s="2">
        <v>44323.835948220061</v>
      </c>
      <c r="C16685">
        <v>170039</v>
      </c>
      <c r="D16685">
        <v>463334</v>
      </c>
      <c r="E16685" t="str">
        <f t="shared" si="261"/>
        <v>Суббота</v>
      </c>
      <c r="J16685"/>
      <c r="K16685"/>
    </row>
    <row r="16686" spans="1:11" x14ac:dyDescent="0.4">
      <c r="A16686">
        <v>53278</v>
      </c>
      <c r="B16686" s="2">
        <v>44323.837161812298</v>
      </c>
      <c r="C16686">
        <v>59167</v>
      </c>
      <c r="D16686">
        <v>21550</v>
      </c>
      <c r="E16686" t="str">
        <f t="shared" si="261"/>
        <v>Суббота</v>
      </c>
      <c r="J16686"/>
      <c r="K16686"/>
    </row>
    <row r="16687" spans="1:11" x14ac:dyDescent="0.4">
      <c r="A16687">
        <v>53282</v>
      </c>
      <c r="B16687" s="2">
        <v>44323.837161812298</v>
      </c>
      <c r="C16687">
        <v>176321</v>
      </c>
      <c r="D16687">
        <v>230507</v>
      </c>
      <c r="E16687" t="str">
        <f t="shared" si="261"/>
        <v>Суббота</v>
      </c>
      <c r="J16687"/>
      <c r="K16687"/>
    </row>
    <row r="16688" spans="1:11" x14ac:dyDescent="0.4">
      <c r="A16688">
        <v>53284</v>
      </c>
      <c r="B16688" s="2">
        <v>44323.838375404528</v>
      </c>
      <c r="C16688">
        <v>26042</v>
      </c>
      <c r="D16688">
        <v>21760</v>
      </c>
      <c r="E16688" t="str">
        <f t="shared" si="261"/>
        <v>Суббота</v>
      </c>
      <c r="J16688"/>
      <c r="K16688"/>
    </row>
    <row r="16689" spans="1:11" x14ac:dyDescent="0.4">
      <c r="A16689">
        <v>53285</v>
      </c>
      <c r="B16689" s="2">
        <v>44323.838779935279</v>
      </c>
      <c r="C16689">
        <v>272079</v>
      </c>
      <c r="D16689">
        <v>164398</v>
      </c>
      <c r="E16689" t="str">
        <f t="shared" si="261"/>
        <v>Суббота</v>
      </c>
      <c r="J16689"/>
      <c r="K16689"/>
    </row>
    <row r="16690" spans="1:11" x14ac:dyDescent="0.4">
      <c r="A16690">
        <v>53290</v>
      </c>
      <c r="B16690" s="2">
        <v>44323.839993527508</v>
      </c>
      <c r="C16690">
        <v>274380</v>
      </c>
      <c r="D16690">
        <v>343491</v>
      </c>
      <c r="E16690" t="str">
        <f t="shared" si="261"/>
        <v>Суббота</v>
      </c>
      <c r="J16690"/>
      <c r="K16690"/>
    </row>
    <row r="16691" spans="1:11" x14ac:dyDescent="0.4">
      <c r="A16691">
        <v>53295</v>
      </c>
      <c r="B16691" s="2">
        <v>44323.839993527508</v>
      </c>
      <c r="C16691">
        <v>285393</v>
      </c>
      <c r="D16691">
        <v>78646</v>
      </c>
      <c r="E16691" t="str">
        <f t="shared" si="261"/>
        <v>Суббота</v>
      </c>
      <c r="J16691"/>
      <c r="K16691"/>
    </row>
    <row r="16692" spans="1:11" x14ac:dyDescent="0.4">
      <c r="A16692">
        <v>53299</v>
      </c>
      <c r="B16692" s="2">
        <v>44323.840398058252</v>
      </c>
      <c r="C16692">
        <v>79600</v>
      </c>
      <c r="D16692">
        <v>76405</v>
      </c>
      <c r="E16692" t="str">
        <f t="shared" si="261"/>
        <v>Суббота</v>
      </c>
      <c r="J16692"/>
      <c r="K16692"/>
    </row>
    <row r="16693" spans="1:11" x14ac:dyDescent="0.4">
      <c r="A16693">
        <v>53302</v>
      </c>
      <c r="B16693" s="2">
        <v>44323.840398058252</v>
      </c>
      <c r="C16693">
        <v>219452</v>
      </c>
      <c r="D16693">
        <v>81740</v>
      </c>
      <c r="E16693" t="str">
        <f t="shared" si="261"/>
        <v>Суббота</v>
      </c>
      <c r="J16693"/>
      <c r="K16693"/>
    </row>
    <row r="16694" spans="1:11" x14ac:dyDescent="0.4">
      <c r="A16694">
        <v>53306</v>
      </c>
      <c r="B16694" s="2">
        <v>44323.840802588995</v>
      </c>
      <c r="C16694">
        <v>171641</v>
      </c>
      <c r="D16694">
        <v>186092</v>
      </c>
      <c r="E16694" t="str">
        <f t="shared" si="261"/>
        <v>Суббота</v>
      </c>
      <c r="J16694"/>
      <c r="K16694"/>
    </row>
    <row r="16695" spans="1:11" x14ac:dyDescent="0.4">
      <c r="A16695">
        <v>53308</v>
      </c>
      <c r="B16695" s="2">
        <v>44323.840802588995</v>
      </c>
      <c r="C16695">
        <v>323868</v>
      </c>
      <c r="D16695">
        <v>230507</v>
      </c>
      <c r="E16695" t="str">
        <f t="shared" si="261"/>
        <v>Суббота</v>
      </c>
      <c r="J16695"/>
      <c r="K16695"/>
    </row>
    <row r="16696" spans="1:11" x14ac:dyDescent="0.4">
      <c r="A16696">
        <v>53310</v>
      </c>
      <c r="B16696" s="2">
        <v>44323.840802588995</v>
      </c>
      <c r="C16696">
        <v>323976</v>
      </c>
      <c r="D16696">
        <v>104958</v>
      </c>
      <c r="E16696" t="str">
        <f t="shared" si="261"/>
        <v>Суббота</v>
      </c>
      <c r="J16696"/>
      <c r="K16696"/>
    </row>
    <row r="16697" spans="1:11" x14ac:dyDescent="0.4">
      <c r="A16697">
        <v>53313</v>
      </c>
      <c r="B16697" s="2">
        <v>44323.841611650489</v>
      </c>
      <c r="C16697">
        <v>210141</v>
      </c>
      <c r="D16697">
        <v>249762</v>
      </c>
      <c r="E16697" t="str">
        <f t="shared" si="261"/>
        <v>Суббота</v>
      </c>
      <c r="J16697"/>
      <c r="K16697"/>
    </row>
    <row r="16698" spans="1:11" x14ac:dyDescent="0.4">
      <c r="A16698">
        <v>53318</v>
      </c>
      <c r="B16698" s="2">
        <v>44323.842016181232</v>
      </c>
      <c r="C16698">
        <v>30007</v>
      </c>
      <c r="D16698">
        <v>351192</v>
      </c>
      <c r="E16698" t="str">
        <f t="shared" si="261"/>
        <v>Суббота</v>
      </c>
      <c r="J16698"/>
      <c r="K16698"/>
    </row>
    <row r="16699" spans="1:11" x14ac:dyDescent="0.4">
      <c r="A16699">
        <v>53322</v>
      </c>
      <c r="B16699" s="2">
        <v>44323.845252427185</v>
      </c>
      <c r="C16699">
        <v>28934</v>
      </c>
      <c r="D16699">
        <v>317239</v>
      </c>
      <c r="E16699" t="str">
        <f t="shared" si="261"/>
        <v>Суббота</v>
      </c>
      <c r="J16699"/>
      <c r="K16699"/>
    </row>
    <row r="16700" spans="1:11" x14ac:dyDescent="0.4">
      <c r="A16700">
        <v>53325</v>
      </c>
      <c r="B16700" s="2">
        <v>44323.845656957928</v>
      </c>
      <c r="C16700">
        <v>34745</v>
      </c>
      <c r="D16700">
        <v>341333</v>
      </c>
      <c r="E16700" t="str">
        <f t="shared" si="261"/>
        <v>Суббота</v>
      </c>
      <c r="J16700"/>
      <c r="K16700"/>
    </row>
    <row r="16701" spans="1:11" x14ac:dyDescent="0.4">
      <c r="A16701">
        <v>53329</v>
      </c>
      <c r="B16701" s="2">
        <v>44323.845656957928</v>
      </c>
      <c r="C16701">
        <v>182580</v>
      </c>
      <c r="D16701">
        <v>418854</v>
      </c>
      <c r="E16701" t="str">
        <f t="shared" si="261"/>
        <v>Суббота</v>
      </c>
      <c r="J16701"/>
      <c r="K16701"/>
    </row>
    <row r="16702" spans="1:11" x14ac:dyDescent="0.4">
      <c r="A16702">
        <v>53332</v>
      </c>
      <c r="B16702" s="2">
        <v>44323.846466019415</v>
      </c>
      <c r="C16702">
        <v>219819</v>
      </c>
      <c r="D16702">
        <v>417856</v>
      </c>
      <c r="E16702" t="str">
        <f t="shared" si="261"/>
        <v>Суббота</v>
      </c>
      <c r="J16702"/>
      <c r="K16702"/>
    </row>
    <row r="16703" spans="1:11" x14ac:dyDescent="0.4">
      <c r="A16703">
        <v>53337</v>
      </c>
      <c r="B16703" s="2">
        <v>44323.846870550165</v>
      </c>
      <c r="C16703">
        <v>281667</v>
      </c>
      <c r="D16703">
        <v>471403</v>
      </c>
      <c r="E16703" t="str">
        <f t="shared" si="261"/>
        <v>Суббота</v>
      </c>
      <c r="J16703"/>
      <c r="K16703"/>
    </row>
    <row r="16704" spans="1:11" x14ac:dyDescent="0.4">
      <c r="A16704">
        <v>53340</v>
      </c>
      <c r="B16704" s="2">
        <v>44323.848488673138</v>
      </c>
      <c r="C16704">
        <v>7473</v>
      </c>
      <c r="D16704">
        <v>202914</v>
      </c>
      <c r="E16704" t="str">
        <f t="shared" si="261"/>
        <v>Суббота</v>
      </c>
      <c r="J16704"/>
      <c r="K16704"/>
    </row>
    <row r="16705" spans="1:11" x14ac:dyDescent="0.4">
      <c r="A16705">
        <v>53343</v>
      </c>
      <c r="B16705" s="2">
        <v>44323.848488673138</v>
      </c>
      <c r="C16705">
        <v>54377</v>
      </c>
      <c r="D16705">
        <v>297948</v>
      </c>
      <c r="E16705" t="str">
        <f t="shared" si="261"/>
        <v>Суббота</v>
      </c>
      <c r="J16705"/>
      <c r="K16705"/>
    </row>
    <row r="16706" spans="1:11" x14ac:dyDescent="0.4">
      <c r="A16706">
        <v>53344</v>
      </c>
      <c r="B16706" s="2">
        <v>44323.848488673138</v>
      </c>
      <c r="C16706">
        <v>225119</v>
      </c>
      <c r="D16706">
        <v>16029</v>
      </c>
      <c r="E16706" t="str">
        <f t="shared" si="261"/>
        <v>Суббота</v>
      </c>
      <c r="J16706"/>
      <c r="K16706"/>
    </row>
    <row r="16707" spans="1:11" x14ac:dyDescent="0.4">
      <c r="A16707">
        <v>53349</v>
      </c>
      <c r="B16707" s="2">
        <v>44323.849297734625</v>
      </c>
      <c r="C16707">
        <v>31439</v>
      </c>
      <c r="D16707">
        <v>5151</v>
      </c>
      <c r="E16707" t="str">
        <f t="shared" ref="E16707:E16770" si="262">IF(WEEKDAY(B16707)=1,"Понедельник",IF(WEEKDAY(B16707)=2,"Вторник",IF(WEEKDAY(B16707)=3,"Среда",IF(WEEKDAY(B16707)=4,"Четверг",IF(WEEKDAY(B16707)=5,"Пятница",IF(WEEKDAY(B16707)=6,"Суббота","Воскресенье"))))))</f>
        <v>Суббота</v>
      </c>
      <c r="J16707"/>
      <c r="K16707"/>
    </row>
    <row r="16708" spans="1:11" x14ac:dyDescent="0.4">
      <c r="A16708">
        <v>53352</v>
      </c>
      <c r="B16708" s="2">
        <v>44323.849297734625</v>
      </c>
      <c r="C16708">
        <v>86061</v>
      </c>
      <c r="D16708">
        <v>43842</v>
      </c>
      <c r="E16708" t="str">
        <f t="shared" si="262"/>
        <v>Суббота</v>
      </c>
      <c r="J16708"/>
      <c r="K16708"/>
    </row>
    <row r="16709" spans="1:11" x14ac:dyDescent="0.4">
      <c r="A16709">
        <v>53354</v>
      </c>
      <c r="B16709" s="2">
        <v>44323.849702265376</v>
      </c>
      <c r="C16709">
        <v>232277</v>
      </c>
      <c r="D16709">
        <v>227775</v>
      </c>
      <c r="E16709" t="str">
        <f t="shared" si="262"/>
        <v>Суббота</v>
      </c>
      <c r="J16709"/>
      <c r="K16709"/>
    </row>
    <row r="16710" spans="1:11" x14ac:dyDescent="0.4">
      <c r="A16710">
        <v>53356</v>
      </c>
      <c r="B16710" s="2">
        <v>44323.850511326862</v>
      </c>
      <c r="C16710">
        <v>29459</v>
      </c>
      <c r="D16710">
        <v>366873</v>
      </c>
      <c r="E16710" t="str">
        <f t="shared" si="262"/>
        <v>Суббота</v>
      </c>
      <c r="J16710"/>
      <c r="K16710"/>
    </row>
    <row r="16711" spans="1:11" x14ac:dyDescent="0.4">
      <c r="A16711">
        <v>53357</v>
      </c>
      <c r="B16711" s="2">
        <v>44323.850511326862</v>
      </c>
      <c r="C16711">
        <v>296083</v>
      </c>
      <c r="D16711">
        <v>81226</v>
      </c>
      <c r="E16711" t="str">
        <f t="shared" si="262"/>
        <v>Суббота</v>
      </c>
      <c r="J16711"/>
      <c r="K16711"/>
    </row>
    <row r="16712" spans="1:11" x14ac:dyDescent="0.4">
      <c r="A16712">
        <v>53358</v>
      </c>
      <c r="B16712" s="2">
        <v>44323.851724919099</v>
      </c>
      <c r="C16712">
        <v>8598</v>
      </c>
      <c r="D16712">
        <v>88863</v>
      </c>
      <c r="E16712" t="str">
        <f t="shared" si="262"/>
        <v>Суббота</v>
      </c>
      <c r="J16712"/>
      <c r="K16712"/>
    </row>
    <row r="16713" spans="1:11" x14ac:dyDescent="0.4">
      <c r="A16713">
        <v>53360</v>
      </c>
      <c r="B16713" s="2">
        <v>44323.851724919099</v>
      </c>
      <c r="C16713">
        <v>175957</v>
      </c>
      <c r="D16713">
        <v>411922</v>
      </c>
      <c r="E16713" t="str">
        <f t="shared" si="262"/>
        <v>Суббота</v>
      </c>
      <c r="J16713"/>
      <c r="K16713"/>
    </row>
    <row r="16714" spans="1:11" x14ac:dyDescent="0.4">
      <c r="A16714">
        <v>53363</v>
      </c>
      <c r="B16714" s="2">
        <v>44323.852938511329</v>
      </c>
      <c r="C16714">
        <v>53693</v>
      </c>
      <c r="D16714">
        <v>462175</v>
      </c>
      <c r="E16714" t="str">
        <f t="shared" si="262"/>
        <v>Суббота</v>
      </c>
      <c r="J16714"/>
      <c r="K16714"/>
    </row>
    <row r="16715" spans="1:11" x14ac:dyDescent="0.4">
      <c r="A16715">
        <v>53365</v>
      </c>
      <c r="B16715" s="2">
        <v>44323.853747572815</v>
      </c>
      <c r="C16715">
        <v>25524</v>
      </c>
      <c r="D16715">
        <v>455878</v>
      </c>
      <c r="E16715" t="str">
        <f t="shared" si="262"/>
        <v>Суббота</v>
      </c>
      <c r="J16715"/>
      <c r="K16715"/>
    </row>
    <row r="16716" spans="1:11" x14ac:dyDescent="0.4">
      <c r="A16716">
        <v>53367</v>
      </c>
      <c r="B16716" s="2">
        <v>44323.853747572815</v>
      </c>
      <c r="C16716">
        <v>32947</v>
      </c>
      <c r="D16716">
        <v>411922</v>
      </c>
      <c r="E16716" t="str">
        <f t="shared" si="262"/>
        <v>Суббота</v>
      </c>
      <c r="J16716"/>
      <c r="K16716"/>
    </row>
    <row r="16717" spans="1:11" x14ac:dyDescent="0.4">
      <c r="A16717">
        <v>53371</v>
      </c>
      <c r="B16717" s="2">
        <v>44323.854152103559</v>
      </c>
      <c r="C16717">
        <v>13464</v>
      </c>
      <c r="D16717">
        <v>181651</v>
      </c>
      <c r="E16717" t="str">
        <f t="shared" si="262"/>
        <v>Суббота</v>
      </c>
      <c r="J16717"/>
      <c r="K16717"/>
    </row>
    <row r="16718" spans="1:11" x14ac:dyDescent="0.4">
      <c r="A16718">
        <v>53373</v>
      </c>
      <c r="B16718" s="2">
        <v>44323.854556634302</v>
      </c>
      <c r="C16718">
        <v>327054</v>
      </c>
      <c r="D16718">
        <v>158978</v>
      </c>
      <c r="E16718" t="str">
        <f t="shared" si="262"/>
        <v>Суббота</v>
      </c>
      <c r="J16718"/>
      <c r="K16718"/>
    </row>
    <row r="16719" spans="1:11" x14ac:dyDescent="0.4">
      <c r="A16719">
        <v>53377</v>
      </c>
      <c r="B16719" s="2">
        <v>44323.854961165052</v>
      </c>
      <c r="C16719">
        <v>206667</v>
      </c>
      <c r="D16719">
        <v>397531</v>
      </c>
      <c r="E16719" t="str">
        <f t="shared" si="262"/>
        <v>Суббота</v>
      </c>
      <c r="J16719"/>
      <c r="K16719"/>
    </row>
    <row r="16720" spans="1:11" x14ac:dyDescent="0.4">
      <c r="A16720">
        <v>53378</v>
      </c>
      <c r="B16720" s="2">
        <v>44323.855365695788</v>
      </c>
      <c r="C16720">
        <v>137162</v>
      </c>
      <c r="D16720">
        <v>369523</v>
      </c>
      <c r="E16720" t="str">
        <f t="shared" si="262"/>
        <v>Суббота</v>
      </c>
      <c r="J16720"/>
      <c r="K16720"/>
    </row>
    <row r="16721" spans="1:11" x14ac:dyDescent="0.4">
      <c r="A16721">
        <v>53379</v>
      </c>
      <c r="B16721" s="2">
        <v>44323.855770226539</v>
      </c>
      <c r="C16721">
        <v>47715</v>
      </c>
      <c r="D16721">
        <v>238334</v>
      </c>
      <c r="E16721" t="str">
        <f t="shared" si="262"/>
        <v>Суббота</v>
      </c>
      <c r="J16721"/>
      <c r="K16721"/>
    </row>
    <row r="16722" spans="1:11" x14ac:dyDescent="0.4">
      <c r="A16722">
        <v>53384</v>
      </c>
      <c r="B16722" s="2">
        <v>44323.856579288025</v>
      </c>
      <c r="C16722">
        <v>24806</v>
      </c>
      <c r="D16722">
        <v>112334</v>
      </c>
      <c r="E16722" t="str">
        <f t="shared" si="262"/>
        <v>Суббота</v>
      </c>
      <c r="J16722"/>
      <c r="K16722"/>
    </row>
    <row r="16723" spans="1:11" x14ac:dyDescent="0.4">
      <c r="A16723">
        <v>53389</v>
      </c>
      <c r="B16723" s="2">
        <v>44323.856579288025</v>
      </c>
      <c r="C16723">
        <v>103423</v>
      </c>
      <c r="D16723">
        <v>178044</v>
      </c>
      <c r="E16723" t="str">
        <f t="shared" si="262"/>
        <v>Суббота</v>
      </c>
      <c r="J16723"/>
      <c r="K16723"/>
    </row>
    <row r="16724" spans="1:11" x14ac:dyDescent="0.4">
      <c r="A16724">
        <v>53391</v>
      </c>
      <c r="B16724" s="2">
        <v>44323.856983818769</v>
      </c>
      <c r="C16724">
        <v>339048</v>
      </c>
      <c r="D16724">
        <v>180863</v>
      </c>
      <c r="E16724" t="str">
        <f t="shared" si="262"/>
        <v>Суббота</v>
      </c>
      <c r="J16724"/>
      <c r="K16724"/>
    </row>
    <row r="16725" spans="1:11" x14ac:dyDescent="0.4">
      <c r="A16725">
        <v>53395</v>
      </c>
      <c r="B16725" s="2">
        <v>44323.856983818769</v>
      </c>
      <c r="C16725">
        <v>343691</v>
      </c>
      <c r="D16725">
        <v>231832</v>
      </c>
      <c r="E16725" t="str">
        <f t="shared" si="262"/>
        <v>Суббота</v>
      </c>
      <c r="J16725"/>
      <c r="K16725"/>
    </row>
    <row r="16726" spans="1:11" x14ac:dyDescent="0.4">
      <c r="A16726">
        <v>53399</v>
      </c>
      <c r="B16726" s="2">
        <v>44323.857792880262</v>
      </c>
      <c r="C16726">
        <v>134827</v>
      </c>
      <c r="D16726">
        <v>321417</v>
      </c>
      <c r="E16726" t="str">
        <f t="shared" si="262"/>
        <v>Суббота</v>
      </c>
      <c r="J16726"/>
      <c r="K16726"/>
    </row>
    <row r="16727" spans="1:11" x14ac:dyDescent="0.4">
      <c r="A16727">
        <v>53404</v>
      </c>
      <c r="B16727" s="2">
        <v>44323.858197411006</v>
      </c>
      <c r="C16727">
        <v>220241</v>
      </c>
      <c r="D16727">
        <v>411635</v>
      </c>
      <c r="E16727" t="str">
        <f t="shared" si="262"/>
        <v>Суббота</v>
      </c>
      <c r="J16727"/>
      <c r="K16727"/>
    </row>
    <row r="16728" spans="1:11" x14ac:dyDescent="0.4">
      <c r="A16728">
        <v>53409</v>
      </c>
      <c r="B16728" s="2">
        <v>44323.858601941742</v>
      </c>
      <c r="C16728">
        <v>14710</v>
      </c>
      <c r="D16728">
        <v>439981</v>
      </c>
      <c r="E16728" t="str">
        <f t="shared" si="262"/>
        <v>Суббота</v>
      </c>
      <c r="J16728"/>
      <c r="K16728"/>
    </row>
    <row r="16729" spans="1:11" x14ac:dyDescent="0.4">
      <c r="A16729">
        <v>53414</v>
      </c>
      <c r="B16729" s="2">
        <v>44323.858601941742</v>
      </c>
      <c r="C16729">
        <v>75167</v>
      </c>
      <c r="D16729">
        <v>301748</v>
      </c>
      <c r="E16729" t="str">
        <f t="shared" si="262"/>
        <v>Суббота</v>
      </c>
      <c r="J16729"/>
      <c r="K16729"/>
    </row>
    <row r="16730" spans="1:11" x14ac:dyDescent="0.4">
      <c r="A16730">
        <v>53419</v>
      </c>
      <c r="B16730" s="2">
        <v>44323.859006472492</v>
      </c>
      <c r="C16730">
        <v>194009</v>
      </c>
      <c r="D16730">
        <v>153893</v>
      </c>
      <c r="E16730" t="str">
        <f t="shared" si="262"/>
        <v>Суббота</v>
      </c>
      <c r="J16730"/>
      <c r="K16730"/>
    </row>
    <row r="16731" spans="1:11" x14ac:dyDescent="0.4">
      <c r="A16731">
        <v>53422</v>
      </c>
      <c r="B16731" s="2">
        <v>44323.859411003235</v>
      </c>
      <c r="C16731">
        <v>10431</v>
      </c>
      <c r="D16731">
        <v>148630</v>
      </c>
      <c r="E16731" t="str">
        <f t="shared" si="262"/>
        <v>Суббота</v>
      </c>
      <c r="J16731"/>
      <c r="K16731"/>
    </row>
    <row r="16732" spans="1:11" x14ac:dyDescent="0.4">
      <c r="A16732">
        <v>53427</v>
      </c>
      <c r="B16732" s="2">
        <v>44323.859411003235</v>
      </c>
      <c r="C16732">
        <v>106559</v>
      </c>
      <c r="D16732">
        <v>230507</v>
      </c>
      <c r="E16732" t="str">
        <f t="shared" si="262"/>
        <v>Суббота</v>
      </c>
      <c r="J16732"/>
      <c r="K16732"/>
    </row>
    <row r="16733" spans="1:11" x14ac:dyDescent="0.4">
      <c r="A16733">
        <v>53430</v>
      </c>
      <c r="B16733" s="2">
        <v>44323.861433656959</v>
      </c>
      <c r="C16733">
        <v>112795</v>
      </c>
      <c r="D16733">
        <v>238334</v>
      </c>
      <c r="E16733" t="str">
        <f t="shared" si="262"/>
        <v>Суббота</v>
      </c>
      <c r="J16733"/>
      <c r="K16733"/>
    </row>
    <row r="16734" spans="1:11" x14ac:dyDescent="0.4">
      <c r="A16734">
        <v>53431</v>
      </c>
      <c r="B16734" s="2">
        <v>44323.861838187702</v>
      </c>
      <c r="C16734">
        <v>150076</v>
      </c>
      <c r="D16734">
        <v>145779</v>
      </c>
      <c r="E16734" t="str">
        <f t="shared" si="262"/>
        <v>Суббота</v>
      </c>
      <c r="J16734"/>
      <c r="K16734"/>
    </row>
    <row r="16735" spans="1:11" x14ac:dyDescent="0.4">
      <c r="A16735">
        <v>53432</v>
      </c>
      <c r="B16735" s="2">
        <v>44323.862647249189</v>
      </c>
      <c r="C16735">
        <v>166582</v>
      </c>
      <c r="D16735">
        <v>357547</v>
      </c>
      <c r="E16735" t="str">
        <f t="shared" si="262"/>
        <v>Суббота</v>
      </c>
      <c r="J16735"/>
      <c r="K16735"/>
    </row>
    <row r="16736" spans="1:11" x14ac:dyDescent="0.4">
      <c r="A16736">
        <v>53434</v>
      </c>
      <c r="B16736" s="2">
        <v>44323.862647249189</v>
      </c>
      <c r="C16736">
        <v>241470</v>
      </c>
      <c r="D16736">
        <v>244574</v>
      </c>
      <c r="E16736" t="str">
        <f t="shared" si="262"/>
        <v>Суббота</v>
      </c>
      <c r="J16736"/>
      <c r="K16736"/>
    </row>
    <row r="16737" spans="1:11" x14ac:dyDescent="0.4">
      <c r="A16737">
        <v>53435</v>
      </c>
      <c r="B16737" s="2">
        <v>44323.863456310675</v>
      </c>
      <c r="C16737">
        <v>285121</v>
      </c>
      <c r="D16737">
        <v>357547</v>
      </c>
      <c r="E16737" t="str">
        <f t="shared" si="262"/>
        <v>Суббота</v>
      </c>
      <c r="J16737"/>
      <c r="K16737"/>
    </row>
    <row r="16738" spans="1:11" x14ac:dyDescent="0.4">
      <c r="A16738">
        <v>53436</v>
      </c>
      <c r="B16738" s="2">
        <v>44323.864265372169</v>
      </c>
      <c r="C16738">
        <v>63754</v>
      </c>
      <c r="D16738">
        <v>230507</v>
      </c>
      <c r="E16738" t="str">
        <f t="shared" si="262"/>
        <v>Суббота</v>
      </c>
      <c r="J16738"/>
      <c r="K16738"/>
    </row>
    <row r="16739" spans="1:11" x14ac:dyDescent="0.4">
      <c r="A16739">
        <v>53438</v>
      </c>
      <c r="B16739" s="2">
        <v>44323.864265372169</v>
      </c>
      <c r="C16739">
        <v>152020</v>
      </c>
      <c r="D16739">
        <v>43842</v>
      </c>
      <c r="E16739" t="str">
        <f t="shared" si="262"/>
        <v>Суббота</v>
      </c>
      <c r="J16739"/>
      <c r="K16739"/>
    </row>
    <row r="16740" spans="1:11" x14ac:dyDescent="0.4">
      <c r="A16740">
        <v>53443</v>
      </c>
      <c r="B16740" s="2">
        <v>44323.864265372169</v>
      </c>
      <c r="C16740">
        <v>251597</v>
      </c>
      <c r="D16740">
        <v>440811</v>
      </c>
      <c r="E16740" t="str">
        <f t="shared" si="262"/>
        <v>Суббота</v>
      </c>
      <c r="J16740"/>
      <c r="K16740"/>
    </row>
    <row r="16741" spans="1:11" x14ac:dyDescent="0.4">
      <c r="A16741">
        <v>53446</v>
      </c>
      <c r="B16741" s="2">
        <v>44323.864669902912</v>
      </c>
      <c r="C16741">
        <v>71621</v>
      </c>
      <c r="D16741">
        <v>49263</v>
      </c>
      <c r="E16741" t="str">
        <f t="shared" si="262"/>
        <v>Суббота</v>
      </c>
      <c r="J16741"/>
      <c r="K16741"/>
    </row>
    <row r="16742" spans="1:11" x14ac:dyDescent="0.4">
      <c r="A16742">
        <v>53450</v>
      </c>
      <c r="B16742" s="2">
        <v>44323.864669902912</v>
      </c>
      <c r="C16742">
        <v>213089</v>
      </c>
      <c r="D16742">
        <v>16599</v>
      </c>
      <c r="E16742" t="str">
        <f t="shared" si="262"/>
        <v>Суббота</v>
      </c>
      <c r="J16742"/>
      <c r="K16742"/>
    </row>
    <row r="16743" spans="1:11" x14ac:dyDescent="0.4">
      <c r="A16743">
        <v>53453</v>
      </c>
      <c r="B16743" s="2">
        <v>44323.865478964399</v>
      </c>
      <c r="C16743">
        <v>275884</v>
      </c>
      <c r="D16743">
        <v>241927</v>
      </c>
      <c r="E16743" t="str">
        <f t="shared" si="262"/>
        <v>Суббота</v>
      </c>
      <c r="J16743"/>
      <c r="K16743"/>
    </row>
    <row r="16744" spans="1:11" x14ac:dyDescent="0.4">
      <c r="A16744">
        <v>53458</v>
      </c>
      <c r="B16744" s="2">
        <v>44323.866333333339</v>
      </c>
      <c r="C16744">
        <v>180332</v>
      </c>
      <c r="D16744">
        <v>275489</v>
      </c>
      <c r="E16744" t="str">
        <f t="shared" si="262"/>
        <v>Суббота</v>
      </c>
      <c r="J16744"/>
      <c r="K16744"/>
    </row>
    <row r="16745" spans="1:11" x14ac:dyDescent="0.4">
      <c r="A16745">
        <v>53460</v>
      </c>
      <c r="B16745" s="2">
        <v>44323.867333333335</v>
      </c>
      <c r="C16745">
        <v>216116</v>
      </c>
      <c r="D16745">
        <v>250679</v>
      </c>
      <c r="E16745" t="str">
        <f t="shared" si="262"/>
        <v>Суббота</v>
      </c>
      <c r="J16745"/>
      <c r="K16745"/>
    </row>
    <row r="16746" spans="1:11" x14ac:dyDescent="0.4">
      <c r="A16746">
        <v>53462</v>
      </c>
      <c r="B16746" s="2">
        <v>44323.867906148873</v>
      </c>
      <c r="C16746">
        <v>81947</v>
      </c>
      <c r="D16746">
        <v>347393</v>
      </c>
      <c r="E16746" t="str">
        <f t="shared" si="262"/>
        <v>Суббота</v>
      </c>
      <c r="J16746"/>
      <c r="K16746"/>
    </row>
    <row r="16747" spans="1:11" x14ac:dyDescent="0.4">
      <c r="A16747">
        <v>53464</v>
      </c>
      <c r="B16747" s="2">
        <v>44323.868310679609</v>
      </c>
      <c r="C16747">
        <v>63318</v>
      </c>
      <c r="D16747">
        <v>309553</v>
      </c>
      <c r="E16747" t="str">
        <f t="shared" si="262"/>
        <v>Суббота</v>
      </c>
      <c r="J16747"/>
      <c r="K16747"/>
    </row>
    <row r="16748" spans="1:11" x14ac:dyDescent="0.4">
      <c r="A16748">
        <v>53468</v>
      </c>
      <c r="B16748" s="2">
        <v>44323.868310679609</v>
      </c>
      <c r="C16748">
        <v>90885</v>
      </c>
      <c r="D16748">
        <v>303258</v>
      </c>
      <c r="E16748" t="str">
        <f t="shared" si="262"/>
        <v>Суббота</v>
      </c>
      <c r="J16748"/>
      <c r="K16748"/>
    </row>
    <row r="16749" spans="1:11" x14ac:dyDescent="0.4">
      <c r="A16749">
        <v>53470</v>
      </c>
      <c r="B16749" s="2">
        <v>44323.869119741103</v>
      </c>
      <c r="C16749">
        <v>123131</v>
      </c>
      <c r="D16749">
        <v>404122</v>
      </c>
      <c r="E16749" t="str">
        <f t="shared" si="262"/>
        <v>Суббота</v>
      </c>
      <c r="J16749"/>
      <c r="K16749"/>
    </row>
    <row r="16750" spans="1:11" x14ac:dyDescent="0.4">
      <c r="A16750">
        <v>53474</v>
      </c>
      <c r="B16750" s="2">
        <v>44323.869119741103</v>
      </c>
      <c r="C16750">
        <v>298658</v>
      </c>
      <c r="D16750">
        <v>179296</v>
      </c>
      <c r="E16750" t="str">
        <f t="shared" si="262"/>
        <v>Суббота</v>
      </c>
      <c r="J16750"/>
      <c r="K16750"/>
    </row>
    <row r="16751" spans="1:11" x14ac:dyDescent="0.4">
      <c r="A16751">
        <v>53477</v>
      </c>
      <c r="B16751" s="2">
        <v>44323.869524271846</v>
      </c>
      <c r="C16751">
        <v>2172</v>
      </c>
      <c r="D16751">
        <v>37644</v>
      </c>
      <c r="E16751" t="str">
        <f t="shared" si="262"/>
        <v>Суббота</v>
      </c>
      <c r="J16751"/>
      <c r="K16751"/>
    </row>
    <row r="16752" spans="1:11" x14ac:dyDescent="0.4">
      <c r="A16752">
        <v>53482</v>
      </c>
      <c r="B16752" s="2">
        <v>44323.869524271846</v>
      </c>
      <c r="C16752">
        <v>298306</v>
      </c>
      <c r="D16752">
        <v>227775</v>
      </c>
      <c r="E16752" t="str">
        <f t="shared" si="262"/>
        <v>Суббота</v>
      </c>
      <c r="J16752"/>
      <c r="K16752"/>
    </row>
    <row r="16753" spans="1:11" x14ac:dyDescent="0.4">
      <c r="A16753">
        <v>53487</v>
      </c>
      <c r="B16753" s="2">
        <v>44323.869524271846</v>
      </c>
      <c r="C16753">
        <v>319075</v>
      </c>
      <c r="D16753">
        <v>258219</v>
      </c>
      <c r="E16753" t="str">
        <f t="shared" si="262"/>
        <v>Суббота</v>
      </c>
      <c r="J16753"/>
      <c r="K16753"/>
    </row>
    <row r="16754" spans="1:11" x14ac:dyDescent="0.4">
      <c r="A16754">
        <v>53492</v>
      </c>
      <c r="B16754" s="2">
        <v>44323.870737864076</v>
      </c>
      <c r="C16754">
        <v>48080</v>
      </c>
      <c r="D16754">
        <v>155428</v>
      </c>
      <c r="E16754" t="str">
        <f t="shared" si="262"/>
        <v>Суббота</v>
      </c>
      <c r="J16754"/>
      <c r="K16754"/>
    </row>
    <row r="16755" spans="1:11" x14ac:dyDescent="0.4">
      <c r="A16755">
        <v>53494</v>
      </c>
      <c r="B16755" s="2">
        <v>44323.871142394826</v>
      </c>
      <c r="C16755">
        <v>80869</v>
      </c>
      <c r="D16755">
        <v>82901</v>
      </c>
      <c r="E16755" t="str">
        <f t="shared" si="262"/>
        <v>Суббота</v>
      </c>
      <c r="J16755"/>
      <c r="K16755"/>
    </row>
    <row r="16756" spans="1:11" x14ac:dyDescent="0.4">
      <c r="A16756">
        <v>53499</v>
      </c>
      <c r="B16756" s="2">
        <v>44323.872760517799</v>
      </c>
      <c r="C16756">
        <v>202060</v>
      </c>
      <c r="D16756">
        <v>411922</v>
      </c>
      <c r="E16756" t="str">
        <f t="shared" si="262"/>
        <v>Суббота</v>
      </c>
      <c r="J16756"/>
      <c r="K16756"/>
    </row>
    <row r="16757" spans="1:11" x14ac:dyDescent="0.4">
      <c r="A16757">
        <v>53503</v>
      </c>
      <c r="B16757" s="2">
        <v>44323.873165048542</v>
      </c>
      <c r="C16757">
        <v>32970</v>
      </c>
      <c r="D16757">
        <v>21760</v>
      </c>
      <c r="E16757" t="str">
        <f t="shared" si="262"/>
        <v>Суббота</v>
      </c>
      <c r="J16757"/>
      <c r="K16757"/>
    </row>
    <row r="16758" spans="1:11" x14ac:dyDescent="0.4">
      <c r="A16758">
        <v>53504</v>
      </c>
      <c r="B16758" s="2">
        <v>44323.873165048542</v>
      </c>
      <c r="C16758">
        <v>220967</v>
      </c>
      <c r="D16758">
        <v>304128</v>
      </c>
      <c r="E16758" t="str">
        <f t="shared" si="262"/>
        <v>Суббота</v>
      </c>
      <c r="J16758"/>
      <c r="K16758"/>
    </row>
    <row r="16759" spans="1:11" x14ac:dyDescent="0.4">
      <c r="A16759">
        <v>53508</v>
      </c>
      <c r="B16759" s="2">
        <v>44323.874783171515</v>
      </c>
      <c r="C16759">
        <v>135181</v>
      </c>
      <c r="D16759">
        <v>349014</v>
      </c>
      <c r="E16759" t="str">
        <f t="shared" si="262"/>
        <v>Суббота</v>
      </c>
      <c r="J16759"/>
      <c r="K16759"/>
    </row>
    <row r="16760" spans="1:11" x14ac:dyDescent="0.4">
      <c r="A16760">
        <v>53509</v>
      </c>
      <c r="B16760" s="2">
        <v>44323.874783171515</v>
      </c>
      <c r="C16760">
        <v>154137</v>
      </c>
      <c r="D16760">
        <v>81735</v>
      </c>
      <c r="E16760" t="str">
        <f t="shared" si="262"/>
        <v>Суббота</v>
      </c>
      <c r="J16760"/>
      <c r="K16760"/>
    </row>
    <row r="16761" spans="1:11" x14ac:dyDescent="0.4">
      <c r="A16761">
        <v>53514</v>
      </c>
      <c r="B16761" s="2">
        <v>44323.874783171515</v>
      </c>
      <c r="C16761">
        <v>184569</v>
      </c>
      <c r="D16761">
        <v>471403</v>
      </c>
      <c r="E16761" t="str">
        <f t="shared" si="262"/>
        <v>Суббота</v>
      </c>
      <c r="J16761"/>
      <c r="K16761"/>
    </row>
    <row r="16762" spans="1:11" x14ac:dyDescent="0.4">
      <c r="A16762">
        <v>53516</v>
      </c>
      <c r="B16762" s="2">
        <v>44323.876805825246</v>
      </c>
      <c r="C16762">
        <v>330132</v>
      </c>
      <c r="D16762">
        <v>49819</v>
      </c>
      <c r="E16762" t="str">
        <f t="shared" si="262"/>
        <v>Суббота</v>
      </c>
      <c r="J16762"/>
      <c r="K16762"/>
    </row>
    <row r="16763" spans="1:11" x14ac:dyDescent="0.4">
      <c r="A16763">
        <v>53521</v>
      </c>
      <c r="B16763" s="2">
        <v>44323.877614886733</v>
      </c>
      <c r="C16763">
        <v>172788</v>
      </c>
      <c r="D16763">
        <v>104581</v>
      </c>
      <c r="E16763" t="str">
        <f t="shared" si="262"/>
        <v>Суббота</v>
      </c>
      <c r="J16763"/>
      <c r="K16763"/>
    </row>
    <row r="16764" spans="1:11" x14ac:dyDescent="0.4">
      <c r="A16764">
        <v>53522</v>
      </c>
      <c r="B16764" s="2">
        <v>44323.878828478963</v>
      </c>
      <c r="C16764">
        <v>246866</v>
      </c>
      <c r="D16764">
        <v>88863</v>
      </c>
      <c r="E16764" t="str">
        <f t="shared" si="262"/>
        <v>Суббота</v>
      </c>
      <c r="J16764"/>
      <c r="K16764"/>
    </row>
    <row r="16765" spans="1:11" x14ac:dyDescent="0.4">
      <c r="A16765">
        <v>53526</v>
      </c>
      <c r="B16765" s="2">
        <v>44323.879637540449</v>
      </c>
      <c r="C16765">
        <v>123921</v>
      </c>
      <c r="D16765">
        <v>144636</v>
      </c>
      <c r="E16765" t="str">
        <f t="shared" si="262"/>
        <v>Суббота</v>
      </c>
      <c r="J16765"/>
      <c r="K16765"/>
    </row>
    <row r="16766" spans="1:11" x14ac:dyDescent="0.4">
      <c r="A16766">
        <v>53527</v>
      </c>
      <c r="B16766" s="2">
        <v>44323.880446601943</v>
      </c>
      <c r="C16766">
        <v>41023</v>
      </c>
      <c r="D16766">
        <v>264901</v>
      </c>
      <c r="E16766" t="str">
        <f t="shared" si="262"/>
        <v>Суббота</v>
      </c>
      <c r="J16766"/>
      <c r="K16766"/>
    </row>
    <row r="16767" spans="1:11" x14ac:dyDescent="0.4">
      <c r="A16767">
        <v>53528</v>
      </c>
      <c r="B16767" s="2">
        <v>44323.880446601943</v>
      </c>
      <c r="C16767">
        <v>130414</v>
      </c>
      <c r="D16767">
        <v>112334</v>
      </c>
      <c r="E16767" t="str">
        <f t="shared" si="262"/>
        <v>Суббота</v>
      </c>
      <c r="J16767"/>
      <c r="K16767"/>
    </row>
    <row r="16768" spans="1:11" x14ac:dyDescent="0.4">
      <c r="A16768">
        <v>53529</v>
      </c>
      <c r="B16768" s="2">
        <v>44323.880851132686</v>
      </c>
      <c r="C16768">
        <v>338922</v>
      </c>
      <c r="D16768">
        <v>250679</v>
      </c>
      <c r="E16768" t="str">
        <f t="shared" si="262"/>
        <v>Суббота</v>
      </c>
      <c r="J16768"/>
      <c r="K16768"/>
    </row>
    <row r="16769" spans="1:11" x14ac:dyDescent="0.4">
      <c r="A16769">
        <v>53534</v>
      </c>
      <c r="B16769" s="2">
        <v>44323.882873786402</v>
      </c>
      <c r="C16769">
        <v>231563</v>
      </c>
      <c r="D16769">
        <v>271140</v>
      </c>
      <c r="E16769" t="str">
        <f t="shared" si="262"/>
        <v>Суббота</v>
      </c>
      <c r="J16769"/>
      <c r="K16769"/>
    </row>
    <row r="16770" spans="1:11" x14ac:dyDescent="0.4">
      <c r="A16770">
        <v>53539</v>
      </c>
      <c r="B16770" s="2">
        <v>44323.884491909383</v>
      </c>
      <c r="C16770">
        <v>49675</v>
      </c>
      <c r="D16770">
        <v>230507</v>
      </c>
      <c r="E16770" t="str">
        <f t="shared" si="262"/>
        <v>Суббота</v>
      </c>
      <c r="J16770"/>
      <c r="K16770"/>
    </row>
    <row r="16771" spans="1:11" x14ac:dyDescent="0.4">
      <c r="A16771">
        <v>53540</v>
      </c>
      <c r="B16771" s="2">
        <v>44323.884896440126</v>
      </c>
      <c r="C16771">
        <v>237474</v>
      </c>
      <c r="D16771">
        <v>70072</v>
      </c>
      <c r="E16771" t="str">
        <f t="shared" ref="E16771:E16834" si="263">IF(WEEKDAY(B16771)=1,"Понедельник",IF(WEEKDAY(B16771)=2,"Вторник",IF(WEEKDAY(B16771)=3,"Среда",IF(WEEKDAY(B16771)=4,"Четверг",IF(WEEKDAY(B16771)=5,"Пятница",IF(WEEKDAY(B16771)=6,"Суббота","Воскресенье"))))))</f>
        <v>Суббота</v>
      </c>
      <c r="J16771"/>
      <c r="K16771"/>
    </row>
    <row r="16772" spans="1:11" x14ac:dyDescent="0.4">
      <c r="A16772">
        <v>53542</v>
      </c>
      <c r="B16772" s="2">
        <v>44323.885300970876</v>
      </c>
      <c r="C16772">
        <v>209320</v>
      </c>
      <c r="D16772">
        <v>285680</v>
      </c>
      <c r="E16772" t="str">
        <f t="shared" si="263"/>
        <v>Суббота</v>
      </c>
      <c r="J16772"/>
      <c r="K16772"/>
    </row>
    <row r="16773" spans="1:11" x14ac:dyDescent="0.4">
      <c r="A16773">
        <v>53543</v>
      </c>
      <c r="B16773" s="2">
        <v>44323.88570550162</v>
      </c>
      <c r="C16773">
        <v>1174</v>
      </c>
      <c r="D16773">
        <v>347008</v>
      </c>
      <c r="E16773" t="str">
        <f t="shared" si="263"/>
        <v>Суббота</v>
      </c>
      <c r="J16773"/>
      <c r="K16773"/>
    </row>
    <row r="16774" spans="1:11" x14ac:dyDescent="0.4">
      <c r="A16774">
        <v>53547</v>
      </c>
      <c r="B16774" s="2">
        <v>44323.88570550162</v>
      </c>
      <c r="C16774">
        <v>278066</v>
      </c>
      <c r="D16774">
        <v>359800</v>
      </c>
      <c r="E16774" t="str">
        <f t="shared" si="263"/>
        <v>Суббота</v>
      </c>
      <c r="J16774"/>
      <c r="K16774"/>
    </row>
    <row r="16775" spans="1:11" x14ac:dyDescent="0.4">
      <c r="A16775">
        <v>53549</v>
      </c>
      <c r="B16775" s="2">
        <v>44323.886110032363</v>
      </c>
      <c r="C16775">
        <v>193433</v>
      </c>
      <c r="D16775">
        <v>347393</v>
      </c>
      <c r="E16775" t="str">
        <f t="shared" si="263"/>
        <v>Суббота</v>
      </c>
      <c r="J16775"/>
      <c r="K16775"/>
    </row>
    <row r="16776" spans="1:11" x14ac:dyDescent="0.4">
      <c r="A16776">
        <v>53552</v>
      </c>
      <c r="B16776" s="2">
        <v>44323.8873236246</v>
      </c>
      <c r="C16776">
        <v>280066</v>
      </c>
      <c r="D16776">
        <v>470762</v>
      </c>
      <c r="E16776" t="str">
        <f t="shared" si="263"/>
        <v>Суббота</v>
      </c>
      <c r="J16776"/>
      <c r="K16776"/>
    </row>
    <row r="16777" spans="1:11" x14ac:dyDescent="0.4">
      <c r="A16777">
        <v>53555</v>
      </c>
      <c r="B16777" s="2">
        <v>44323.888941747573</v>
      </c>
      <c r="C16777">
        <v>164756</v>
      </c>
      <c r="D16777">
        <v>294433</v>
      </c>
      <c r="E16777" t="str">
        <f t="shared" si="263"/>
        <v>Суббота</v>
      </c>
      <c r="J16777"/>
      <c r="K16777"/>
    </row>
    <row r="16778" spans="1:11" x14ac:dyDescent="0.4">
      <c r="A16778">
        <v>53558</v>
      </c>
      <c r="B16778" s="2">
        <v>44323.888941747573</v>
      </c>
      <c r="C16778">
        <v>214801</v>
      </c>
      <c r="D16778">
        <v>308537</v>
      </c>
      <c r="E16778" t="str">
        <f t="shared" si="263"/>
        <v>Суббота</v>
      </c>
      <c r="J16778"/>
      <c r="K16778"/>
    </row>
    <row r="16779" spans="1:11" x14ac:dyDescent="0.4">
      <c r="A16779">
        <v>53559</v>
      </c>
      <c r="B16779" s="2">
        <v>44323.889346278316</v>
      </c>
      <c r="C16779">
        <v>243414</v>
      </c>
      <c r="D16779">
        <v>404226</v>
      </c>
      <c r="E16779" t="str">
        <f t="shared" si="263"/>
        <v>Суббота</v>
      </c>
      <c r="J16779"/>
      <c r="K16779"/>
    </row>
    <row r="16780" spans="1:11" x14ac:dyDescent="0.4">
      <c r="A16780">
        <v>53560</v>
      </c>
      <c r="B16780" s="2">
        <v>44323.89015533981</v>
      </c>
      <c r="C16780">
        <v>93260</v>
      </c>
      <c r="D16780">
        <v>60239</v>
      </c>
      <c r="E16780" t="str">
        <f t="shared" si="263"/>
        <v>Суббота</v>
      </c>
      <c r="J16780"/>
      <c r="K16780"/>
    </row>
    <row r="16781" spans="1:11" x14ac:dyDescent="0.4">
      <c r="A16781">
        <v>53562</v>
      </c>
      <c r="B16781" s="2">
        <v>44323.890559870553</v>
      </c>
      <c r="C16781">
        <v>118126</v>
      </c>
      <c r="D16781">
        <v>170185</v>
      </c>
      <c r="E16781" t="str">
        <f t="shared" si="263"/>
        <v>Суббота</v>
      </c>
      <c r="J16781"/>
      <c r="K16781"/>
    </row>
    <row r="16782" spans="1:11" x14ac:dyDescent="0.4">
      <c r="A16782">
        <v>53565</v>
      </c>
      <c r="B16782" s="2">
        <v>44323.890964401289</v>
      </c>
      <c r="C16782">
        <v>281500</v>
      </c>
      <c r="D16782">
        <v>143024</v>
      </c>
      <c r="E16782" t="str">
        <f t="shared" si="263"/>
        <v>Суббота</v>
      </c>
      <c r="J16782"/>
      <c r="K16782"/>
    </row>
    <row r="16783" spans="1:11" x14ac:dyDescent="0.4">
      <c r="A16783">
        <v>53566</v>
      </c>
      <c r="B16783" s="2">
        <v>44323.894</v>
      </c>
      <c r="C16783">
        <v>295456</v>
      </c>
      <c r="D16783">
        <v>158978</v>
      </c>
      <c r="E16783" t="str">
        <f t="shared" si="263"/>
        <v>Суббота</v>
      </c>
      <c r="J16783"/>
      <c r="K16783"/>
    </row>
    <row r="16784" spans="1:11" x14ac:dyDescent="0.4">
      <c r="A16784">
        <v>53568</v>
      </c>
      <c r="B16784" s="2">
        <v>44323.895009708736</v>
      </c>
      <c r="C16784">
        <v>252908</v>
      </c>
      <c r="D16784">
        <v>250679</v>
      </c>
      <c r="E16784" t="str">
        <f t="shared" si="263"/>
        <v>Суббота</v>
      </c>
      <c r="J16784"/>
      <c r="K16784"/>
    </row>
    <row r="16785" spans="1:11" x14ac:dyDescent="0.4">
      <c r="A16785">
        <v>53570</v>
      </c>
      <c r="B16785" s="2">
        <v>44323.896627831717</v>
      </c>
      <c r="C16785">
        <v>238480</v>
      </c>
      <c r="D16785">
        <v>230778</v>
      </c>
      <c r="E16785" t="str">
        <f t="shared" si="263"/>
        <v>Суббота</v>
      </c>
      <c r="J16785"/>
      <c r="K16785"/>
    </row>
    <row r="16786" spans="1:11" x14ac:dyDescent="0.4">
      <c r="A16786">
        <v>53571</v>
      </c>
      <c r="B16786" s="2">
        <v>44323.896627831717</v>
      </c>
      <c r="C16786">
        <v>333203</v>
      </c>
      <c r="D16786">
        <v>230507</v>
      </c>
      <c r="E16786" t="str">
        <f t="shared" si="263"/>
        <v>Суббота</v>
      </c>
      <c r="J16786"/>
      <c r="K16786"/>
    </row>
    <row r="16787" spans="1:11" x14ac:dyDescent="0.4">
      <c r="A16787">
        <v>53576</v>
      </c>
      <c r="B16787" s="2">
        <v>44323.89703236246</v>
      </c>
      <c r="C16787">
        <v>142861</v>
      </c>
      <c r="D16787">
        <v>158978</v>
      </c>
      <c r="E16787" t="str">
        <f t="shared" si="263"/>
        <v>Суббота</v>
      </c>
      <c r="J16787"/>
      <c r="K16787"/>
    </row>
    <row r="16788" spans="1:11" x14ac:dyDescent="0.4">
      <c r="A16788">
        <v>53579</v>
      </c>
      <c r="B16788" s="2">
        <v>44323.89865048544</v>
      </c>
      <c r="C16788">
        <v>57563</v>
      </c>
      <c r="D16788">
        <v>308766</v>
      </c>
      <c r="E16788" t="str">
        <f t="shared" si="263"/>
        <v>Суббота</v>
      </c>
      <c r="J16788"/>
      <c r="K16788"/>
    </row>
    <row r="16789" spans="1:11" x14ac:dyDescent="0.4">
      <c r="A16789">
        <v>53584</v>
      </c>
      <c r="B16789" s="2">
        <v>44323.89865048544</v>
      </c>
      <c r="C16789">
        <v>113810</v>
      </c>
      <c r="D16789">
        <v>325852</v>
      </c>
      <c r="E16789" t="str">
        <f t="shared" si="263"/>
        <v>Суббота</v>
      </c>
      <c r="J16789"/>
      <c r="K16789"/>
    </row>
    <row r="16790" spans="1:11" x14ac:dyDescent="0.4">
      <c r="A16790">
        <v>53585</v>
      </c>
      <c r="B16790" s="2">
        <v>44323.899055016176</v>
      </c>
      <c r="C16790">
        <v>320239</v>
      </c>
      <c r="D16790">
        <v>270741</v>
      </c>
      <c r="E16790" t="str">
        <f t="shared" si="263"/>
        <v>Суббота</v>
      </c>
      <c r="J16790"/>
      <c r="K16790"/>
    </row>
    <row r="16791" spans="1:11" x14ac:dyDescent="0.4">
      <c r="A16791">
        <v>53586</v>
      </c>
      <c r="B16791" s="2">
        <v>44323.89986407767</v>
      </c>
      <c r="C16791">
        <v>278574</v>
      </c>
      <c r="D16791">
        <v>182191</v>
      </c>
      <c r="E16791" t="str">
        <f t="shared" si="263"/>
        <v>Суббота</v>
      </c>
      <c r="J16791"/>
      <c r="K16791"/>
    </row>
    <row r="16792" spans="1:11" x14ac:dyDescent="0.4">
      <c r="A16792">
        <v>53591</v>
      </c>
      <c r="B16792" s="2">
        <v>44323.900268608413</v>
      </c>
      <c r="C16792">
        <v>63408</v>
      </c>
      <c r="D16792">
        <v>5151</v>
      </c>
      <c r="E16792" t="str">
        <f t="shared" si="263"/>
        <v>Суббота</v>
      </c>
      <c r="J16792"/>
      <c r="K16792"/>
    </row>
    <row r="16793" spans="1:11" x14ac:dyDescent="0.4">
      <c r="A16793">
        <v>53595</v>
      </c>
      <c r="B16793" s="2">
        <v>44323.900268608413</v>
      </c>
      <c r="C16793">
        <v>193875</v>
      </c>
      <c r="D16793">
        <v>170967</v>
      </c>
      <c r="E16793" t="str">
        <f t="shared" si="263"/>
        <v>Суббота</v>
      </c>
      <c r="J16793"/>
      <c r="K16793"/>
    </row>
    <row r="16794" spans="1:11" x14ac:dyDescent="0.4">
      <c r="A16794">
        <v>53598</v>
      </c>
      <c r="B16794" s="2">
        <v>44323.900673139156</v>
      </c>
      <c r="C16794">
        <v>197553</v>
      </c>
      <c r="D16794">
        <v>250679</v>
      </c>
      <c r="E16794" t="str">
        <f t="shared" si="263"/>
        <v>Суббота</v>
      </c>
      <c r="J16794"/>
      <c r="K16794"/>
    </row>
    <row r="16795" spans="1:11" x14ac:dyDescent="0.4">
      <c r="A16795">
        <v>53602</v>
      </c>
      <c r="B16795" s="2">
        <v>44323.9010776699</v>
      </c>
      <c r="C16795">
        <v>178793</v>
      </c>
      <c r="D16795">
        <v>411922</v>
      </c>
      <c r="E16795" t="str">
        <f t="shared" si="263"/>
        <v>Суббота</v>
      </c>
      <c r="J16795"/>
      <c r="K16795"/>
    </row>
    <row r="16796" spans="1:11" x14ac:dyDescent="0.4">
      <c r="A16796">
        <v>53607</v>
      </c>
      <c r="B16796" s="2">
        <v>44323.901886731393</v>
      </c>
      <c r="C16796">
        <v>304694</v>
      </c>
      <c r="D16796">
        <v>206501</v>
      </c>
      <c r="E16796" t="str">
        <f t="shared" si="263"/>
        <v>Суббота</v>
      </c>
      <c r="J16796"/>
      <c r="K16796"/>
    </row>
    <row r="16797" spans="1:11" x14ac:dyDescent="0.4">
      <c r="A16797">
        <v>53609</v>
      </c>
      <c r="B16797" s="2">
        <v>44323.903100323623</v>
      </c>
      <c r="C16797">
        <v>87761</v>
      </c>
      <c r="D16797">
        <v>180863</v>
      </c>
      <c r="E16797" t="str">
        <f t="shared" si="263"/>
        <v>Суббота</v>
      </c>
      <c r="J16797"/>
      <c r="K16797"/>
    </row>
    <row r="16798" spans="1:11" x14ac:dyDescent="0.4">
      <c r="A16798">
        <v>53613</v>
      </c>
      <c r="B16798" s="2">
        <v>44323.90310032363</v>
      </c>
      <c r="C16798">
        <v>43837</v>
      </c>
      <c r="D16798">
        <v>158978</v>
      </c>
      <c r="E16798" t="str">
        <f t="shared" si="263"/>
        <v>Суббота</v>
      </c>
      <c r="J16798"/>
      <c r="K16798"/>
    </row>
    <row r="16799" spans="1:11" x14ac:dyDescent="0.4">
      <c r="A16799">
        <v>53618</v>
      </c>
      <c r="B16799" s="2">
        <v>44323.903504854374</v>
      </c>
      <c r="C16799">
        <v>107528</v>
      </c>
      <c r="D16799">
        <v>239565</v>
      </c>
      <c r="E16799" t="str">
        <f t="shared" si="263"/>
        <v>Суббота</v>
      </c>
      <c r="J16799"/>
      <c r="K16799"/>
    </row>
    <row r="16800" spans="1:11" x14ac:dyDescent="0.4">
      <c r="A16800">
        <v>53620</v>
      </c>
      <c r="B16800" s="2">
        <v>44323.903504854374</v>
      </c>
      <c r="C16800">
        <v>310148</v>
      </c>
      <c r="D16800">
        <v>5151</v>
      </c>
      <c r="E16800" t="str">
        <f t="shared" si="263"/>
        <v>Суббота</v>
      </c>
      <c r="J16800"/>
      <c r="K16800"/>
    </row>
    <row r="16801" spans="1:11" x14ac:dyDescent="0.4">
      <c r="A16801">
        <v>53621</v>
      </c>
      <c r="B16801" s="2">
        <v>44323.905122977347</v>
      </c>
      <c r="C16801">
        <v>2587</v>
      </c>
      <c r="D16801">
        <v>429494</v>
      </c>
      <c r="E16801" t="str">
        <f t="shared" si="263"/>
        <v>Суббота</v>
      </c>
      <c r="J16801"/>
      <c r="K16801"/>
    </row>
    <row r="16802" spans="1:11" x14ac:dyDescent="0.4">
      <c r="A16802">
        <v>53622</v>
      </c>
      <c r="B16802" s="2">
        <v>44323.905122977347</v>
      </c>
      <c r="C16802">
        <v>12874</v>
      </c>
      <c r="D16802">
        <v>45364</v>
      </c>
      <c r="E16802" t="str">
        <f t="shared" si="263"/>
        <v>Суббота</v>
      </c>
      <c r="J16802"/>
      <c r="K16802"/>
    </row>
    <row r="16803" spans="1:11" x14ac:dyDescent="0.4">
      <c r="A16803">
        <v>53627</v>
      </c>
      <c r="B16803" s="2">
        <v>44323.905122977347</v>
      </c>
      <c r="C16803">
        <v>57524</v>
      </c>
      <c r="D16803">
        <v>13764</v>
      </c>
      <c r="E16803" t="str">
        <f t="shared" si="263"/>
        <v>Суббота</v>
      </c>
      <c r="J16803"/>
      <c r="K16803"/>
    </row>
    <row r="16804" spans="1:11" x14ac:dyDescent="0.4">
      <c r="A16804">
        <v>53631</v>
      </c>
      <c r="B16804" s="2">
        <v>44323.905932038841</v>
      </c>
      <c r="C16804">
        <v>250783</v>
      </c>
      <c r="D16804">
        <v>202914</v>
      </c>
      <c r="E16804" t="str">
        <f t="shared" si="263"/>
        <v>Суббота</v>
      </c>
      <c r="J16804"/>
      <c r="K16804"/>
    </row>
    <row r="16805" spans="1:11" x14ac:dyDescent="0.4">
      <c r="A16805">
        <v>53634</v>
      </c>
      <c r="B16805" s="2">
        <v>44323.906741100327</v>
      </c>
      <c r="C16805">
        <v>4240</v>
      </c>
      <c r="D16805">
        <v>3876</v>
      </c>
      <c r="E16805" t="str">
        <f t="shared" si="263"/>
        <v>Суббота</v>
      </c>
      <c r="J16805"/>
      <c r="K16805"/>
    </row>
    <row r="16806" spans="1:11" x14ac:dyDescent="0.4">
      <c r="A16806">
        <v>53635</v>
      </c>
      <c r="B16806" s="2">
        <v>44323.906741100327</v>
      </c>
      <c r="C16806">
        <v>22074</v>
      </c>
      <c r="D16806">
        <v>112334</v>
      </c>
      <c r="E16806" t="str">
        <f t="shared" si="263"/>
        <v>Суббота</v>
      </c>
      <c r="J16806"/>
      <c r="K16806"/>
    </row>
    <row r="16807" spans="1:11" x14ac:dyDescent="0.4">
      <c r="A16807">
        <v>53637</v>
      </c>
      <c r="B16807" s="2">
        <v>44323.906741100327</v>
      </c>
      <c r="C16807">
        <v>258694</v>
      </c>
      <c r="D16807">
        <v>145779</v>
      </c>
      <c r="E16807" t="str">
        <f t="shared" si="263"/>
        <v>Суббота</v>
      </c>
      <c r="J16807"/>
      <c r="K16807"/>
    </row>
    <row r="16808" spans="1:11" x14ac:dyDescent="0.4">
      <c r="A16808">
        <v>53638</v>
      </c>
      <c r="B16808" s="2">
        <v>44323.907954692557</v>
      </c>
      <c r="C16808">
        <v>141702</v>
      </c>
      <c r="D16808">
        <v>411922</v>
      </c>
      <c r="E16808" t="str">
        <f t="shared" si="263"/>
        <v>Суббота</v>
      </c>
      <c r="J16808"/>
      <c r="K16808"/>
    </row>
    <row r="16809" spans="1:11" x14ac:dyDescent="0.4">
      <c r="A16809">
        <v>53639</v>
      </c>
      <c r="B16809" s="2">
        <v>44323.907954692557</v>
      </c>
      <c r="C16809">
        <v>261393</v>
      </c>
      <c r="D16809">
        <v>108961</v>
      </c>
      <c r="E16809" t="str">
        <f t="shared" si="263"/>
        <v>Суббота</v>
      </c>
      <c r="J16809"/>
      <c r="K16809"/>
    </row>
    <row r="16810" spans="1:11" x14ac:dyDescent="0.4">
      <c r="A16810">
        <v>53640</v>
      </c>
      <c r="B16810" s="2">
        <v>44323.907954692557</v>
      </c>
      <c r="C16810">
        <v>344081</v>
      </c>
      <c r="D16810">
        <v>171555</v>
      </c>
      <c r="E16810" t="str">
        <f t="shared" si="263"/>
        <v>Суббота</v>
      </c>
      <c r="J16810"/>
      <c r="K16810"/>
    </row>
    <row r="16811" spans="1:11" x14ac:dyDescent="0.4">
      <c r="A16811">
        <v>53642</v>
      </c>
      <c r="B16811" s="2">
        <v>44323.909168284787</v>
      </c>
      <c r="C16811">
        <v>320117</v>
      </c>
      <c r="D16811">
        <v>99975</v>
      </c>
      <c r="E16811" t="str">
        <f t="shared" si="263"/>
        <v>Суббота</v>
      </c>
      <c r="J16811"/>
      <c r="K16811"/>
    </row>
    <row r="16812" spans="1:11" x14ac:dyDescent="0.4">
      <c r="A16812">
        <v>53644</v>
      </c>
      <c r="B16812" s="2">
        <v>44323.909666666666</v>
      </c>
      <c r="C16812">
        <v>163874</v>
      </c>
      <c r="D16812">
        <v>239565</v>
      </c>
      <c r="E16812" t="str">
        <f t="shared" si="263"/>
        <v>Суббота</v>
      </c>
      <c r="J16812"/>
      <c r="K16812"/>
    </row>
    <row r="16813" spans="1:11" x14ac:dyDescent="0.4">
      <c r="A16813">
        <v>53648</v>
      </c>
      <c r="B16813" s="2">
        <v>44323.90997734628</v>
      </c>
      <c r="C16813">
        <v>179669</v>
      </c>
      <c r="D16813">
        <v>343491</v>
      </c>
      <c r="E16813" t="str">
        <f t="shared" si="263"/>
        <v>Суббота</v>
      </c>
      <c r="J16813"/>
      <c r="K16813"/>
    </row>
    <row r="16814" spans="1:11" x14ac:dyDescent="0.4">
      <c r="A16814">
        <v>53651</v>
      </c>
      <c r="B16814" s="2">
        <v>44323.910381877024</v>
      </c>
      <c r="C16814">
        <v>34648</v>
      </c>
      <c r="D16814">
        <v>33890</v>
      </c>
      <c r="E16814" t="str">
        <f t="shared" si="263"/>
        <v>Суббота</v>
      </c>
      <c r="J16814"/>
      <c r="K16814"/>
    </row>
    <row r="16815" spans="1:11" x14ac:dyDescent="0.4">
      <c r="A16815">
        <v>53653</v>
      </c>
      <c r="B16815" s="2">
        <v>44323.910381877024</v>
      </c>
      <c r="C16815">
        <v>76585</v>
      </c>
      <c r="D16815">
        <v>242428</v>
      </c>
      <c r="E16815" t="str">
        <f t="shared" si="263"/>
        <v>Суббота</v>
      </c>
      <c r="J16815"/>
      <c r="K16815"/>
    </row>
    <row r="16816" spans="1:11" x14ac:dyDescent="0.4">
      <c r="A16816">
        <v>53658</v>
      </c>
      <c r="B16816" s="2">
        <v>44323.91119093851</v>
      </c>
      <c r="C16816">
        <v>185308</v>
      </c>
      <c r="D16816">
        <v>341333</v>
      </c>
      <c r="E16816" t="str">
        <f t="shared" si="263"/>
        <v>Суббота</v>
      </c>
      <c r="J16816"/>
      <c r="K16816"/>
    </row>
    <row r="16817" spans="1:11" x14ac:dyDescent="0.4">
      <c r="A16817">
        <v>53663</v>
      </c>
      <c r="B16817" s="2">
        <v>44323.911595469261</v>
      </c>
      <c r="C16817">
        <v>169676</v>
      </c>
      <c r="D16817">
        <v>285253</v>
      </c>
      <c r="E16817" t="str">
        <f t="shared" si="263"/>
        <v>Суббота</v>
      </c>
      <c r="J16817"/>
      <c r="K16817"/>
    </row>
    <row r="16818" spans="1:11" x14ac:dyDescent="0.4">
      <c r="A16818">
        <v>53667</v>
      </c>
      <c r="B16818" s="2">
        <v>44323.911595469261</v>
      </c>
      <c r="C16818">
        <v>235583</v>
      </c>
      <c r="D16818">
        <v>158978</v>
      </c>
      <c r="E16818" t="str">
        <f t="shared" si="263"/>
        <v>Суббота</v>
      </c>
      <c r="J16818"/>
      <c r="K16818"/>
    </row>
    <row r="16819" spans="1:11" x14ac:dyDescent="0.4">
      <c r="A16819">
        <v>53671</v>
      </c>
      <c r="B16819" s="2">
        <v>44323.91280906149</v>
      </c>
      <c r="C16819">
        <v>19902</v>
      </c>
      <c r="D16819">
        <v>470762</v>
      </c>
      <c r="E16819" t="str">
        <f t="shared" si="263"/>
        <v>Суббота</v>
      </c>
      <c r="J16819"/>
      <c r="K16819"/>
    </row>
    <row r="16820" spans="1:11" x14ac:dyDescent="0.4">
      <c r="A16820">
        <v>53676</v>
      </c>
      <c r="B16820" s="2">
        <v>44323.91280906149</v>
      </c>
      <c r="C16820">
        <v>193968</v>
      </c>
      <c r="D16820">
        <v>274147</v>
      </c>
      <c r="E16820" t="str">
        <f t="shared" si="263"/>
        <v>Суббота</v>
      </c>
      <c r="J16820"/>
      <c r="K16820"/>
    </row>
    <row r="16821" spans="1:11" x14ac:dyDescent="0.4">
      <c r="A16821">
        <v>53681</v>
      </c>
      <c r="B16821" s="2">
        <v>44323.91280906149</v>
      </c>
      <c r="C16821">
        <v>220706</v>
      </c>
      <c r="D16821">
        <v>127233</v>
      </c>
      <c r="E16821" t="str">
        <f t="shared" si="263"/>
        <v>Суббота</v>
      </c>
      <c r="J16821"/>
      <c r="K16821"/>
    </row>
    <row r="16822" spans="1:11" x14ac:dyDescent="0.4">
      <c r="A16822">
        <v>53684</v>
      </c>
      <c r="B16822" s="2">
        <v>44323.913618122977</v>
      </c>
      <c r="C16822">
        <v>5925</v>
      </c>
      <c r="D16822">
        <v>351192</v>
      </c>
      <c r="E16822" t="str">
        <f t="shared" si="263"/>
        <v>Суббота</v>
      </c>
      <c r="J16822"/>
      <c r="K16822"/>
    </row>
    <row r="16823" spans="1:11" x14ac:dyDescent="0.4">
      <c r="A16823">
        <v>53686</v>
      </c>
      <c r="B16823" s="2">
        <v>44323.91685436893</v>
      </c>
      <c r="C16823">
        <v>204589</v>
      </c>
      <c r="D16823">
        <v>153893</v>
      </c>
      <c r="E16823" t="str">
        <f t="shared" si="263"/>
        <v>Суббота</v>
      </c>
      <c r="J16823"/>
      <c r="K16823"/>
    </row>
    <row r="16824" spans="1:11" x14ac:dyDescent="0.4">
      <c r="A16824">
        <v>53687</v>
      </c>
      <c r="B16824" s="2">
        <v>44323.91685436893</v>
      </c>
      <c r="C16824">
        <v>347466</v>
      </c>
      <c r="D16824">
        <v>68991</v>
      </c>
      <c r="E16824" t="str">
        <f t="shared" si="263"/>
        <v>Суббота</v>
      </c>
      <c r="J16824"/>
      <c r="K16824"/>
    </row>
    <row r="16825" spans="1:11" x14ac:dyDescent="0.4">
      <c r="A16825">
        <v>53689</v>
      </c>
      <c r="B16825" s="2">
        <v>44323.917258899673</v>
      </c>
      <c r="C16825">
        <v>216977</v>
      </c>
      <c r="D16825">
        <v>118549</v>
      </c>
      <c r="E16825" t="str">
        <f t="shared" si="263"/>
        <v>Суббота</v>
      </c>
      <c r="J16825"/>
      <c r="K16825"/>
    </row>
    <row r="16826" spans="1:11" x14ac:dyDescent="0.4">
      <c r="A16826">
        <v>53691</v>
      </c>
      <c r="B16826" s="2">
        <v>44323.918067961167</v>
      </c>
      <c r="C16826">
        <v>26281</v>
      </c>
      <c r="D16826">
        <v>123413</v>
      </c>
      <c r="E16826" t="str">
        <f t="shared" si="263"/>
        <v>Суббота</v>
      </c>
      <c r="J16826"/>
      <c r="K16826"/>
    </row>
    <row r="16827" spans="1:11" x14ac:dyDescent="0.4">
      <c r="A16827">
        <v>53694</v>
      </c>
      <c r="B16827" s="2">
        <v>44323.919281553397</v>
      </c>
      <c r="C16827">
        <v>223316</v>
      </c>
      <c r="D16827">
        <v>2004</v>
      </c>
      <c r="E16827" t="str">
        <f t="shared" si="263"/>
        <v>Суббота</v>
      </c>
      <c r="J16827"/>
      <c r="K16827"/>
    </row>
    <row r="16828" spans="1:11" x14ac:dyDescent="0.4">
      <c r="A16828">
        <v>53696</v>
      </c>
      <c r="B16828" s="2">
        <v>44323.921304207121</v>
      </c>
      <c r="C16828">
        <v>232357</v>
      </c>
      <c r="D16828">
        <v>250679</v>
      </c>
      <c r="E16828" t="str">
        <f t="shared" si="263"/>
        <v>Суббота</v>
      </c>
      <c r="J16828"/>
      <c r="K16828"/>
    </row>
    <row r="16829" spans="1:11" x14ac:dyDescent="0.4">
      <c r="A16829">
        <v>53697</v>
      </c>
      <c r="B16829" s="2">
        <v>44323.921666666662</v>
      </c>
      <c r="C16829">
        <v>7820</v>
      </c>
      <c r="D16829">
        <v>82901</v>
      </c>
      <c r="E16829" t="str">
        <f t="shared" si="263"/>
        <v>Суббота</v>
      </c>
      <c r="J16829"/>
      <c r="K16829"/>
    </row>
    <row r="16830" spans="1:11" x14ac:dyDescent="0.4">
      <c r="A16830">
        <v>53700</v>
      </c>
      <c r="B16830" s="2">
        <v>44323.921708737864</v>
      </c>
      <c r="C16830">
        <v>30901</v>
      </c>
      <c r="D16830">
        <v>100412</v>
      </c>
      <c r="E16830" t="str">
        <f t="shared" si="263"/>
        <v>Суббота</v>
      </c>
      <c r="J16830"/>
      <c r="K16830"/>
    </row>
    <row r="16831" spans="1:11" x14ac:dyDescent="0.4">
      <c r="A16831">
        <v>53701</v>
      </c>
      <c r="B16831" s="2">
        <v>44323.921708737864</v>
      </c>
      <c r="C16831">
        <v>83890</v>
      </c>
      <c r="D16831">
        <v>82901</v>
      </c>
      <c r="E16831" t="str">
        <f t="shared" si="263"/>
        <v>Суббота</v>
      </c>
      <c r="J16831"/>
      <c r="K16831"/>
    </row>
    <row r="16832" spans="1:11" x14ac:dyDescent="0.4">
      <c r="A16832">
        <v>53705</v>
      </c>
      <c r="B16832" s="2">
        <v>44323.92251779935</v>
      </c>
      <c r="C16832">
        <v>108497</v>
      </c>
      <c r="D16832">
        <v>411922</v>
      </c>
      <c r="E16832" t="str">
        <f t="shared" si="263"/>
        <v>Суббота</v>
      </c>
      <c r="J16832"/>
      <c r="K16832"/>
    </row>
    <row r="16833" spans="1:11" x14ac:dyDescent="0.4">
      <c r="A16833">
        <v>53709</v>
      </c>
      <c r="B16833" s="2">
        <v>44323.923731391587</v>
      </c>
      <c r="C16833">
        <v>66668</v>
      </c>
      <c r="D16833">
        <v>126642</v>
      </c>
      <c r="E16833" t="str">
        <f t="shared" si="263"/>
        <v>Суббота</v>
      </c>
      <c r="J16833"/>
      <c r="K16833"/>
    </row>
    <row r="16834" spans="1:11" x14ac:dyDescent="0.4">
      <c r="A16834">
        <v>53714</v>
      </c>
      <c r="B16834" s="2">
        <v>44323.924944983817</v>
      </c>
      <c r="C16834">
        <v>20052</v>
      </c>
      <c r="D16834">
        <v>81226</v>
      </c>
      <c r="E16834" t="str">
        <f t="shared" si="263"/>
        <v>Суббота</v>
      </c>
      <c r="J16834"/>
      <c r="K16834"/>
    </row>
    <row r="16835" spans="1:11" x14ac:dyDescent="0.4">
      <c r="A16835">
        <v>53716</v>
      </c>
      <c r="B16835" s="2">
        <v>44323.924944983817</v>
      </c>
      <c r="C16835">
        <v>149203</v>
      </c>
      <c r="D16835">
        <v>82901</v>
      </c>
      <c r="E16835" t="str">
        <f t="shared" ref="E16835:E16898" si="264">IF(WEEKDAY(B16835)=1,"Понедельник",IF(WEEKDAY(B16835)=2,"Вторник",IF(WEEKDAY(B16835)=3,"Среда",IF(WEEKDAY(B16835)=4,"Четверг",IF(WEEKDAY(B16835)=5,"Пятница",IF(WEEKDAY(B16835)=6,"Суббота","Воскресенье"))))))</f>
        <v>Суббота</v>
      </c>
      <c r="J16835"/>
      <c r="K16835"/>
    </row>
    <row r="16836" spans="1:11" x14ac:dyDescent="0.4">
      <c r="A16836">
        <v>53719</v>
      </c>
      <c r="B16836" s="2">
        <v>44323.926158576054</v>
      </c>
      <c r="C16836">
        <v>310474</v>
      </c>
      <c r="D16836">
        <v>157711</v>
      </c>
      <c r="E16836" t="str">
        <f t="shared" si="264"/>
        <v>Суббота</v>
      </c>
      <c r="J16836"/>
      <c r="K16836"/>
    </row>
    <row r="16837" spans="1:11" x14ac:dyDescent="0.4">
      <c r="A16837">
        <v>53722</v>
      </c>
      <c r="B16837" s="2">
        <v>44323.929333333333</v>
      </c>
      <c r="C16837">
        <v>99905</v>
      </c>
      <c r="D16837">
        <v>411922</v>
      </c>
      <c r="E16837" t="str">
        <f t="shared" si="264"/>
        <v>Суббота</v>
      </c>
      <c r="J16837"/>
      <c r="K16837"/>
    </row>
    <row r="16838" spans="1:11" x14ac:dyDescent="0.4">
      <c r="A16838">
        <v>53724</v>
      </c>
      <c r="B16838" s="2">
        <v>44323.929394822007</v>
      </c>
      <c r="C16838">
        <v>295568</v>
      </c>
      <c r="D16838">
        <v>119655</v>
      </c>
      <c r="E16838" t="str">
        <f t="shared" si="264"/>
        <v>Суббота</v>
      </c>
      <c r="J16838"/>
      <c r="K16838"/>
    </row>
    <row r="16839" spans="1:11" x14ac:dyDescent="0.4">
      <c r="A16839">
        <v>53729</v>
      </c>
      <c r="B16839" s="2">
        <v>44323.929799352751</v>
      </c>
      <c r="C16839">
        <v>30448</v>
      </c>
      <c r="D16839">
        <v>153893</v>
      </c>
      <c r="E16839" t="str">
        <f t="shared" si="264"/>
        <v>Суббота</v>
      </c>
      <c r="J16839"/>
      <c r="K16839"/>
    </row>
    <row r="16840" spans="1:11" x14ac:dyDescent="0.4">
      <c r="A16840">
        <v>53730</v>
      </c>
      <c r="B16840" s="2">
        <v>44323.930666666667</v>
      </c>
      <c r="C16840">
        <v>230722</v>
      </c>
      <c r="D16840">
        <v>270904</v>
      </c>
      <c r="E16840" t="str">
        <f t="shared" si="264"/>
        <v>Суббота</v>
      </c>
      <c r="J16840"/>
      <c r="K16840"/>
    </row>
    <row r="16841" spans="1:11" x14ac:dyDescent="0.4">
      <c r="A16841">
        <v>53735</v>
      </c>
      <c r="B16841" s="2">
        <v>44323.931822006474</v>
      </c>
      <c r="C16841">
        <v>273941</v>
      </c>
      <c r="D16841">
        <v>411922</v>
      </c>
      <c r="E16841" t="str">
        <f t="shared" si="264"/>
        <v>Суббота</v>
      </c>
      <c r="J16841"/>
      <c r="K16841"/>
    </row>
    <row r="16842" spans="1:11" x14ac:dyDescent="0.4">
      <c r="A16842">
        <v>53736</v>
      </c>
      <c r="B16842" s="2">
        <v>44323.932631067961</v>
      </c>
      <c r="C16842">
        <v>210528</v>
      </c>
      <c r="D16842">
        <v>42035</v>
      </c>
      <c r="E16842" t="str">
        <f t="shared" si="264"/>
        <v>Суббота</v>
      </c>
      <c r="J16842"/>
      <c r="K16842"/>
    </row>
    <row r="16843" spans="1:11" x14ac:dyDescent="0.4">
      <c r="A16843">
        <v>53739</v>
      </c>
      <c r="B16843" s="2">
        <v>44323.933035598704</v>
      </c>
      <c r="C16843">
        <v>345342</v>
      </c>
      <c r="D16843">
        <v>158978</v>
      </c>
      <c r="E16843" t="str">
        <f t="shared" si="264"/>
        <v>Суббота</v>
      </c>
      <c r="J16843"/>
      <c r="K16843"/>
    </row>
    <row r="16844" spans="1:11" x14ac:dyDescent="0.4">
      <c r="A16844">
        <v>53742</v>
      </c>
      <c r="B16844" s="2">
        <v>44323.933844660191</v>
      </c>
      <c r="C16844">
        <v>58865</v>
      </c>
      <c r="D16844">
        <v>108172</v>
      </c>
      <c r="E16844" t="str">
        <f t="shared" si="264"/>
        <v>Суббота</v>
      </c>
      <c r="J16844"/>
      <c r="K16844"/>
    </row>
    <row r="16845" spans="1:11" x14ac:dyDescent="0.4">
      <c r="A16845">
        <v>53744</v>
      </c>
      <c r="B16845" s="2">
        <v>44323.934249190941</v>
      </c>
      <c r="C16845">
        <v>291021</v>
      </c>
      <c r="D16845">
        <v>230507</v>
      </c>
      <c r="E16845" t="str">
        <f t="shared" si="264"/>
        <v>Суббота</v>
      </c>
      <c r="J16845"/>
      <c r="K16845"/>
    </row>
    <row r="16846" spans="1:11" x14ac:dyDescent="0.4">
      <c r="A16846">
        <v>53745</v>
      </c>
      <c r="B16846" s="2">
        <v>44323.936271844657</v>
      </c>
      <c r="C16846">
        <v>212117</v>
      </c>
      <c r="D16846">
        <v>63666</v>
      </c>
      <c r="E16846" t="str">
        <f t="shared" si="264"/>
        <v>Суббота</v>
      </c>
      <c r="J16846"/>
      <c r="K16846"/>
    </row>
    <row r="16847" spans="1:11" x14ac:dyDescent="0.4">
      <c r="A16847">
        <v>53746</v>
      </c>
      <c r="B16847" s="2">
        <v>44323.936999999998</v>
      </c>
      <c r="C16847">
        <v>103980</v>
      </c>
      <c r="D16847">
        <v>230507</v>
      </c>
      <c r="E16847" t="str">
        <f t="shared" si="264"/>
        <v>Суббота</v>
      </c>
      <c r="J16847"/>
      <c r="K16847"/>
    </row>
    <row r="16848" spans="1:11" x14ac:dyDescent="0.4">
      <c r="A16848">
        <v>53750</v>
      </c>
      <c r="B16848" s="2">
        <v>44323.937485436894</v>
      </c>
      <c r="C16848">
        <v>119833</v>
      </c>
      <c r="D16848">
        <v>179296</v>
      </c>
      <c r="E16848" t="str">
        <f t="shared" si="264"/>
        <v>Суббота</v>
      </c>
      <c r="J16848"/>
      <c r="K16848"/>
    </row>
    <row r="16849" spans="1:11" x14ac:dyDescent="0.4">
      <c r="A16849">
        <v>53755</v>
      </c>
      <c r="B16849" s="2">
        <v>44323.937485436894</v>
      </c>
      <c r="C16849">
        <v>267072</v>
      </c>
      <c r="D16849">
        <v>250679</v>
      </c>
      <c r="E16849" t="str">
        <f t="shared" si="264"/>
        <v>Суббота</v>
      </c>
      <c r="J16849"/>
      <c r="K16849"/>
    </row>
    <row r="16850" spans="1:11" x14ac:dyDescent="0.4">
      <c r="A16850">
        <v>53757</v>
      </c>
      <c r="B16850" s="2">
        <v>44323.937485436894</v>
      </c>
      <c r="C16850">
        <v>289514</v>
      </c>
      <c r="D16850">
        <v>129210</v>
      </c>
      <c r="E16850" t="str">
        <f t="shared" si="264"/>
        <v>Суббота</v>
      </c>
      <c r="J16850"/>
      <c r="K16850"/>
    </row>
    <row r="16851" spans="1:11" x14ac:dyDescent="0.4">
      <c r="A16851">
        <v>53759</v>
      </c>
      <c r="B16851" s="2">
        <v>44323.937889967638</v>
      </c>
      <c r="C16851">
        <v>278199</v>
      </c>
      <c r="D16851">
        <v>411922</v>
      </c>
      <c r="E16851" t="str">
        <f t="shared" si="264"/>
        <v>Суббота</v>
      </c>
      <c r="J16851"/>
      <c r="K16851"/>
    </row>
    <row r="16852" spans="1:11" x14ac:dyDescent="0.4">
      <c r="A16852">
        <v>53761</v>
      </c>
      <c r="B16852" s="2">
        <v>44323.939103559875</v>
      </c>
      <c r="C16852">
        <v>332212</v>
      </c>
      <c r="D16852">
        <v>285253</v>
      </c>
      <c r="E16852" t="str">
        <f t="shared" si="264"/>
        <v>Суббота</v>
      </c>
      <c r="J16852"/>
      <c r="K16852"/>
    </row>
    <row r="16853" spans="1:11" x14ac:dyDescent="0.4">
      <c r="A16853">
        <v>53763</v>
      </c>
      <c r="B16853" s="2">
        <v>44323.94</v>
      </c>
      <c r="C16853">
        <v>35571</v>
      </c>
      <c r="D16853">
        <v>158978</v>
      </c>
      <c r="E16853" t="str">
        <f t="shared" si="264"/>
        <v>Суббота</v>
      </c>
      <c r="J16853"/>
      <c r="K16853"/>
    </row>
    <row r="16854" spans="1:11" x14ac:dyDescent="0.4">
      <c r="A16854">
        <v>53767</v>
      </c>
      <c r="B16854" s="2">
        <v>44323.941126213591</v>
      </c>
      <c r="C16854">
        <v>4210</v>
      </c>
      <c r="D16854">
        <v>148570</v>
      </c>
      <c r="E16854" t="str">
        <f t="shared" si="264"/>
        <v>Суббота</v>
      </c>
      <c r="J16854"/>
      <c r="K16854"/>
    </row>
    <row r="16855" spans="1:11" x14ac:dyDescent="0.4">
      <c r="A16855">
        <v>53771</v>
      </c>
      <c r="B16855" s="2">
        <v>44323.942339805828</v>
      </c>
      <c r="C16855">
        <v>62756</v>
      </c>
      <c r="D16855">
        <v>180017</v>
      </c>
      <c r="E16855" t="str">
        <f t="shared" si="264"/>
        <v>Суббота</v>
      </c>
      <c r="J16855"/>
      <c r="K16855"/>
    </row>
    <row r="16856" spans="1:11" x14ac:dyDescent="0.4">
      <c r="A16856">
        <v>53772</v>
      </c>
      <c r="B16856" s="2">
        <v>44323.942339805828</v>
      </c>
      <c r="C16856">
        <v>321867</v>
      </c>
      <c r="D16856">
        <v>179296</v>
      </c>
      <c r="E16856" t="str">
        <f t="shared" si="264"/>
        <v>Суббота</v>
      </c>
      <c r="J16856"/>
      <c r="K16856"/>
    </row>
    <row r="16857" spans="1:11" x14ac:dyDescent="0.4">
      <c r="A16857">
        <v>53774</v>
      </c>
      <c r="B16857" s="2">
        <v>44323.942666666662</v>
      </c>
      <c r="C16857">
        <v>214118</v>
      </c>
      <c r="D16857">
        <v>21760</v>
      </c>
      <c r="E16857" t="str">
        <f t="shared" si="264"/>
        <v>Суббота</v>
      </c>
      <c r="J16857"/>
      <c r="K16857"/>
    </row>
    <row r="16858" spans="1:11" x14ac:dyDescent="0.4">
      <c r="A16858">
        <v>53776</v>
      </c>
      <c r="B16858" s="2">
        <v>44323.942744336564</v>
      </c>
      <c r="C16858">
        <v>125242</v>
      </c>
      <c r="D16858">
        <v>351192</v>
      </c>
      <c r="E16858" t="str">
        <f t="shared" si="264"/>
        <v>Суббота</v>
      </c>
      <c r="J16858"/>
      <c r="K16858"/>
    </row>
    <row r="16859" spans="1:11" x14ac:dyDescent="0.4">
      <c r="A16859">
        <v>53779</v>
      </c>
      <c r="B16859" s="2">
        <v>44323.942744336571</v>
      </c>
      <c r="C16859">
        <v>23674</v>
      </c>
      <c r="D16859">
        <v>411922</v>
      </c>
      <c r="E16859" t="str">
        <f t="shared" si="264"/>
        <v>Суббота</v>
      </c>
      <c r="J16859"/>
      <c r="K16859"/>
    </row>
    <row r="16860" spans="1:11" x14ac:dyDescent="0.4">
      <c r="A16860">
        <v>53781</v>
      </c>
      <c r="B16860" s="2">
        <v>44323.945171521038</v>
      </c>
      <c r="C16860">
        <v>160119</v>
      </c>
      <c r="D16860">
        <v>43842</v>
      </c>
      <c r="E16860" t="str">
        <f t="shared" si="264"/>
        <v>Суббота</v>
      </c>
      <c r="J16860"/>
      <c r="K16860"/>
    </row>
    <row r="16861" spans="1:11" x14ac:dyDescent="0.4">
      <c r="A16861">
        <v>53784</v>
      </c>
      <c r="B16861" s="2">
        <v>44323.945333333337</v>
      </c>
      <c r="C16861">
        <v>7828</v>
      </c>
      <c r="D16861">
        <v>230507</v>
      </c>
      <c r="E16861" t="str">
        <f t="shared" si="264"/>
        <v>Суббота</v>
      </c>
      <c r="J16861"/>
      <c r="K16861"/>
    </row>
    <row r="16862" spans="1:11" x14ac:dyDescent="0.4">
      <c r="A16862">
        <v>53788</v>
      </c>
      <c r="B16862" s="2">
        <v>44323.946789644011</v>
      </c>
      <c r="C16862">
        <v>264132</v>
      </c>
      <c r="D16862">
        <v>379466</v>
      </c>
      <c r="E16862" t="str">
        <f t="shared" si="264"/>
        <v>Суббота</v>
      </c>
      <c r="J16862"/>
      <c r="K16862"/>
    </row>
    <row r="16863" spans="1:11" x14ac:dyDescent="0.4">
      <c r="A16863">
        <v>53793</v>
      </c>
      <c r="B16863" s="2">
        <v>44323.947</v>
      </c>
      <c r="C16863">
        <v>299695</v>
      </c>
      <c r="D16863">
        <v>408587</v>
      </c>
      <c r="E16863" t="str">
        <f t="shared" si="264"/>
        <v>Суббота</v>
      </c>
      <c r="J16863"/>
      <c r="K16863"/>
    </row>
    <row r="16864" spans="1:11" x14ac:dyDescent="0.4">
      <c r="A16864">
        <v>53795</v>
      </c>
      <c r="B16864" s="2">
        <v>44323.948812297735</v>
      </c>
      <c r="C16864">
        <v>199876</v>
      </c>
      <c r="D16864">
        <v>250679</v>
      </c>
      <c r="E16864" t="str">
        <f t="shared" si="264"/>
        <v>Суббота</v>
      </c>
      <c r="J16864"/>
      <c r="K16864"/>
    </row>
    <row r="16865" spans="1:11" x14ac:dyDescent="0.4">
      <c r="A16865">
        <v>53799</v>
      </c>
      <c r="B16865" s="2">
        <v>44323.948812297735</v>
      </c>
      <c r="C16865">
        <v>307860</v>
      </c>
      <c r="D16865">
        <v>33890</v>
      </c>
      <c r="E16865" t="str">
        <f t="shared" si="264"/>
        <v>Суббота</v>
      </c>
      <c r="J16865"/>
      <c r="K16865"/>
    </row>
    <row r="16866" spans="1:11" x14ac:dyDescent="0.4">
      <c r="A16866">
        <v>53802</v>
      </c>
      <c r="B16866" s="2">
        <v>44323.949621359221</v>
      </c>
      <c r="C16866">
        <v>282877</v>
      </c>
      <c r="D16866">
        <v>29893</v>
      </c>
      <c r="E16866" t="str">
        <f t="shared" si="264"/>
        <v>Суббота</v>
      </c>
      <c r="J16866"/>
      <c r="K16866"/>
    </row>
    <row r="16867" spans="1:11" x14ac:dyDescent="0.4">
      <c r="A16867">
        <v>53804</v>
      </c>
      <c r="B16867" s="2">
        <v>44323.950430420715</v>
      </c>
      <c r="C16867">
        <v>118820</v>
      </c>
      <c r="D16867">
        <v>180863</v>
      </c>
      <c r="E16867" t="str">
        <f t="shared" si="264"/>
        <v>Суббота</v>
      </c>
      <c r="J16867"/>
      <c r="K16867"/>
    </row>
    <row r="16868" spans="1:11" x14ac:dyDescent="0.4">
      <c r="A16868">
        <v>53806</v>
      </c>
      <c r="B16868" s="2">
        <v>44323.954880258898</v>
      </c>
      <c r="C16868">
        <v>337364</v>
      </c>
      <c r="D16868">
        <v>202914</v>
      </c>
      <c r="E16868" t="str">
        <f t="shared" si="264"/>
        <v>Суббота</v>
      </c>
      <c r="J16868"/>
      <c r="K16868"/>
    </row>
    <row r="16869" spans="1:11" x14ac:dyDescent="0.4">
      <c r="A16869">
        <v>53810</v>
      </c>
      <c r="B16869" s="2">
        <v>44323.957307443365</v>
      </c>
      <c r="C16869">
        <v>116751</v>
      </c>
      <c r="D16869">
        <v>118549</v>
      </c>
      <c r="E16869" t="str">
        <f t="shared" si="264"/>
        <v>Суббота</v>
      </c>
      <c r="J16869"/>
      <c r="K16869"/>
    </row>
    <row r="16870" spans="1:11" x14ac:dyDescent="0.4">
      <c r="A16870">
        <v>53813</v>
      </c>
      <c r="B16870" s="2">
        <v>44323.957307443365</v>
      </c>
      <c r="C16870">
        <v>171316</v>
      </c>
      <c r="D16870">
        <v>230507</v>
      </c>
      <c r="E16870" t="str">
        <f t="shared" si="264"/>
        <v>Суббота</v>
      </c>
      <c r="J16870"/>
      <c r="K16870"/>
    </row>
    <row r="16871" spans="1:11" x14ac:dyDescent="0.4">
      <c r="A16871">
        <v>53815</v>
      </c>
      <c r="B16871" s="2">
        <v>44323.958521035602</v>
      </c>
      <c r="C16871">
        <v>381</v>
      </c>
      <c r="D16871">
        <v>454263</v>
      </c>
      <c r="E16871" t="str">
        <f t="shared" si="264"/>
        <v>Суббота</v>
      </c>
      <c r="J16871"/>
      <c r="K16871"/>
    </row>
    <row r="16872" spans="1:11" x14ac:dyDescent="0.4">
      <c r="A16872">
        <v>53816</v>
      </c>
      <c r="B16872" s="2">
        <v>44323.958521035602</v>
      </c>
      <c r="C16872">
        <v>257267</v>
      </c>
      <c r="D16872">
        <v>176597</v>
      </c>
      <c r="E16872" t="str">
        <f t="shared" si="264"/>
        <v>Суббота</v>
      </c>
      <c r="J16872"/>
      <c r="K16872"/>
    </row>
    <row r="16873" spans="1:11" x14ac:dyDescent="0.4">
      <c r="A16873">
        <v>53817</v>
      </c>
      <c r="B16873" s="2">
        <v>44323.958925566338</v>
      </c>
      <c r="C16873">
        <v>321531</v>
      </c>
      <c r="D16873">
        <v>52589</v>
      </c>
      <c r="E16873" t="str">
        <f t="shared" si="264"/>
        <v>Суббота</v>
      </c>
      <c r="J16873"/>
      <c r="K16873"/>
    </row>
    <row r="16874" spans="1:11" x14ac:dyDescent="0.4">
      <c r="A16874">
        <v>53822</v>
      </c>
      <c r="B16874" s="2">
        <v>44323.959734627831</v>
      </c>
      <c r="C16874">
        <v>49971</v>
      </c>
      <c r="D16874">
        <v>343500</v>
      </c>
      <c r="E16874" t="str">
        <f t="shared" si="264"/>
        <v>Суббота</v>
      </c>
      <c r="J16874"/>
      <c r="K16874"/>
    </row>
    <row r="16875" spans="1:11" x14ac:dyDescent="0.4">
      <c r="A16875">
        <v>53826</v>
      </c>
      <c r="B16875" s="2">
        <v>44323.960139158582</v>
      </c>
      <c r="C16875">
        <v>102793</v>
      </c>
      <c r="D16875">
        <v>345147</v>
      </c>
      <c r="E16875" t="str">
        <f t="shared" si="264"/>
        <v>Суббота</v>
      </c>
      <c r="J16875"/>
      <c r="K16875"/>
    </row>
    <row r="16876" spans="1:11" x14ac:dyDescent="0.4">
      <c r="A16876">
        <v>53827</v>
      </c>
      <c r="B16876" s="2">
        <v>44323.960543689318</v>
      </c>
      <c r="C16876">
        <v>192509</v>
      </c>
      <c r="D16876">
        <v>12149</v>
      </c>
      <c r="E16876" t="str">
        <f t="shared" si="264"/>
        <v>Суббота</v>
      </c>
      <c r="J16876"/>
      <c r="K16876"/>
    </row>
    <row r="16877" spans="1:11" x14ac:dyDescent="0.4">
      <c r="A16877">
        <v>53832</v>
      </c>
      <c r="B16877" s="2">
        <v>44323.961352750812</v>
      </c>
      <c r="C16877">
        <v>168267</v>
      </c>
      <c r="D16877">
        <v>347008</v>
      </c>
      <c r="E16877" t="str">
        <f t="shared" si="264"/>
        <v>Суббота</v>
      </c>
      <c r="J16877"/>
      <c r="K16877"/>
    </row>
    <row r="16878" spans="1:11" x14ac:dyDescent="0.4">
      <c r="A16878">
        <v>53834</v>
      </c>
      <c r="B16878" s="2">
        <v>44323.961757281555</v>
      </c>
      <c r="C16878">
        <v>349299</v>
      </c>
      <c r="D16878">
        <v>303258</v>
      </c>
      <c r="E16878" t="str">
        <f t="shared" si="264"/>
        <v>Суббота</v>
      </c>
      <c r="J16878"/>
      <c r="K16878"/>
    </row>
    <row r="16879" spans="1:11" x14ac:dyDescent="0.4">
      <c r="A16879">
        <v>53835</v>
      </c>
      <c r="B16879" s="2">
        <v>44323.963375404535</v>
      </c>
      <c r="C16879">
        <v>174440</v>
      </c>
      <c r="D16879">
        <v>109473</v>
      </c>
      <c r="E16879" t="str">
        <f t="shared" si="264"/>
        <v>Суббота</v>
      </c>
      <c r="J16879"/>
      <c r="K16879"/>
    </row>
    <row r="16880" spans="1:11" x14ac:dyDescent="0.4">
      <c r="A16880">
        <v>53837</v>
      </c>
      <c r="B16880" s="2">
        <v>44323.965398058252</v>
      </c>
      <c r="C16880">
        <v>57791</v>
      </c>
      <c r="D16880">
        <v>347008</v>
      </c>
      <c r="E16880" t="str">
        <f t="shared" si="264"/>
        <v>Суббота</v>
      </c>
      <c r="J16880"/>
      <c r="K16880"/>
    </row>
    <row r="16881" spans="1:11" x14ac:dyDescent="0.4">
      <c r="A16881">
        <v>53841</v>
      </c>
      <c r="B16881" s="2">
        <v>44323.966611650489</v>
      </c>
      <c r="C16881">
        <v>207036</v>
      </c>
      <c r="D16881">
        <v>62570</v>
      </c>
      <c r="E16881" t="str">
        <f t="shared" si="264"/>
        <v>Суббота</v>
      </c>
      <c r="J16881"/>
      <c r="K16881"/>
    </row>
    <row r="16882" spans="1:11" x14ac:dyDescent="0.4">
      <c r="A16882">
        <v>53844</v>
      </c>
      <c r="B16882" s="2">
        <v>44323.967016181225</v>
      </c>
      <c r="C16882">
        <v>253249</v>
      </c>
      <c r="D16882">
        <v>439981</v>
      </c>
      <c r="E16882" t="str">
        <f t="shared" si="264"/>
        <v>Суббота</v>
      </c>
      <c r="J16882"/>
      <c r="K16882"/>
    </row>
    <row r="16883" spans="1:11" x14ac:dyDescent="0.4">
      <c r="A16883">
        <v>53847</v>
      </c>
      <c r="B16883" s="2">
        <v>44323.967016181225</v>
      </c>
      <c r="C16883">
        <v>267414</v>
      </c>
      <c r="D16883">
        <v>411922</v>
      </c>
      <c r="E16883" t="str">
        <f t="shared" si="264"/>
        <v>Суббота</v>
      </c>
      <c r="J16883"/>
      <c r="K16883"/>
    </row>
    <row r="16884" spans="1:11" x14ac:dyDescent="0.4">
      <c r="A16884">
        <v>53852</v>
      </c>
      <c r="B16884" s="2">
        <v>44323.969847896442</v>
      </c>
      <c r="C16884">
        <v>238440</v>
      </c>
      <c r="D16884">
        <v>279337</v>
      </c>
      <c r="E16884" t="str">
        <f t="shared" si="264"/>
        <v>Суббота</v>
      </c>
      <c r="J16884"/>
      <c r="K16884"/>
    </row>
    <row r="16885" spans="1:11" x14ac:dyDescent="0.4">
      <c r="A16885">
        <v>53857</v>
      </c>
      <c r="B16885" s="2">
        <v>44323.971061488672</v>
      </c>
      <c r="C16885">
        <v>293914</v>
      </c>
      <c r="D16885">
        <v>21760</v>
      </c>
      <c r="E16885" t="str">
        <f t="shared" si="264"/>
        <v>Суббота</v>
      </c>
      <c r="J16885"/>
      <c r="K16885"/>
    </row>
    <row r="16886" spans="1:11" x14ac:dyDescent="0.4">
      <c r="A16886">
        <v>53862</v>
      </c>
      <c r="B16886" s="2">
        <v>44323.971333333335</v>
      </c>
      <c r="C16886">
        <v>298052</v>
      </c>
      <c r="D16886">
        <v>43217</v>
      </c>
      <c r="E16886" t="str">
        <f t="shared" si="264"/>
        <v>Суббота</v>
      </c>
      <c r="J16886"/>
      <c r="K16886"/>
    </row>
    <row r="16887" spans="1:11" x14ac:dyDescent="0.4">
      <c r="A16887">
        <v>53866</v>
      </c>
      <c r="B16887" s="2">
        <v>44323.973893203889</v>
      </c>
      <c r="C16887">
        <v>85320</v>
      </c>
      <c r="D16887">
        <v>115256</v>
      </c>
      <c r="E16887" t="str">
        <f t="shared" si="264"/>
        <v>Суббота</v>
      </c>
      <c r="J16887"/>
      <c r="K16887"/>
    </row>
    <row r="16888" spans="1:11" x14ac:dyDescent="0.4">
      <c r="A16888">
        <v>53871</v>
      </c>
      <c r="B16888" s="2">
        <v>44323.974297734625</v>
      </c>
      <c r="C16888">
        <v>268521</v>
      </c>
      <c r="D16888">
        <v>112119</v>
      </c>
      <c r="E16888" t="str">
        <f t="shared" si="264"/>
        <v>Суббота</v>
      </c>
      <c r="J16888"/>
      <c r="K16888"/>
    </row>
    <row r="16889" spans="1:11" x14ac:dyDescent="0.4">
      <c r="A16889">
        <v>53874</v>
      </c>
      <c r="B16889" s="2">
        <v>44323.975915857605</v>
      </c>
      <c r="C16889">
        <v>48080</v>
      </c>
      <c r="D16889">
        <v>293572</v>
      </c>
      <c r="E16889" t="str">
        <f t="shared" si="264"/>
        <v>Суббота</v>
      </c>
      <c r="J16889"/>
      <c r="K16889"/>
    </row>
    <row r="16890" spans="1:11" x14ac:dyDescent="0.4">
      <c r="A16890">
        <v>53878</v>
      </c>
      <c r="B16890" s="2">
        <v>44323.976666666662</v>
      </c>
      <c r="C16890">
        <v>200560</v>
      </c>
      <c r="D16890">
        <v>228405</v>
      </c>
      <c r="E16890" t="str">
        <f t="shared" si="264"/>
        <v>Суббота</v>
      </c>
      <c r="J16890"/>
      <c r="K16890"/>
    </row>
    <row r="16891" spans="1:11" x14ac:dyDescent="0.4">
      <c r="A16891">
        <v>53883</v>
      </c>
      <c r="B16891" s="2">
        <v>44323.976724919092</v>
      </c>
      <c r="C16891">
        <v>154251</v>
      </c>
      <c r="D16891">
        <v>158978</v>
      </c>
      <c r="E16891" t="str">
        <f t="shared" si="264"/>
        <v>Суббота</v>
      </c>
      <c r="J16891"/>
      <c r="K16891"/>
    </row>
    <row r="16892" spans="1:11" x14ac:dyDescent="0.4">
      <c r="A16892">
        <v>53884</v>
      </c>
      <c r="B16892" s="2">
        <v>44323.977129449842</v>
      </c>
      <c r="C16892">
        <v>155850</v>
      </c>
      <c r="D16892">
        <v>230507</v>
      </c>
      <c r="E16892" t="str">
        <f t="shared" si="264"/>
        <v>Суббота</v>
      </c>
      <c r="J16892"/>
      <c r="K16892"/>
    </row>
    <row r="16893" spans="1:11" x14ac:dyDescent="0.4">
      <c r="A16893">
        <v>53889</v>
      </c>
      <c r="B16893" s="2">
        <v>44323.977333333336</v>
      </c>
      <c r="C16893">
        <v>252115</v>
      </c>
      <c r="D16893">
        <v>411922</v>
      </c>
      <c r="E16893" t="str">
        <f t="shared" si="264"/>
        <v>Суббота</v>
      </c>
      <c r="J16893"/>
      <c r="K16893"/>
    </row>
    <row r="16894" spans="1:11" x14ac:dyDescent="0.4">
      <c r="A16894">
        <v>53890</v>
      </c>
      <c r="B16894" s="2">
        <v>44323.979152103559</v>
      </c>
      <c r="C16894">
        <v>178788</v>
      </c>
      <c r="D16894">
        <v>158978</v>
      </c>
      <c r="E16894" t="str">
        <f t="shared" si="264"/>
        <v>Суббота</v>
      </c>
      <c r="J16894"/>
      <c r="K16894"/>
    </row>
    <row r="16895" spans="1:11" x14ac:dyDescent="0.4">
      <c r="A16895">
        <v>53894</v>
      </c>
      <c r="B16895" s="2">
        <v>44323.979556634309</v>
      </c>
      <c r="C16895">
        <v>178999</v>
      </c>
      <c r="D16895">
        <v>112334</v>
      </c>
      <c r="E16895" t="str">
        <f t="shared" si="264"/>
        <v>Суббота</v>
      </c>
      <c r="J16895"/>
      <c r="K16895"/>
    </row>
    <row r="16896" spans="1:11" x14ac:dyDescent="0.4">
      <c r="A16896">
        <v>53898</v>
      </c>
      <c r="B16896" s="2">
        <v>44323.980770226539</v>
      </c>
      <c r="C16896">
        <v>63404</v>
      </c>
      <c r="D16896">
        <v>4199</v>
      </c>
      <c r="E16896" t="str">
        <f t="shared" si="264"/>
        <v>Суббота</v>
      </c>
      <c r="J16896"/>
      <c r="K16896"/>
    </row>
    <row r="16897" spans="1:11" x14ac:dyDescent="0.4">
      <c r="A16897">
        <v>53902</v>
      </c>
      <c r="B16897" s="2">
        <v>44323.980770226539</v>
      </c>
      <c r="C16897">
        <v>315256</v>
      </c>
      <c r="D16897">
        <v>470762</v>
      </c>
      <c r="E16897" t="str">
        <f t="shared" si="264"/>
        <v>Суббота</v>
      </c>
      <c r="J16897"/>
      <c r="K16897"/>
    </row>
    <row r="16898" spans="1:11" x14ac:dyDescent="0.4">
      <c r="A16898">
        <v>53906</v>
      </c>
      <c r="B16898" s="2">
        <v>44323.987333333338</v>
      </c>
      <c r="C16898">
        <v>322432</v>
      </c>
      <c r="D16898">
        <v>373415</v>
      </c>
      <c r="E16898" t="str">
        <f t="shared" si="264"/>
        <v>Суббота</v>
      </c>
      <c r="J16898"/>
      <c r="K16898"/>
    </row>
    <row r="16899" spans="1:11" x14ac:dyDescent="0.4">
      <c r="A16899">
        <v>53911</v>
      </c>
      <c r="B16899" s="2">
        <v>44323.987647249196</v>
      </c>
      <c r="C16899">
        <v>149639</v>
      </c>
      <c r="D16899">
        <v>250679</v>
      </c>
      <c r="E16899" t="str">
        <f t="shared" ref="E16899:E16962" si="265">IF(WEEKDAY(B16899)=1,"Понедельник",IF(WEEKDAY(B16899)=2,"Вторник",IF(WEEKDAY(B16899)=3,"Среда",IF(WEEKDAY(B16899)=4,"Четверг",IF(WEEKDAY(B16899)=5,"Пятница",IF(WEEKDAY(B16899)=6,"Суббота","Воскресенье"))))))</f>
        <v>Суббота</v>
      </c>
      <c r="J16899"/>
      <c r="K16899"/>
    </row>
    <row r="16900" spans="1:11" x14ac:dyDescent="0.4">
      <c r="A16900">
        <v>53912</v>
      </c>
      <c r="B16900" s="2">
        <v>44323.988051779932</v>
      </c>
      <c r="C16900">
        <v>159022</v>
      </c>
      <c r="D16900">
        <v>325984</v>
      </c>
      <c r="E16900" t="str">
        <f t="shared" si="265"/>
        <v>Суббота</v>
      </c>
      <c r="J16900"/>
      <c r="K16900"/>
    </row>
    <row r="16901" spans="1:11" x14ac:dyDescent="0.4">
      <c r="A16901">
        <v>53913</v>
      </c>
      <c r="B16901" s="2">
        <v>44323.988666666664</v>
      </c>
      <c r="C16901">
        <v>329090</v>
      </c>
      <c r="D16901">
        <v>308317</v>
      </c>
      <c r="E16901" t="str">
        <f t="shared" si="265"/>
        <v>Суббота</v>
      </c>
      <c r="J16901"/>
      <c r="K16901"/>
    </row>
    <row r="16902" spans="1:11" x14ac:dyDescent="0.4">
      <c r="A16902">
        <v>53918</v>
      </c>
      <c r="B16902" s="2">
        <v>44323.988860841426</v>
      </c>
      <c r="C16902">
        <v>197134</v>
      </c>
      <c r="D16902">
        <v>158978</v>
      </c>
      <c r="E16902" t="str">
        <f t="shared" si="265"/>
        <v>Суббота</v>
      </c>
      <c r="J16902"/>
      <c r="K16902"/>
    </row>
    <row r="16903" spans="1:11" x14ac:dyDescent="0.4">
      <c r="A16903">
        <v>53922</v>
      </c>
      <c r="B16903" s="2">
        <v>44323.989333333338</v>
      </c>
      <c r="C16903">
        <v>261019</v>
      </c>
      <c r="D16903">
        <v>250679</v>
      </c>
      <c r="E16903" t="str">
        <f t="shared" si="265"/>
        <v>Суббота</v>
      </c>
      <c r="J16903"/>
      <c r="K16903"/>
    </row>
    <row r="16904" spans="1:11" x14ac:dyDescent="0.4">
      <c r="A16904">
        <v>53925</v>
      </c>
      <c r="B16904" s="2">
        <v>44323.989669902912</v>
      </c>
      <c r="C16904">
        <v>202458</v>
      </c>
      <c r="D16904">
        <v>330333</v>
      </c>
      <c r="E16904" t="str">
        <f t="shared" si="265"/>
        <v>Суббота</v>
      </c>
      <c r="J16904"/>
      <c r="K16904"/>
    </row>
    <row r="16905" spans="1:11" x14ac:dyDescent="0.4">
      <c r="A16905">
        <v>53930</v>
      </c>
      <c r="B16905" s="2">
        <v>44323.991288025885</v>
      </c>
      <c r="C16905">
        <v>319356</v>
      </c>
      <c r="D16905">
        <v>158978</v>
      </c>
      <c r="E16905" t="str">
        <f t="shared" si="265"/>
        <v>Суббота</v>
      </c>
      <c r="J16905"/>
      <c r="K16905"/>
    </row>
    <row r="16906" spans="1:11" x14ac:dyDescent="0.4">
      <c r="A16906">
        <v>53932</v>
      </c>
      <c r="B16906" s="2">
        <v>44323.992097087379</v>
      </c>
      <c r="C16906">
        <v>72028</v>
      </c>
      <c r="D16906">
        <v>100218</v>
      </c>
      <c r="E16906" t="str">
        <f t="shared" si="265"/>
        <v>Суббота</v>
      </c>
      <c r="J16906"/>
      <c r="K16906"/>
    </row>
    <row r="16907" spans="1:11" x14ac:dyDescent="0.4">
      <c r="A16907">
        <v>53937</v>
      </c>
      <c r="B16907" s="2">
        <v>44323.992666666665</v>
      </c>
      <c r="C16907">
        <v>267123</v>
      </c>
      <c r="D16907">
        <v>347367</v>
      </c>
      <c r="E16907" t="str">
        <f t="shared" si="265"/>
        <v>Суббота</v>
      </c>
      <c r="J16907"/>
      <c r="K16907"/>
    </row>
    <row r="16908" spans="1:11" x14ac:dyDescent="0.4">
      <c r="A16908">
        <v>53938</v>
      </c>
      <c r="B16908" s="2">
        <v>44323.993715210359</v>
      </c>
      <c r="C16908">
        <v>148820</v>
      </c>
      <c r="D16908">
        <v>182191</v>
      </c>
      <c r="E16908" t="str">
        <f t="shared" si="265"/>
        <v>Суббота</v>
      </c>
      <c r="J16908"/>
      <c r="K16908"/>
    </row>
    <row r="16909" spans="1:11" x14ac:dyDescent="0.4">
      <c r="A16909">
        <v>53941</v>
      </c>
      <c r="B16909" s="2">
        <v>44323.995000000003</v>
      </c>
      <c r="C16909">
        <v>264654</v>
      </c>
      <c r="D16909">
        <v>270347</v>
      </c>
      <c r="E16909" t="str">
        <f t="shared" si="265"/>
        <v>Суббота</v>
      </c>
      <c r="J16909"/>
      <c r="K16909"/>
    </row>
    <row r="16910" spans="1:11" x14ac:dyDescent="0.4">
      <c r="A16910">
        <v>53946</v>
      </c>
      <c r="B16910" s="2">
        <v>44323.995333333332</v>
      </c>
      <c r="C16910">
        <v>222820</v>
      </c>
      <c r="D16910">
        <v>389689</v>
      </c>
      <c r="E16910" t="str">
        <f t="shared" si="265"/>
        <v>Суббота</v>
      </c>
      <c r="J16910"/>
      <c r="K16910"/>
    </row>
    <row r="16911" spans="1:11" x14ac:dyDescent="0.4">
      <c r="A16911">
        <v>53951</v>
      </c>
      <c r="B16911" s="2">
        <v>44323.995737864083</v>
      </c>
      <c r="C16911">
        <v>235765</v>
      </c>
      <c r="D16911">
        <v>154256</v>
      </c>
      <c r="E16911" t="str">
        <f t="shared" si="265"/>
        <v>Суббота</v>
      </c>
      <c r="J16911"/>
      <c r="K16911"/>
    </row>
    <row r="16912" spans="1:11" x14ac:dyDescent="0.4">
      <c r="A16912">
        <v>53955</v>
      </c>
      <c r="B16912" s="2">
        <v>44323.996951456313</v>
      </c>
      <c r="C16912">
        <v>75332</v>
      </c>
      <c r="D16912">
        <v>182841</v>
      </c>
      <c r="E16912" t="str">
        <f t="shared" si="265"/>
        <v>Суббота</v>
      </c>
      <c r="J16912"/>
      <c r="K16912"/>
    </row>
    <row r="16913" spans="1:11" x14ac:dyDescent="0.4">
      <c r="A16913">
        <v>53959</v>
      </c>
      <c r="B16913" s="2">
        <v>44323.998</v>
      </c>
      <c r="C16913">
        <v>135684</v>
      </c>
      <c r="D16913">
        <v>297015</v>
      </c>
      <c r="E16913" t="str">
        <f t="shared" si="265"/>
        <v>Суббота</v>
      </c>
      <c r="J16913"/>
      <c r="K16913"/>
    </row>
    <row r="16914" spans="1:11" x14ac:dyDescent="0.4">
      <c r="A16914">
        <v>53962</v>
      </c>
      <c r="B16914" s="2">
        <v>44324.002614886733</v>
      </c>
      <c r="C16914">
        <v>298424</v>
      </c>
      <c r="D16914">
        <v>150225</v>
      </c>
      <c r="E16914" t="str">
        <f t="shared" si="265"/>
        <v>Воскресенье</v>
      </c>
      <c r="J16914"/>
      <c r="K16914"/>
    </row>
    <row r="16915" spans="1:11" x14ac:dyDescent="0.4">
      <c r="A16915">
        <v>53965</v>
      </c>
      <c r="B16915" s="2">
        <v>44324.004577776424</v>
      </c>
      <c r="C16915">
        <v>119301</v>
      </c>
      <c r="D16915">
        <v>330333</v>
      </c>
      <c r="E16915" t="str">
        <f t="shared" si="265"/>
        <v>Воскресенье</v>
      </c>
      <c r="J16915"/>
      <c r="K16915"/>
    </row>
    <row r="16916" spans="1:11" x14ac:dyDescent="0.4">
      <c r="A16916">
        <v>53970</v>
      </c>
      <c r="B16916" s="2">
        <v>44324.007538071841</v>
      </c>
      <c r="C16916">
        <v>101055</v>
      </c>
      <c r="D16916">
        <v>76405</v>
      </c>
      <c r="E16916" t="str">
        <f t="shared" si="265"/>
        <v>Воскресенье</v>
      </c>
      <c r="J16916"/>
      <c r="K16916"/>
    </row>
    <row r="16917" spans="1:11" x14ac:dyDescent="0.4">
      <c r="A16917">
        <v>53972</v>
      </c>
      <c r="B16917" s="2">
        <v>44324.007873775445</v>
      </c>
      <c r="C16917">
        <v>172409</v>
      </c>
      <c r="D16917">
        <v>100218</v>
      </c>
      <c r="E16917" t="str">
        <f t="shared" si="265"/>
        <v>Воскресенье</v>
      </c>
      <c r="J16917"/>
      <c r="K16917"/>
    </row>
    <row r="16918" spans="1:11" x14ac:dyDescent="0.4">
      <c r="A16918">
        <v>53973</v>
      </c>
      <c r="B16918" s="2">
        <v>44324.008278317153</v>
      </c>
      <c r="C16918">
        <v>147821</v>
      </c>
      <c r="D16918">
        <v>2004</v>
      </c>
      <c r="E16918" t="str">
        <f t="shared" si="265"/>
        <v>Воскресенье</v>
      </c>
      <c r="J16918"/>
      <c r="K16918"/>
    </row>
    <row r="16919" spans="1:11" x14ac:dyDescent="0.4">
      <c r="A16919">
        <v>53978</v>
      </c>
      <c r="B16919" s="2">
        <v>44324.008278317153</v>
      </c>
      <c r="C16919">
        <v>184282</v>
      </c>
      <c r="D16919">
        <v>347008</v>
      </c>
      <c r="E16919" t="str">
        <f t="shared" si="265"/>
        <v>Воскресенье</v>
      </c>
      <c r="J16919"/>
      <c r="K16919"/>
    </row>
    <row r="16920" spans="1:11" x14ac:dyDescent="0.4">
      <c r="A16920">
        <v>53979</v>
      </c>
      <c r="B16920" s="2">
        <v>44324.009896440126</v>
      </c>
      <c r="C16920">
        <v>323350</v>
      </c>
      <c r="D16920">
        <v>286726</v>
      </c>
      <c r="E16920" t="str">
        <f t="shared" si="265"/>
        <v>Воскресенье</v>
      </c>
      <c r="J16920"/>
      <c r="K16920"/>
    </row>
    <row r="16921" spans="1:11" x14ac:dyDescent="0.4">
      <c r="A16921">
        <v>53980</v>
      </c>
      <c r="B16921" s="2">
        <v>44324.010376293219</v>
      </c>
      <c r="C16921">
        <v>326974</v>
      </c>
      <c r="D16921">
        <v>21665</v>
      </c>
      <c r="E16921" t="str">
        <f t="shared" si="265"/>
        <v>Воскресенье</v>
      </c>
      <c r="J16921"/>
      <c r="K16921"/>
    </row>
    <row r="16922" spans="1:11" x14ac:dyDescent="0.4">
      <c r="A16922">
        <v>53985</v>
      </c>
      <c r="B16922" s="2">
        <v>44324.010498367257</v>
      </c>
      <c r="C16922">
        <v>318</v>
      </c>
      <c r="D16922">
        <v>411922</v>
      </c>
      <c r="E16922" t="str">
        <f t="shared" si="265"/>
        <v>Воскресенье</v>
      </c>
      <c r="J16922"/>
      <c r="K16922"/>
    </row>
    <row r="16923" spans="1:11" x14ac:dyDescent="0.4">
      <c r="A16923">
        <v>53986</v>
      </c>
      <c r="B16923" s="2">
        <v>44324.011514563106</v>
      </c>
      <c r="C16923">
        <v>120955</v>
      </c>
      <c r="D16923">
        <v>16360</v>
      </c>
      <c r="E16923" t="str">
        <f t="shared" si="265"/>
        <v>Воскресенье</v>
      </c>
      <c r="J16923"/>
      <c r="K16923"/>
    </row>
    <row r="16924" spans="1:11" x14ac:dyDescent="0.4">
      <c r="A16924">
        <v>53987</v>
      </c>
      <c r="B16924" s="2">
        <v>44324.014770958587</v>
      </c>
      <c r="C16924">
        <v>147209</v>
      </c>
      <c r="D16924">
        <v>189009</v>
      </c>
      <c r="E16924" t="str">
        <f t="shared" si="265"/>
        <v>Воскресенье</v>
      </c>
      <c r="J16924"/>
      <c r="K16924"/>
    </row>
    <row r="16925" spans="1:11" x14ac:dyDescent="0.4">
      <c r="A16925">
        <v>53992</v>
      </c>
      <c r="B16925" s="2">
        <v>44324.01515533981</v>
      </c>
      <c r="C16925">
        <v>198962</v>
      </c>
      <c r="D16925">
        <v>63666</v>
      </c>
      <c r="E16925" t="str">
        <f t="shared" si="265"/>
        <v>Воскресенье</v>
      </c>
      <c r="J16925"/>
      <c r="K16925"/>
    </row>
    <row r="16926" spans="1:11" x14ac:dyDescent="0.4">
      <c r="A16926">
        <v>53997</v>
      </c>
      <c r="B16926" s="2">
        <v>44324.016235847041</v>
      </c>
      <c r="C16926">
        <v>68634</v>
      </c>
      <c r="D16926">
        <v>474478</v>
      </c>
      <c r="E16926" t="str">
        <f t="shared" si="265"/>
        <v>Воскресенье</v>
      </c>
      <c r="J16926"/>
      <c r="K16926"/>
    </row>
    <row r="16927" spans="1:11" x14ac:dyDescent="0.4">
      <c r="A16927">
        <v>54000</v>
      </c>
      <c r="B16927" s="2">
        <v>44324.017177993526</v>
      </c>
      <c r="C16927">
        <v>216815</v>
      </c>
      <c r="D16927">
        <v>411922</v>
      </c>
      <c r="E16927" t="str">
        <f t="shared" si="265"/>
        <v>Воскресенье</v>
      </c>
      <c r="J16927"/>
      <c r="K16927"/>
    </row>
    <row r="16928" spans="1:11" x14ac:dyDescent="0.4">
      <c r="A16928">
        <v>54004</v>
      </c>
      <c r="B16928" s="2">
        <v>44324.018796116499</v>
      </c>
      <c r="C16928">
        <v>218970</v>
      </c>
      <c r="D16928">
        <v>472712</v>
      </c>
      <c r="E16928" t="str">
        <f t="shared" si="265"/>
        <v>Воскресенье</v>
      </c>
      <c r="J16928"/>
      <c r="K16928"/>
    </row>
    <row r="16929" spans="1:11" x14ac:dyDescent="0.4">
      <c r="A16929">
        <v>54007</v>
      </c>
      <c r="B16929" s="2">
        <v>44324.022841423946</v>
      </c>
      <c r="C16929">
        <v>75956</v>
      </c>
      <c r="D16929">
        <v>112334</v>
      </c>
      <c r="E16929" t="str">
        <f t="shared" si="265"/>
        <v>Воскресенье</v>
      </c>
      <c r="J16929"/>
      <c r="K16929"/>
    </row>
    <row r="16930" spans="1:11" x14ac:dyDescent="0.4">
      <c r="A16930">
        <v>54010</v>
      </c>
      <c r="B16930" s="2">
        <v>44324.022841423946</v>
      </c>
      <c r="C16930">
        <v>173423</v>
      </c>
      <c r="D16930">
        <v>250679</v>
      </c>
      <c r="E16930" t="str">
        <f t="shared" si="265"/>
        <v>Воскресенье</v>
      </c>
      <c r="J16930"/>
      <c r="K16930"/>
    </row>
    <row r="16931" spans="1:11" x14ac:dyDescent="0.4">
      <c r="A16931">
        <v>54014</v>
      </c>
      <c r="B16931" s="2">
        <v>44324.026184881128</v>
      </c>
      <c r="C16931">
        <v>176807</v>
      </c>
      <c r="D16931">
        <v>470762</v>
      </c>
      <c r="E16931" t="str">
        <f t="shared" si="265"/>
        <v>Воскресенье</v>
      </c>
      <c r="J16931"/>
      <c r="K16931"/>
    </row>
    <row r="16932" spans="1:11" x14ac:dyDescent="0.4">
      <c r="A16932">
        <v>54015</v>
      </c>
      <c r="B16932" s="2">
        <v>44324.027405621513</v>
      </c>
      <c r="C16932">
        <v>201404</v>
      </c>
      <c r="D16932">
        <v>251572</v>
      </c>
      <c r="E16932" t="str">
        <f t="shared" si="265"/>
        <v>Воскресенье</v>
      </c>
      <c r="J16932"/>
      <c r="K16932"/>
    </row>
    <row r="16933" spans="1:11" x14ac:dyDescent="0.4">
      <c r="A16933">
        <v>54016</v>
      </c>
      <c r="B16933" s="2">
        <v>44324.02931391586</v>
      </c>
      <c r="C16933">
        <v>32169</v>
      </c>
      <c r="D16933">
        <v>250679</v>
      </c>
      <c r="E16933" t="str">
        <f t="shared" si="265"/>
        <v>Воскресенье</v>
      </c>
      <c r="J16933"/>
      <c r="K16933"/>
    </row>
    <row r="16934" spans="1:11" x14ac:dyDescent="0.4">
      <c r="A16934">
        <v>54019</v>
      </c>
      <c r="B16934" s="2">
        <v>44324.030671102024</v>
      </c>
      <c r="C16934">
        <v>291446</v>
      </c>
      <c r="D16934">
        <v>228405</v>
      </c>
      <c r="E16934" t="str">
        <f t="shared" si="265"/>
        <v>Воскресенье</v>
      </c>
      <c r="J16934"/>
      <c r="K16934"/>
    </row>
    <row r="16935" spans="1:11" x14ac:dyDescent="0.4">
      <c r="A16935">
        <v>54023</v>
      </c>
      <c r="B16935" s="2">
        <v>44324.03628650777</v>
      </c>
      <c r="C16935">
        <v>138886</v>
      </c>
      <c r="D16935">
        <v>178044</v>
      </c>
      <c r="E16935" t="str">
        <f t="shared" si="265"/>
        <v>Воскресенье</v>
      </c>
      <c r="J16935"/>
      <c r="K16935"/>
    </row>
    <row r="16936" spans="1:11" x14ac:dyDescent="0.4">
      <c r="A16936">
        <v>54024</v>
      </c>
      <c r="B16936" s="2">
        <v>44324.036317026279</v>
      </c>
      <c r="C16936">
        <v>208866</v>
      </c>
      <c r="D16936">
        <v>33076</v>
      </c>
      <c r="E16936" t="str">
        <f t="shared" si="265"/>
        <v>Воскресенье</v>
      </c>
      <c r="J16936"/>
      <c r="K16936"/>
    </row>
    <row r="16937" spans="1:11" x14ac:dyDescent="0.4">
      <c r="A16937">
        <v>54026</v>
      </c>
      <c r="B16937" s="2">
        <v>44324.037018951996</v>
      </c>
      <c r="C16937">
        <v>134246</v>
      </c>
      <c r="D16937">
        <v>439981</v>
      </c>
      <c r="E16937" t="str">
        <f t="shared" si="265"/>
        <v>Воскресенье</v>
      </c>
      <c r="J16937"/>
      <c r="K16937"/>
    </row>
    <row r="16938" spans="1:11" x14ac:dyDescent="0.4">
      <c r="A16938">
        <v>54029</v>
      </c>
      <c r="B16938" s="2">
        <v>44324.038209173865</v>
      </c>
      <c r="C16938">
        <v>206536</v>
      </c>
      <c r="D16938">
        <v>473327</v>
      </c>
      <c r="E16938" t="str">
        <f t="shared" si="265"/>
        <v>Воскресенье</v>
      </c>
      <c r="J16938"/>
      <c r="K16938"/>
    </row>
    <row r="16939" spans="1:11" x14ac:dyDescent="0.4">
      <c r="A16939">
        <v>54031</v>
      </c>
      <c r="B16939" s="2">
        <v>44324.038333333338</v>
      </c>
      <c r="C16939">
        <v>125034</v>
      </c>
      <c r="D16939">
        <v>351192</v>
      </c>
      <c r="E16939" t="str">
        <f t="shared" si="265"/>
        <v>Воскресенье</v>
      </c>
      <c r="J16939"/>
      <c r="K16939"/>
    </row>
    <row r="16940" spans="1:11" x14ac:dyDescent="0.4">
      <c r="A16940">
        <v>54035</v>
      </c>
      <c r="B16940" s="2">
        <v>44324.03902265372</v>
      </c>
      <c r="C16940">
        <v>127326</v>
      </c>
      <c r="D16940">
        <v>88863</v>
      </c>
      <c r="E16940" t="str">
        <f t="shared" si="265"/>
        <v>Воскресенье</v>
      </c>
      <c r="J16940"/>
      <c r="K16940"/>
    </row>
    <row r="16941" spans="1:11" x14ac:dyDescent="0.4">
      <c r="A16941">
        <v>54040</v>
      </c>
      <c r="B16941" s="2">
        <v>44324.041108432262</v>
      </c>
      <c r="C16941">
        <v>78379</v>
      </c>
      <c r="D16941">
        <v>154374</v>
      </c>
      <c r="E16941" t="str">
        <f t="shared" si="265"/>
        <v>Воскресенье</v>
      </c>
      <c r="J16941"/>
      <c r="K16941"/>
    </row>
    <row r="16942" spans="1:11" x14ac:dyDescent="0.4">
      <c r="A16942">
        <v>54045</v>
      </c>
      <c r="B16942" s="2">
        <v>44324.042258899673</v>
      </c>
      <c r="C16942">
        <v>112214</v>
      </c>
      <c r="D16942">
        <v>250679</v>
      </c>
      <c r="E16942" t="str">
        <f t="shared" si="265"/>
        <v>Воскресенье</v>
      </c>
      <c r="J16942"/>
      <c r="K16942"/>
    </row>
    <row r="16943" spans="1:11" x14ac:dyDescent="0.4">
      <c r="A16943">
        <v>54047</v>
      </c>
      <c r="B16943" s="2">
        <v>44324.042258899673</v>
      </c>
      <c r="C16943">
        <v>146353</v>
      </c>
      <c r="D16943">
        <v>411922</v>
      </c>
      <c r="E16943" t="str">
        <f t="shared" si="265"/>
        <v>Воскресенье</v>
      </c>
      <c r="J16943"/>
      <c r="K16943"/>
    </row>
    <row r="16944" spans="1:11" x14ac:dyDescent="0.4">
      <c r="A16944">
        <v>54052</v>
      </c>
      <c r="B16944" s="2">
        <v>44324.042847987301</v>
      </c>
      <c r="C16944">
        <v>306879</v>
      </c>
      <c r="D16944">
        <v>317550</v>
      </c>
      <c r="E16944" t="str">
        <f t="shared" si="265"/>
        <v>Воскресенье</v>
      </c>
      <c r="J16944"/>
      <c r="K16944"/>
    </row>
    <row r="16945" spans="1:11" x14ac:dyDescent="0.4">
      <c r="A16945">
        <v>54057</v>
      </c>
      <c r="B16945" s="2">
        <v>44324.044666666661</v>
      </c>
      <c r="C16945">
        <v>97018</v>
      </c>
      <c r="D16945">
        <v>273577</v>
      </c>
      <c r="E16945" t="str">
        <f t="shared" si="265"/>
        <v>Воскресенье</v>
      </c>
      <c r="J16945"/>
      <c r="K16945"/>
    </row>
    <row r="16946" spans="1:11" x14ac:dyDescent="0.4">
      <c r="A16946">
        <v>54061</v>
      </c>
      <c r="B16946" s="2">
        <v>44324.045655690177</v>
      </c>
      <c r="C16946">
        <v>169752</v>
      </c>
      <c r="D16946">
        <v>187427</v>
      </c>
      <c r="E16946" t="str">
        <f t="shared" si="265"/>
        <v>Воскресенье</v>
      </c>
      <c r="J16946"/>
      <c r="K16946"/>
    </row>
    <row r="16947" spans="1:11" x14ac:dyDescent="0.4">
      <c r="A16947">
        <v>54064</v>
      </c>
      <c r="B16947" s="2">
        <v>44324.046235541857</v>
      </c>
      <c r="C16947">
        <v>315913</v>
      </c>
      <c r="D16947">
        <v>182191</v>
      </c>
      <c r="E16947" t="str">
        <f t="shared" si="265"/>
        <v>Воскресенье</v>
      </c>
      <c r="J16947"/>
      <c r="K16947"/>
    </row>
    <row r="16948" spans="1:11" x14ac:dyDescent="0.4">
      <c r="A16948">
        <v>54067</v>
      </c>
      <c r="B16948" s="2">
        <v>44324.047303689687</v>
      </c>
      <c r="C16948">
        <v>135266</v>
      </c>
      <c r="D16948">
        <v>344043</v>
      </c>
      <c r="E16948" t="str">
        <f t="shared" si="265"/>
        <v>Воскресенье</v>
      </c>
      <c r="J16948"/>
      <c r="K16948"/>
    </row>
    <row r="16949" spans="1:11" x14ac:dyDescent="0.4">
      <c r="A16949">
        <v>54071</v>
      </c>
      <c r="B16949" s="2">
        <v>44324.048677022613</v>
      </c>
      <c r="C16949">
        <v>282400</v>
      </c>
      <c r="D16949">
        <v>158978</v>
      </c>
      <c r="E16949" t="str">
        <f t="shared" si="265"/>
        <v>Воскресенье</v>
      </c>
      <c r="J16949"/>
      <c r="K16949"/>
    </row>
    <row r="16950" spans="1:11" x14ac:dyDescent="0.4">
      <c r="A16950">
        <v>54073</v>
      </c>
      <c r="B16950" s="2">
        <v>44324.049540453074</v>
      </c>
      <c r="C16950">
        <v>214884</v>
      </c>
      <c r="D16950">
        <v>204394</v>
      </c>
      <c r="E16950" t="str">
        <f t="shared" si="265"/>
        <v>Воскресенье</v>
      </c>
      <c r="J16950"/>
      <c r="K16950"/>
    </row>
    <row r="16951" spans="1:11" x14ac:dyDescent="0.4">
      <c r="A16951">
        <v>54078</v>
      </c>
      <c r="B16951" s="2">
        <v>44324.050349514568</v>
      </c>
      <c r="C16951">
        <v>185201</v>
      </c>
      <c r="D16951">
        <v>227775</v>
      </c>
      <c r="E16951" t="str">
        <f t="shared" si="265"/>
        <v>Воскресенье</v>
      </c>
      <c r="J16951"/>
      <c r="K16951"/>
    </row>
    <row r="16952" spans="1:11" x14ac:dyDescent="0.4">
      <c r="A16952">
        <v>54079</v>
      </c>
      <c r="B16952" s="2">
        <v>44324.052156132697</v>
      </c>
      <c r="C16952">
        <v>41193</v>
      </c>
      <c r="D16952">
        <v>212452</v>
      </c>
      <c r="E16952" t="str">
        <f t="shared" si="265"/>
        <v>Воскресенье</v>
      </c>
      <c r="J16952"/>
      <c r="K16952"/>
    </row>
    <row r="16953" spans="1:11" x14ac:dyDescent="0.4">
      <c r="A16953">
        <v>54082</v>
      </c>
      <c r="B16953" s="2">
        <v>44324.053437910094</v>
      </c>
      <c r="C16953">
        <v>257573</v>
      </c>
      <c r="D16953">
        <v>351192</v>
      </c>
      <c r="E16953" t="str">
        <f t="shared" si="265"/>
        <v>Воскресенье</v>
      </c>
      <c r="J16953"/>
      <c r="K16953"/>
    </row>
    <row r="16954" spans="1:11" x14ac:dyDescent="0.4">
      <c r="A16954">
        <v>54087</v>
      </c>
      <c r="B16954" s="2">
        <v>44324.054078798792</v>
      </c>
      <c r="C16954">
        <v>157077</v>
      </c>
      <c r="D16954">
        <v>5151</v>
      </c>
      <c r="E16954" t="str">
        <f t="shared" si="265"/>
        <v>Воскресенье</v>
      </c>
      <c r="J16954"/>
      <c r="K16954"/>
    </row>
    <row r="16955" spans="1:11" x14ac:dyDescent="0.4">
      <c r="A16955">
        <v>54089</v>
      </c>
      <c r="B16955" s="2">
        <v>44324.054078798792</v>
      </c>
      <c r="C16955">
        <v>228003</v>
      </c>
      <c r="D16955">
        <v>285211</v>
      </c>
      <c r="E16955" t="str">
        <f t="shared" si="265"/>
        <v>Воскресенье</v>
      </c>
      <c r="J16955"/>
      <c r="K16955"/>
    </row>
    <row r="16956" spans="1:11" x14ac:dyDescent="0.4">
      <c r="A16956">
        <v>54093</v>
      </c>
      <c r="B16956" s="2">
        <v>44324.054109317301</v>
      </c>
      <c r="C16956">
        <v>60000</v>
      </c>
      <c r="D16956">
        <v>104958</v>
      </c>
      <c r="E16956" t="str">
        <f t="shared" si="265"/>
        <v>Воскресенье</v>
      </c>
      <c r="J16956"/>
      <c r="K16956"/>
    </row>
    <row r="16957" spans="1:11" x14ac:dyDescent="0.4">
      <c r="A16957">
        <v>54095</v>
      </c>
      <c r="B16957" s="2">
        <v>44324.054109317301</v>
      </c>
      <c r="C16957">
        <v>127144</v>
      </c>
      <c r="D16957">
        <v>446536</v>
      </c>
      <c r="E16957" t="str">
        <f t="shared" si="265"/>
        <v>Воскресенье</v>
      </c>
      <c r="J16957"/>
      <c r="K16957"/>
    </row>
    <row r="16958" spans="1:11" x14ac:dyDescent="0.4">
      <c r="A16958">
        <v>54100</v>
      </c>
      <c r="B16958" s="2">
        <v>44324.055608414244</v>
      </c>
      <c r="C16958">
        <v>71935</v>
      </c>
      <c r="D16958">
        <v>122902</v>
      </c>
      <c r="E16958" t="str">
        <f t="shared" si="265"/>
        <v>Воскресенье</v>
      </c>
      <c r="J16958"/>
      <c r="K16958"/>
    </row>
    <row r="16959" spans="1:11" x14ac:dyDescent="0.4">
      <c r="A16959">
        <v>54103</v>
      </c>
      <c r="B16959" s="2">
        <v>44324.055608414244</v>
      </c>
      <c r="C16959">
        <v>89808</v>
      </c>
      <c r="D16959">
        <v>347393</v>
      </c>
      <c r="E16959" t="str">
        <f t="shared" si="265"/>
        <v>Воскресенье</v>
      </c>
      <c r="J16959"/>
      <c r="K16959"/>
    </row>
    <row r="16960" spans="1:11" x14ac:dyDescent="0.4">
      <c r="A16960">
        <v>54107</v>
      </c>
      <c r="B16960" s="2">
        <v>44324.055787835321</v>
      </c>
      <c r="C16960">
        <v>270185</v>
      </c>
      <c r="D16960">
        <v>471403</v>
      </c>
      <c r="E16960" t="str">
        <f t="shared" si="265"/>
        <v>Воскресенье</v>
      </c>
      <c r="J16960"/>
      <c r="K16960"/>
    </row>
    <row r="16961" spans="1:11" x14ac:dyDescent="0.4">
      <c r="A16961">
        <v>54112</v>
      </c>
      <c r="B16961" s="2">
        <v>44324.056417475731</v>
      </c>
      <c r="C16961">
        <v>234386</v>
      </c>
      <c r="D16961">
        <v>298909</v>
      </c>
      <c r="E16961" t="str">
        <f t="shared" si="265"/>
        <v>Воскресенье</v>
      </c>
      <c r="J16961"/>
      <c r="K16961"/>
    </row>
    <row r="16962" spans="1:11" x14ac:dyDescent="0.4">
      <c r="A16962">
        <v>54115</v>
      </c>
      <c r="B16962" s="2">
        <v>44324.057161168246</v>
      </c>
      <c r="C16962">
        <v>312903</v>
      </c>
      <c r="D16962">
        <v>440811</v>
      </c>
      <c r="E16962" t="str">
        <f t="shared" si="265"/>
        <v>Воскресенье</v>
      </c>
      <c r="J16962"/>
      <c r="K16962"/>
    </row>
    <row r="16963" spans="1:11" x14ac:dyDescent="0.4">
      <c r="A16963">
        <v>54116</v>
      </c>
      <c r="B16963" s="2">
        <v>44324.057666666668</v>
      </c>
      <c r="C16963">
        <v>117012</v>
      </c>
      <c r="D16963">
        <v>230507</v>
      </c>
      <c r="E16963" t="str">
        <f t="shared" ref="E16963:E17026" si="266">IF(WEEKDAY(B16963)=1,"Понедельник",IF(WEEKDAY(B16963)=2,"Вторник",IF(WEEKDAY(B16963)=3,"Среда",IF(WEEKDAY(B16963)=4,"Четверг",IF(WEEKDAY(B16963)=5,"Пятница",IF(WEEKDAY(B16963)=6,"Суббота","Воскресенье"))))))</f>
        <v>Воскресенье</v>
      </c>
      <c r="J16963"/>
      <c r="K16963"/>
    </row>
    <row r="16964" spans="1:11" x14ac:dyDescent="0.4">
      <c r="A16964">
        <v>54121</v>
      </c>
      <c r="B16964" s="2">
        <v>44324.064424573502</v>
      </c>
      <c r="C16964">
        <v>273538</v>
      </c>
      <c r="D16964">
        <v>362629</v>
      </c>
      <c r="E16964" t="str">
        <f t="shared" si="266"/>
        <v>Воскресенье</v>
      </c>
      <c r="J16964"/>
      <c r="K16964"/>
    </row>
    <row r="16965" spans="1:11" x14ac:dyDescent="0.4">
      <c r="A16965">
        <v>54124</v>
      </c>
      <c r="B16965" s="2">
        <v>44324.067339805821</v>
      </c>
      <c r="C16965">
        <v>156773</v>
      </c>
      <c r="D16965">
        <v>230507</v>
      </c>
      <c r="E16965" t="str">
        <f t="shared" si="266"/>
        <v>Воскресенье</v>
      </c>
      <c r="J16965"/>
      <c r="K16965"/>
    </row>
    <row r="16966" spans="1:11" x14ac:dyDescent="0.4">
      <c r="A16966">
        <v>54126</v>
      </c>
      <c r="B16966" s="2">
        <v>44324.067744336571</v>
      </c>
      <c r="C16966">
        <v>268000</v>
      </c>
      <c r="D16966">
        <v>404226</v>
      </c>
      <c r="E16966" t="str">
        <f t="shared" si="266"/>
        <v>Воскресенье</v>
      </c>
      <c r="J16966"/>
      <c r="K16966"/>
    </row>
    <row r="16967" spans="1:11" x14ac:dyDescent="0.4">
      <c r="A16967">
        <v>54127</v>
      </c>
      <c r="B16967" s="2">
        <v>44324.070406201361</v>
      </c>
      <c r="C16967">
        <v>114978</v>
      </c>
      <c r="D16967">
        <v>472712</v>
      </c>
      <c r="E16967" t="str">
        <f t="shared" si="266"/>
        <v>Воскресенье</v>
      </c>
      <c r="J16967"/>
      <c r="K16967"/>
    </row>
    <row r="16968" spans="1:11" x14ac:dyDescent="0.4">
      <c r="A16968">
        <v>54128</v>
      </c>
      <c r="B16968" s="2">
        <v>44324.07528916288</v>
      </c>
      <c r="C16968">
        <v>19843</v>
      </c>
      <c r="D16968">
        <v>423572</v>
      </c>
      <c r="E16968" t="str">
        <f t="shared" si="266"/>
        <v>Воскресенье</v>
      </c>
      <c r="J16968"/>
      <c r="K16968"/>
    </row>
    <row r="16969" spans="1:11" x14ac:dyDescent="0.4">
      <c r="A16969">
        <v>54131</v>
      </c>
      <c r="B16969" s="2">
        <v>44324.075333333334</v>
      </c>
      <c r="C16969">
        <v>39134</v>
      </c>
      <c r="D16969">
        <v>122902</v>
      </c>
      <c r="E16969" t="str">
        <f t="shared" si="266"/>
        <v>Воскресенье</v>
      </c>
      <c r="J16969"/>
      <c r="K16969"/>
    </row>
    <row r="16970" spans="1:11" x14ac:dyDescent="0.4">
      <c r="A16970">
        <v>54135</v>
      </c>
      <c r="B16970" s="2">
        <v>44324.076662495805</v>
      </c>
      <c r="C16970">
        <v>252399</v>
      </c>
      <c r="D16970">
        <v>230507</v>
      </c>
      <c r="E16970" t="str">
        <f t="shared" si="266"/>
        <v>Воскресенье</v>
      </c>
      <c r="J16970"/>
      <c r="K16970"/>
    </row>
    <row r="16971" spans="1:11" x14ac:dyDescent="0.4">
      <c r="A16971">
        <v>54139</v>
      </c>
      <c r="B16971" s="2">
        <v>44324.077913754692</v>
      </c>
      <c r="C16971">
        <v>194009</v>
      </c>
      <c r="D16971">
        <v>347393</v>
      </c>
      <c r="E16971" t="str">
        <f t="shared" si="266"/>
        <v>Воскресенье</v>
      </c>
      <c r="J16971"/>
      <c r="K16971"/>
    </row>
    <row r="16972" spans="1:11" x14ac:dyDescent="0.4">
      <c r="A16972">
        <v>54144</v>
      </c>
      <c r="B16972" s="2">
        <v>44324.079409161655</v>
      </c>
      <c r="C16972">
        <v>34272</v>
      </c>
      <c r="D16972">
        <v>230507</v>
      </c>
      <c r="E16972" t="str">
        <f t="shared" si="266"/>
        <v>Воскресенье</v>
      </c>
      <c r="J16972"/>
      <c r="K16972"/>
    </row>
    <row r="16973" spans="1:11" x14ac:dyDescent="0.4">
      <c r="A16973">
        <v>54148</v>
      </c>
      <c r="B16973" s="2">
        <v>44324.079475728155</v>
      </c>
      <c r="C16973">
        <v>60088</v>
      </c>
      <c r="D16973">
        <v>169042</v>
      </c>
      <c r="E16973" t="str">
        <f t="shared" si="266"/>
        <v>Воскресенье</v>
      </c>
      <c r="J16973"/>
      <c r="K16973"/>
    </row>
    <row r="16974" spans="1:11" x14ac:dyDescent="0.4">
      <c r="A16974">
        <v>54152</v>
      </c>
      <c r="B16974" s="2">
        <v>44324.079622791221</v>
      </c>
      <c r="C16974">
        <v>91018</v>
      </c>
      <c r="D16974">
        <v>155280</v>
      </c>
      <c r="E16974" t="str">
        <f t="shared" si="266"/>
        <v>Воскресенье</v>
      </c>
      <c r="J16974"/>
      <c r="K16974"/>
    </row>
    <row r="16975" spans="1:11" x14ac:dyDescent="0.4">
      <c r="A16975">
        <v>54157</v>
      </c>
      <c r="B16975" s="2">
        <v>44324.081148716694</v>
      </c>
      <c r="C16975">
        <v>213527</v>
      </c>
      <c r="D16975">
        <v>411922</v>
      </c>
      <c r="E16975" t="str">
        <f t="shared" si="266"/>
        <v>Воскресенье</v>
      </c>
      <c r="J16975"/>
      <c r="K16975"/>
    </row>
    <row r="16976" spans="1:11" x14ac:dyDescent="0.4">
      <c r="A16976">
        <v>54159</v>
      </c>
      <c r="B16976" s="2">
        <v>44324.081728568373</v>
      </c>
      <c r="C16976">
        <v>141737</v>
      </c>
      <c r="D16976">
        <v>60239</v>
      </c>
      <c r="E16976" t="str">
        <f t="shared" si="266"/>
        <v>Воскресенье</v>
      </c>
      <c r="J16976"/>
      <c r="K16976"/>
    </row>
    <row r="16977" spans="1:11" x14ac:dyDescent="0.4">
      <c r="A16977">
        <v>54160</v>
      </c>
      <c r="B16977" s="2">
        <v>44324.082735679192</v>
      </c>
      <c r="C16977">
        <v>51359</v>
      </c>
      <c r="D16977">
        <v>194230</v>
      </c>
      <c r="E16977" t="str">
        <f t="shared" si="266"/>
        <v>Воскресенье</v>
      </c>
      <c r="J16977"/>
      <c r="K16977"/>
    </row>
    <row r="16978" spans="1:11" x14ac:dyDescent="0.4">
      <c r="A16978">
        <v>54161</v>
      </c>
      <c r="B16978" s="2">
        <v>44324.085451826533</v>
      </c>
      <c r="C16978">
        <v>230506</v>
      </c>
      <c r="D16978">
        <v>158978</v>
      </c>
      <c r="E16978" t="str">
        <f t="shared" si="266"/>
        <v>Воскресенье</v>
      </c>
      <c r="J16978"/>
      <c r="K16978"/>
    </row>
    <row r="16979" spans="1:11" x14ac:dyDescent="0.4">
      <c r="A16979">
        <v>54164</v>
      </c>
      <c r="B16979" s="2">
        <v>44324.085848567156</v>
      </c>
      <c r="C16979">
        <v>149962</v>
      </c>
      <c r="D16979">
        <v>316958</v>
      </c>
      <c r="E16979" t="str">
        <f t="shared" si="266"/>
        <v>Воскресенье</v>
      </c>
      <c r="J16979"/>
      <c r="K16979"/>
    </row>
    <row r="16980" spans="1:11" x14ac:dyDescent="0.4">
      <c r="A16980">
        <v>54169</v>
      </c>
      <c r="B16980" s="2">
        <v>44324.087130344553</v>
      </c>
      <c r="C16980">
        <v>310748</v>
      </c>
      <c r="D16980">
        <v>411922</v>
      </c>
      <c r="E16980" t="str">
        <f t="shared" si="266"/>
        <v>Воскресенье</v>
      </c>
      <c r="J16980"/>
      <c r="K16980"/>
    </row>
    <row r="16981" spans="1:11" x14ac:dyDescent="0.4">
      <c r="A16981">
        <v>54171</v>
      </c>
      <c r="B16981" s="2">
        <v>44324.090151676995</v>
      </c>
      <c r="C16981">
        <v>69728</v>
      </c>
      <c r="D16981">
        <v>88863</v>
      </c>
      <c r="E16981" t="str">
        <f t="shared" si="266"/>
        <v>Воскресенье</v>
      </c>
      <c r="J16981"/>
      <c r="K16981"/>
    </row>
    <row r="16982" spans="1:11" x14ac:dyDescent="0.4">
      <c r="A16982">
        <v>54174</v>
      </c>
      <c r="B16982" s="2">
        <v>44324.091999999997</v>
      </c>
      <c r="C16982">
        <v>121286</v>
      </c>
      <c r="D16982">
        <v>396686</v>
      </c>
      <c r="E16982" t="str">
        <f t="shared" si="266"/>
        <v>Воскресенье</v>
      </c>
      <c r="J16982"/>
      <c r="K16982"/>
    </row>
    <row r="16983" spans="1:11" x14ac:dyDescent="0.4">
      <c r="A16983">
        <v>54175</v>
      </c>
      <c r="B16983" s="2">
        <v>44324.093050935393</v>
      </c>
      <c r="C16983">
        <v>216116</v>
      </c>
      <c r="D16983">
        <v>411922</v>
      </c>
      <c r="E16983" t="str">
        <f t="shared" si="266"/>
        <v>Воскресенье</v>
      </c>
      <c r="J16983"/>
      <c r="K16983"/>
    </row>
    <row r="16984" spans="1:11" x14ac:dyDescent="0.4">
      <c r="A16984">
        <v>54178</v>
      </c>
      <c r="B16984" s="2">
        <v>44324.093229773462</v>
      </c>
      <c r="C16984">
        <v>158586</v>
      </c>
      <c r="D16984">
        <v>108086</v>
      </c>
      <c r="E16984" t="str">
        <f t="shared" si="266"/>
        <v>Воскресенье</v>
      </c>
      <c r="J16984"/>
      <c r="K16984"/>
    </row>
    <row r="16985" spans="1:11" x14ac:dyDescent="0.4">
      <c r="A16985">
        <v>54182</v>
      </c>
      <c r="B16985" s="2">
        <v>44324.096682638017</v>
      </c>
      <c r="C16985">
        <v>243287</v>
      </c>
      <c r="D16985">
        <v>158978</v>
      </c>
      <c r="E16985" t="str">
        <f t="shared" si="266"/>
        <v>Воскресенье</v>
      </c>
      <c r="J16985"/>
      <c r="K16985"/>
    </row>
    <row r="16986" spans="1:11" x14ac:dyDescent="0.4">
      <c r="A16986">
        <v>54183</v>
      </c>
      <c r="B16986" s="2">
        <v>44324.098422193063</v>
      </c>
      <c r="C16986">
        <v>346632</v>
      </c>
      <c r="D16986">
        <v>112334</v>
      </c>
      <c r="E16986" t="str">
        <f t="shared" si="266"/>
        <v>Воскресенье</v>
      </c>
      <c r="J16986"/>
      <c r="K16986"/>
    </row>
    <row r="16987" spans="1:11" x14ac:dyDescent="0.4">
      <c r="A16987">
        <v>54186</v>
      </c>
      <c r="B16987" s="2">
        <v>44324.104666666666</v>
      </c>
      <c r="C16987">
        <v>214501</v>
      </c>
      <c r="D16987">
        <v>351192</v>
      </c>
      <c r="E16987" t="str">
        <f t="shared" si="266"/>
        <v>Воскресенье</v>
      </c>
      <c r="J16987"/>
      <c r="K16987"/>
    </row>
    <row r="16988" spans="1:11" x14ac:dyDescent="0.4">
      <c r="A16988">
        <v>54191</v>
      </c>
      <c r="B16988" s="2">
        <v>44324.105685598319</v>
      </c>
      <c r="C16988">
        <v>5262</v>
      </c>
      <c r="D16988">
        <v>154256</v>
      </c>
      <c r="E16988" t="str">
        <f t="shared" si="266"/>
        <v>Воскресенье</v>
      </c>
      <c r="J16988"/>
      <c r="K16988"/>
    </row>
    <row r="16989" spans="1:11" x14ac:dyDescent="0.4">
      <c r="A16989">
        <v>54196</v>
      </c>
      <c r="B16989" s="2">
        <v>44324.106983818769</v>
      </c>
      <c r="C16989">
        <v>264132</v>
      </c>
      <c r="D16989">
        <v>153893</v>
      </c>
      <c r="E16989" t="str">
        <f t="shared" si="266"/>
        <v>Воскресенье</v>
      </c>
      <c r="J16989"/>
      <c r="K16989"/>
    </row>
    <row r="16990" spans="1:11" x14ac:dyDescent="0.4">
      <c r="A16990">
        <v>54197</v>
      </c>
      <c r="B16990" s="2">
        <v>44324.108615375226</v>
      </c>
      <c r="C16990">
        <v>238384</v>
      </c>
      <c r="D16990">
        <v>43842</v>
      </c>
      <c r="E16990" t="str">
        <f t="shared" si="266"/>
        <v>Воскресенье</v>
      </c>
      <c r="J16990"/>
      <c r="K16990"/>
    </row>
    <row r="16991" spans="1:11" x14ac:dyDescent="0.4">
      <c r="A16991">
        <v>54201</v>
      </c>
      <c r="B16991" s="2">
        <v>44324.110934781944</v>
      </c>
      <c r="C16991">
        <v>256046</v>
      </c>
      <c r="D16991">
        <v>411922</v>
      </c>
      <c r="E16991" t="str">
        <f t="shared" si="266"/>
        <v>Воскресенье</v>
      </c>
      <c r="J16991"/>
      <c r="K16991"/>
    </row>
    <row r="16992" spans="1:11" x14ac:dyDescent="0.4">
      <c r="A16992">
        <v>54205</v>
      </c>
      <c r="B16992" s="2">
        <v>44324.110999999997</v>
      </c>
      <c r="C16992">
        <v>217582</v>
      </c>
      <c r="D16992">
        <v>153893</v>
      </c>
      <c r="E16992" t="str">
        <f t="shared" si="266"/>
        <v>Воскресенье</v>
      </c>
      <c r="J16992"/>
      <c r="K16992"/>
    </row>
    <row r="16993" spans="1:11" x14ac:dyDescent="0.4">
      <c r="A16993">
        <v>54206</v>
      </c>
      <c r="B16993" s="2">
        <v>44324.114333333338</v>
      </c>
      <c r="C16993">
        <v>268850</v>
      </c>
      <c r="D16993">
        <v>411922</v>
      </c>
      <c r="E16993" t="str">
        <f t="shared" si="266"/>
        <v>Воскресенье</v>
      </c>
      <c r="J16993"/>
      <c r="K16993"/>
    </row>
    <row r="16994" spans="1:11" x14ac:dyDescent="0.4">
      <c r="A16994">
        <v>54210</v>
      </c>
      <c r="B16994" s="2">
        <v>44324.114993743708</v>
      </c>
      <c r="C16994">
        <v>297303</v>
      </c>
      <c r="D16994">
        <v>405278</v>
      </c>
      <c r="E16994" t="str">
        <f t="shared" si="266"/>
        <v>Воскресенье</v>
      </c>
      <c r="J16994"/>
      <c r="K16994"/>
    </row>
    <row r="16995" spans="1:11" x14ac:dyDescent="0.4">
      <c r="A16995">
        <v>54215</v>
      </c>
      <c r="B16995" s="2">
        <v>44324.115074433663</v>
      </c>
      <c r="C16995">
        <v>260563</v>
      </c>
      <c r="D16995">
        <v>412882</v>
      </c>
      <c r="E16995" t="str">
        <f t="shared" si="266"/>
        <v>Воскресенье</v>
      </c>
      <c r="J16995"/>
      <c r="K16995"/>
    </row>
    <row r="16996" spans="1:11" x14ac:dyDescent="0.4">
      <c r="A16996">
        <v>54216</v>
      </c>
      <c r="B16996" s="2">
        <v>44324.116672261727</v>
      </c>
      <c r="C16996">
        <v>117139</v>
      </c>
      <c r="D16996">
        <v>313057</v>
      </c>
      <c r="E16996" t="str">
        <f t="shared" si="266"/>
        <v>Воскресенье</v>
      </c>
      <c r="J16996"/>
      <c r="K16996"/>
    </row>
    <row r="16997" spans="1:11" x14ac:dyDescent="0.4">
      <c r="A16997">
        <v>54219</v>
      </c>
      <c r="B16997" s="2">
        <v>44324.119449446087</v>
      </c>
      <c r="C16997">
        <v>264777</v>
      </c>
      <c r="D16997">
        <v>154256</v>
      </c>
      <c r="E16997" t="str">
        <f t="shared" si="266"/>
        <v>Воскресенье</v>
      </c>
      <c r="J16997"/>
      <c r="K16997"/>
    </row>
    <row r="16998" spans="1:11" x14ac:dyDescent="0.4">
      <c r="A16998">
        <v>54220</v>
      </c>
      <c r="B16998" s="2">
        <v>44324.123813592945</v>
      </c>
      <c r="C16998">
        <v>91926</v>
      </c>
      <c r="D16998">
        <v>316541</v>
      </c>
      <c r="E16998" t="str">
        <f t="shared" si="266"/>
        <v>Воскресенье</v>
      </c>
      <c r="J16998"/>
      <c r="K16998"/>
    </row>
    <row r="16999" spans="1:11" x14ac:dyDescent="0.4">
      <c r="A16999">
        <v>54222</v>
      </c>
      <c r="B16999" s="2">
        <v>44324.125333333337</v>
      </c>
      <c r="C16999">
        <v>201538</v>
      </c>
      <c r="D16999">
        <v>304722</v>
      </c>
      <c r="E16999" t="str">
        <f t="shared" si="266"/>
        <v>Воскресенье</v>
      </c>
      <c r="J16999"/>
      <c r="K16999"/>
    </row>
    <row r="17000" spans="1:11" x14ac:dyDescent="0.4">
      <c r="A17000">
        <v>54225</v>
      </c>
      <c r="B17000" s="2">
        <v>44324.125666666667</v>
      </c>
      <c r="C17000">
        <v>57356</v>
      </c>
      <c r="D17000">
        <v>411922</v>
      </c>
      <c r="E17000" t="str">
        <f t="shared" si="266"/>
        <v>Воскресенье</v>
      </c>
      <c r="J17000"/>
      <c r="K17000"/>
    </row>
    <row r="17001" spans="1:11" x14ac:dyDescent="0.4">
      <c r="A17001">
        <v>54227</v>
      </c>
      <c r="B17001" s="2">
        <v>44324.127445295569</v>
      </c>
      <c r="C17001">
        <v>83708</v>
      </c>
      <c r="D17001">
        <v>111368</v>
      </c>
      <c r="E17001" t="str">
        <f t="shared" si="266"/>
        <v>Воскресенье</v>
      </c>
      <c r="J17001"/>
      <c r="K17001"/>
    </row>
    <row r="17002" spans="1:11" x14ac:dyDescent="0.4">
      <c r="A17002">
        <v>54228</v>
      </c>
      <c r="B17002" s="2">
        <v>44324.128727072966</v>
      </c>
      <c r="C17002">
        <v>67679</v>
      </c>
      <c r="D17002">
        <v>230507</v>
      </c>
      <c r="E17002" t="str">
        <f t="shared" si="266"/>
        <v>Воскресенье</v>
      </c>
      <c r="J17002"/>
      <c r="K17002"/>
    </row>
    <row r="17003" spans="1:11" x14ac:dyDescent="0.4">
      <c r="A17003">
        <v>54233</v>
      </c>
      <c r="B17003" s="2">
        <v>44324.13055818354</v>
      </c>
      <c r="C17003">
        <v>292250</v>
      </c>
      <c r="D17003">
        <v>250679</v>
      </c>
      <c r="E17003" t="str">
        <f t="shared" si="266"/>
        <v>Воскресенье</v>
      </c>
      <c r="J17003"/>
      <c r="K17003"/>
    </row>
    <row r="17004" spans="1:11" x14ac:dyDescent="0.4">
      <c r="A17004">
        <v>54234</v>
      </c>
      <c r="B17004" s="2">
        <v>44324.131660194173</v>
      </c>
      <c r="C17004">
        <v>247783</v>
      </c>
      <c r="D17004">
        <v>182191</v>
      </c>
      <c r="E17004" t="str">
        <f t="shared" si="266"/>
        <v>Воскресенье</v>
      </c>
      <c r="J17004"/>
      <c r="K17004"/>
    </row>
    <row r="17005" spans="1:11" x14ac:dyDescent="0.4">
      <c r="A17005">
        <v>54236</v>
      </c>
      <c r="B17005" s="2">
        <v>44324.1333353679</v>
      </c>
      <c r="C17005">
        <v>214997</v>
      </c>
      <c r="D17005">
        <v>214224</v>
      </c>
      <c r="E17005" t="str">
        <f t="shared" si="266"/>
        <v>Воскресенье</v>
      </c>
      <c r="J17005"/>
      <c r="K17005"/>
    </row>
    <row r="17006" spans="1:11" x14ac:dyDescent="0.4">
      <c r="A17006">
        <v>54238</v>
      </c>
      <c r="B17006" s="2">
        <v>44324.13336588641</v>
      </c>
      <c r="C17006">
        <v>65710</v>
      </c>
      <c r="D17006">
        <v>341333</v>
      </c>
      <c r="E17006" t="str">
        <f t="shared" si="266"/>
        <v>Воскресенье</v>
      </c>
      <c r="J17006"/>
      <c r="K17006"/>
    </row>
    <row r="17007" spans="1:11" x14ac:dyDescent="0.4">
      <c r="A17007">
        <v>54239</v>
      </c>
      <c r="B17007" s="2">
        <v>44324.13556321909</v>
      </c>
      <c r="C17007">
        <v>105855</v>
      </c>
      <c r="D17007">
        <v>304128</v>
      </c>
      <c r="E17007" t="str">
        <f t="shared" si="266"/>
        <v>Воскресенье</v>
      </c>
      <c r="J17007"/>
      <c r="K17007"/>
    </row>
    <row r="17008" spans="1:11" x14ac:dyDescent="0.4">
      <c r="A17008">
        <v>54242</v>
      </c>
      <c r="B17008" s="2">
        <v>44324.137666666662</v>
      </c>
      <c r="C17008">
        <v>169858</v>
      </c>
      <c r="D17008">
        <v>11963</v>
      </c>
      <c r="E17008" t="str">
        <f t="shared" si="266"/>
        <v>Воскресенье</v>
      </c>
      <c r="J17008"/>
      <c r="K17008"/>
    </row>
    <row r="17009" spans="1:11" x14ac:dyDescent="0.4">
      <c r="A17009">
        <v>54245</v>
      </c>
      <c r="B17009" s="2">
        <v>44324.140333333336</v>
      </c>
      <c r="C17009">
        <v>224734</v>
      </c>
      <c r="D17009">
        <v>42035</v>
      </c>
      <c r="E17009" t="str">
        <f t="shared" si="266"/>
        <v>Воскресенье</v>
      </c>
      <c r="J17009"/>
      <c r="K17009"/>
    </row>
    <row r="17010" spans="1:11" x14ac:dyDescent="0.4">
      <c r="A17010">
        <v>54250</v>
      </c>
      <c r="B17010" s="2">
        <v>44324.14148380993</v>
      </c>
      <c r="C17010">
        <v>20062</v>
      </c>
      <c r="D17010">
        <v>254309</v>
      </c>
      <c r="E17010" t="str">
        <f t="shared" si="266"/>
        <v>Воскресенье</v>
      </c>
      <c r="J17010"/>
      <c r="K17010"/>
    </row>
    <row r="17011" spans="1:11" x14ac:dyDescent="0.4">
      <c r="A17011">
        <v>54252</v>
      </c>
      <c r="B17011" s="2">
        <v>44324.143833735157</v>
      </c>
      <c r="C17011">
        <v>319342</v>
      </c>
      <c r="D17011">
        <v>250679</v>
      </c>
      <c r="E17011" t="str">
        <f t="shared" si="266"/>
        <v>Воскресенье</v>
      </c>
      <c r="J17011"/>
      <c r="K17011"/>
    </row>
    <row r="17012" spans="1:11" x14ac:dyDescent="0.4">
      <c r="A17012">
        <v>54255</v>
      </c>
      <c r="B17012" s="2">
        <v>44324.146732993562</v>
      </c>
      <c r="C17012">
        <v>184213</v>
      </c>
      <c r="D17012">
        <v>387595</v>
      </c>
      <c r="E17012" t="str">
        <f t="shared" si="266"/>
        <v>Воскресенье</v>
      </c>
      <c r="J17012"/>
      <c r="K17012"/>
    </row>
    <row r="17013" spans="1:11" x14ac:dyDescent="0.4">
      <c r="A17013">
        <v>54257</v>
      </c>
      <c r="B17013" s="2">
        <v>44324.148000000001</v>
      </c>
      <c r="C17013">
        <v>165066</v>
      </c>
      <c r="D17013">
        <v>158978</v>
      </c>
      <c r="E17013" t="str">
        <f t="shared" si="266"/>
        <v>Воскресенье</v>
      </c>
      <c r="J17013"/>
      <c r="K17013"/>
    </row>
    <row r="17014" spans="1:11" x14ac:dyDescent="0.4">
      <c r="A17014">
        <v>54261</v>
      </c>
      <c r="B17014" s="2">
        <v>44324.148136844997</v>
      </c>
      <c r="C17014">
        <v>51442</v>
      </c>
      <c r="D17014">
        <v>21760</v>
      </c>
      <c r="E17014" t="str">
        <f t="shared" si="266"/>
        <v>Воскресенье</v>
      </c>
      <c r="J17014"/>
      <c r="K17014"/>
    </row>
    <row r="17015" spans="1:11" x14ac:dyDescent="0.4">
      <c r="A17015">
        <v>54265</v>
      </c>
      <c r="B17015" s="2">
        <v>44324.149784844507</v>
      </c>
      <c r="C17015">
        <v>188385</v>
      </c>
      <c r="D17015">
        <v>230507</v>
      </c>
      <c r="E17015" t="str">
        <f t="shared" si="266"/>
        <v>Воскресенье</v>
      </c>
      <c r="J17015"/>
      <c r="K17015"/>
    </row>
    <row r="17016" spans="1:11" x14ac:dyDescent="0.4">
      <c r="A17016">
        <v>54268</v>
      </c>
      <c r="B17016" s="2">
        <v>44324.153477584157</v>
      </c>
      <c r="C17016">
        <v>251443</v>
      </c>
      <c r="D17016">
        <v>324893</v>
      </c>
      <c r="E17016" t="str">
        <f t="shared" si="266"/>
        <v>Воскресенье</v>
      </c>
      <c r="J17016"/>
      <c r="K17016"/>
    </row>
    <row r="17017" spans="1:11" x14ac:dyDescent="0.4">
      <c r="A17017">
        <v>54271</v>
      </c>
      <c r="B17017" s="2">
        <v>44324.154271065403</v>
      </c>
      <c r="C17017">
        <v>267642</v>
      </c>
      <c r="D17017">
        <v>385215</v>
      </c>
      <c r="E17017" t="str">
        <f t="shared" si="266"/>
        <v>Воскресенье</v>
      </c>
      <c r="J17017"/>
      <c r="K17017"/>
    </row>
    <row r="17018" spans="1:11" x14ac:dyDescent="0.4">
      <c r="A17018">
        <v>54274</v>
      </c>
      <c r="B17018" s="2">
        <v>44324.155858027894</v>
      </c>
      <c r="C17018">
        <v>317782</v>
      </c>
      <c r="D17018">
        <v>146115</v>
      </c>
      <c r="E17018" t="str">
        <f t="shared" si="266"/>
        <v>Воскресенье</v>
      </c>
      <c r="J17018"/>
      <c r="K17018"/>
    </row>
    <row r="17019" spans="1:11" x14ac:dyDescent="0.4">
      <c r="A17019">
        <v>54277</v>
      </c>
      <c r="B17019" s="2">
        <v>44324.155949583423</v>
      </c>
      <c r="C17019">
        <v>75117</v>
      </c>
      <c r="D17019">
        <v>183290</v>
      </c>
      <c r="E17019" t="str">
        <f t="shared" si="266"/>
        <v>Воскресенье</v>
      </c>
      <c r="J17019"/>
      <c r="K17019"/>
    </row>
    <row r="17020" spans="1:11" x14ac:dyDescent="0.4">
      <c r="A17020">
        <v>54279</v>
      </c>
      <c r="B17020" s="2">
        <v>44324.160710470904</v>
      </c>
      <c r="C17020">
        <v>260127</v>
      </c>
      <c r="D17020">
        <v>230778</v>
      </c>
      <c r="E17020" t="str">
        <f t="shared" si="266"/>
        <v>Воскресенье</v>
      </c>
      <c r="J17020"/>
      <c r="K17020"/>
    </row>
    <row r="17021" spans="1:11" x14ac:dyDescent="0.4">
      <c r="A17021">
        <v>54280</v>
      </c>
      <c r="B17021" s="2">
        <v>44324.163579210792</v>
      </c>
      <c r="C17021">
        <v>36645</v>
      </c>
      <c r="D17021">
        <v>445697</v>
      </c>
      <c r="E17021" t="str">
        <f t="shared" si="266"/>
        <v>Воскресенье</v>
      </c>
      <c r="J17021"/>
      <c r="K17021"/>
    </row>
    <row r="17022" spans="1:11" x14ac:dyDescent="0.4">
      <c r="A17022">
        <v>54285</v>
      </c>
      <c r="B17022" s="2">
        <v>44324.163640247811</v>
      </c>
      <c r="C17022">
        <v>159829</v>
      </c>
      <c r="D17022">
        <v>111368</v>
      </c>
      <c r="E17022" t="str">
        <f t="shared" si="266"/>
        <v>Воскресенье</v>
      </c>
      <c r="J17022"/>
      <c r="K17022"/>
    </row>
    <row r="17023" spans="1:11" x14ac:dyDescent="0.4">
      <c r="A17023">
        <v>54288</v>
      </c>
      <c r="B17023" s="2">
        <v>44324.165440839868</v>
      </c>
      <c r="C17023">
        <v>89109</v>
      </c>
      <c r="D17023">
        <v>452383</v>
      </c>
      <c r="E17023" t="str">
        <f t="shared" si="266"/>
        <v>Воскресенье</v>
      </c>
      <c r="J17023"/>
      <c r="K17023"/>
    </row>
    <row r="17024" spans="1:11" x14ac:dyDescent="0.4">
      <c r="A17024">
        <v>54292</v>
      </c>
      <c r="B17024" s="2">
        <v>44324.166142765585</v>
      </c>
      <c r="C17024">
        <v>87814</v>
      </c>
      <c r="D17024">
        <v>154256</v>
      </c>
      <c r="E17024" t="str">
        <f t="shared" si="266"/>
        <v>Воскресенье</v>
      </c>
      <c r="J17024"/>
      <c r="K17024"/>
    </row>
    <row r="17025" spans="1:11" x14ac:dyDescent="0.4">
      <c r="A17025">
        <v>54295</v>
      </c>
      <c r="B17025" s="2">
        <v>44324.169896542255</v>
      </c>
      <c r="C17025">
        <v>87140</v>
      </c>
      <c r="D17025">
        <v>305608</v>
      </c>
      <c r="E17025" t="str">
        <f t="shared" si="266"/>
        <v>Воскресенье</v>
      </c>
      <c r="J17025"/>
      <c r="K17025"/>
    </row>
    <row r="17026" spans="1:11" x14ac:dyDescent="0.4">
      <c r="A17026">
        <v>54296</v>
      </c>
      <c r="B17026" s="2">
        <v>44324.175054170351</v>
      </c>
      <c r="C17026">
        <v>273251</v>
      </c>
      <c r="D17026">
        <v>158978</v>
      </c>
      <c r="E17026" t="str">
        <f t="shared" si="266"/>
        <v>Воскресенье</v>
      </c>
      <c r="J17026"/>
      <c r="K17026"/>
    </row>
    <row r="17027" spans="1:11" x14ac:dyDescent="0.4">
      <c r="A17027">
        <v>54301</v>
      </c>
      <c r="B17027" s="2">
        <v>44324.176305429246</v>
      </c>
      <c r="C17027">
        <v>124341</v>
      </c>
      <c r="D17027">
        <v>193398</v>
      </c>
      <c r="E17027" t="str">
        <f t="shared" ref="E17027:E17090" si="267">IF(WEEKDAY(B17027)=1,"Понедельник",IF(WEEKDAY(B17027)=2,"Вторник",IF(WEEKDAY(B17027)=3,"Среда",IF(WEEKDAY(B17027)=4,"Четверг",IF(WEEKDAY(B17027)=5,"Пятница",IF(WEEKDAY(B17027)=6,"Суббота","Воскресенье"))))))</f>
        <v>Воскресенье</v>
      </c>
      <c r="J17027"/>
      <c r="K17027"/>
    </row>
    <row r="17028" spans="1:11" x14ac:dyDescent="0.4">
      <c r="A17028">
        <v>54305</v>
      </c>
      <c r="B17028" s="2">
        <v>44324.176732688378</v>
      </c>
      <c r="C17028">
        <v>25822</v>
      </c>
      <c r="D17028">
        <v>86587</v>
      </c>
      <c r="E17028" t="str">
        <f t="shared" si="267"/>
        <v>Воскресенье</v>
      </c>
      <c r="J17028"/>
      <c r="K17028"/>
    </row>
    <row r="17029" spans="1:11" x14ac:dyDescent="0.4">
      <c r="A17029">
        <v>54310</v>
      </c>
      <c r="B17029" s="2">
        <v>44324.181333333334</v>
      </c>
      <c r="C17029">
        <v>287121</v>
      </c>
      <c r="D17029">
        <v>230507</v>
      </c>
      <c r="E17029" t="str">
        <f t="shared" si="267"/>
        <v>Воскресенье</v>
      </c>
      <c r="J17029"/>
      <c r="K17029"/>
    </row>
    <row r="17030" spans="1:11" x14ac:dyDescent="0.4">
      <c r="A17030">
        <v>54312</v>
      </c>
      <c r="B17030" s="2">
        <v>44324.183446760457</v>
      </c>
      <c r="C17030">
        <v>125165</v>
      </c>
      <c r="D17030">
        <v>452568</v>
      </c>
      <c r="E17030" t="str">
        <f t="shared" si="267"/>
        <v>Воскресенье</v>
      </c>
      <c r="J17030"/>
      <c r="K17030"/>
    </row>
    <row r="17031" spans="1:11" x14ac:dyDescent="0.4">
      <c r="A17031">
        <v>54313</v>
      </c>
      <c r="B17031" s="2">
        <v>44324.183844660198</v>
      </c>
      <c r="C17031">
        <v>280872</v>
      </c>
      <c r="D17031">
        <v>251243</v>
      </c>
      <c r="E17031" t="str">
        <f t="shared" si="267"/>
        <v>Воскресенье</v>
      </c>
      <c r="J17031"/>
      <c r="K17031"/>
    </row>
    <row r="17032" spans="1:11" x14ac:dyDescent="0.4">
      <c r="A17032">
        <v>54318</v>
      </c>
      <c r="B17032" s="2">
        <v>44324.185058252428</v>
      </c>
      <c r="C17032">
        <v>93433</v>
      </c>
      <c r="D17032">
        <v>39836</v>
      </c>
      <c r="E17032" t="str">
        <f t="shared" si="267"/>
        <v>Воскресенье</v>
      </c>
      <c r="J17032"/>
      <c r="K17032"/>
    </row>
    <row r="17033" spans="1:11" x14ac:dyDescent="0.4">
      <c r="A17033">
        <v>54319</v>
      </c>
      <c r="B17033" s="2">
        <v>44324.185766167182</v>
      </c>
      <c r="C17033">
        <v>195995</v>
      </c>
      <c r="D17033">
        <v>112334</v>
      </c>
      <c r="E17033" t="str">
        <f t="shared" si="267"/>
        <v>Воскресенье</v>
      </c>
      <c r="J17033"/>
      <c r="K17033"/>
    </row>
    <row r="17034" spans="1:11" x14ac:dyDescent="0.4">
      <c r="A17034">
        <v>54321</v>
      </c>
      <c r="B17034" s="2">
        <v>44324.187566759239</v>
      </c>
      <c r="C17034">
        <v>313410</v>
      </c>
      <c r="D17034">
        <v>158978</v>
      </c>
      <c r="E17034" t="str">
        <f t="shared" si="267"/>
        <v>Воскресенье</v>
      </c>
      <c r="J17034"/>
      <c r="K17034"/>
    </row>
    <row r="17035" spans="1:11" x14ac:dyDescent="0.4">
      <c r="A17035">
        <v>54323</v>
      </c>
      <c r="B17035" s="2">
        <v>44324.188512833032</v>
      </c>
      <c r="C17035">
        <v>249031</v>
      </c>
      <c r="D17035">
        <v>217024</v>
      </c>
      <c r="E17035" t="str">
        <f t="shared" si="267"/>
        <v>Воскресенье</v>
      </c>
      <c r="J17035"/>
      <c r="K17035"/>
    </row>
    <row r="17036" spans="1:11" x14ac:dyDescent="0.4">
      <c r="A17036">
        <v>54327</v>
      </c>
      <c r="B17036" s="2">
        <v>44324.189489425335</v>
      </c>
      <c r="C17036">
        <v>297373</v>
      </c>
      <c r="D17036">
        <v>343491</v>
      </c>
      <c r="E17036" t="str">
        <f t="shared" si="267"/>
        <v>Воскресенье</v>
      </c>
      <c r="J17036"/>
      <c r="K17036"/>
    </row>
    <row r="17037" spans="1:11" x14ac:dyDescent="0.4">
      <c r="A17037">
        <v>54328</v>
      </c>
      <c r="B17037" s="2">
        <v>44324.194766990287</v>
      </c>
      <c r="C17037">
        <v>184256</v>
      </c>
      <c r="D17037">
        <v>177852</v>
      </c>
      <c r="E17037" t="str">
        <f t="shared" si="267"/>
        <v>Воскресенье</v>
      </c>
      <c r="J17037"/>
      <c r="K17037"/>
    </row>
    <row r="17038" spans="1:11" x14ac:dyDescent="0.4">
      <c r="A17038">
        <v>54331</v>
      </c>
      <c r="B17038" s="2">
        <v>44324.198004089478</v>
      </c>
      <c r="C17038">
        <v>245475</v>
      </c>
      <c r="D17038">
        <v>125562</v>
      </c>
      <c r="E17038" t="str">
        <f t="shared" si="267"/>
        <v>Воскресенье</v>
      </c>
      <c r="J17038"/>
      <c r="K17038"/>
    </row>
    <row r="17039" spans="1:11" x14ac:dyDescent="0.4">
      <c r="A17039">
        <v>54332</v>
      </c>
      <c r="B17039" s="2">
        <v>44324.199438459429</v>
      </c>
      <c r="C17039">
        <v>147554</v>
      </c>
      <c r="D17039">
        <v>171935</v>
      </c>
      <c r="E17039" t="str">
        <f t="shared" si="267"/>
        <v>Воскресенье</v>
      </c>
      <c r="J17039"/>
      <c r="K17039"/>
    </row>
    <row r="17040" spans="1:11" x14ac:dyDescent="0.4">
      <c r="A17040">
        <v>54336</v>
      </c>
      <c r="B17040" s="2">
        <v>44324.20270393994</v>
      </c>
      <c r="C17040">
        <v>280316</v>
      </c>
      <c r="D17040">
        <v>380039</v>
      </c>
      <c r="E17040" t="str">
        <f t="shared" si="267"/>
        <v>Воскресенье</v>
      </c>
      <c r="J17040"/>
      <c r="K17040"/>
    </row>
    <row r="17041" spans="1:11" x14ac:dyDescent="0.4">
      <c r="A17041">
        <v>54339</v>
      </c>
      <c r="B17041" s="2">
        <v>44324.202857605174</v>
      </c>
      <c r="C17041">
        <v>18080</v>
      </c>
      <c r="D17041">
        <v>304128</v>
      </c>
      <c r="E17041" t="str">
        <f t="shared" si="267"/>
        <v>Воскресенье</v>
      </c>
      <c r="J17041"/>
      <c r="K17041"/>
    </row>
    <row r="17042" spans="1:11" x14ac:dyDescent="0.4">
      <c r="A17042">
        <v>54340</v>
      </c>
      <c r="B17042" s="2">
        <v>44324.205333333339</v>
      </c>
      <c r="C17042">
        <v>46357</v>
      </c>
      <c r="D17042">
        <v>88863</v>
      </c>
      <c r="E17042" t="str">
        <f t="shared" si="267"/>
        <v>Воскресенье</v>
      </c>
      <c r="J17042"/>
      <c r="K17042"/>
    </row>
    <row r="17043" spans="1:11" x14ac:dyDescent="0.4">
      <c r="A17043">
        <v>54342</v>
      </c>
      <c r="B17043" s="2">
        <v>44324.208990752893</v>
      </c>
      <c r="C17043">
        <v>105924</v>
      </c>
      <c r="D17043">
        <v>122982</v>
      </c>
      <c r="E17043" t="str">
        <f t="shared" si="267"/>
        <v>Воскресенье</v>
      </c>
      <c r="J17043"/>
      <c r="K17043"/>
    </row>
    <row r="17044" spans="1:11" x14ac:dyDescent="0.4">
      <c r="A17044">
        <v>54346</v>
      </c>
      <c r="B17044" s="2">
        <v>44324.208990752893</v>
      </c>
      <c r="C17044">
        <v>168927</v>
      </c>
      <c r="D17044">
        <v>145101</v>
      </c>
      <c r="E17044" t="str">
        <f t="shared" si="267"/>
        <v>Воскресенье</v>
      </c>
      <c r="J17044"/>
      <c r="K17044"/>
    </row>
    <row r="17045" spans="1:11" x14ac:dyDescent="0.4">
      <c r="A17045">
        <v>54350</v>
      </c>
      <c r="B17045" s="2">
        <v>44324.209967345196</v>
      </c>
      <c r="C17045">
        <v>301936</v>
      </c>
      <c r="D17045">
        <v>347008</v>
      </c>
      <c r="E17045" t="str">
        <f t="shared" si="267"/>
        <v>Воскресенье</v>
      </c>
      <c r="J17045"/>
      <c r="K17045"/>
    </row>
    <row r="17046" spans="1:11" x14ac:dyDescent="0.4">
      <c r="A17046">
        <v>54352</v>
      </c>
      <c r="B17046" s="2">
        <v>44324.211757281548</v>
      </c>
      <c r="C17046">
        <v>39596</v>
      </c>
      <c r="D17046">
        <v>394819</v>
      </c>
      <c r="E17046" t="str">
        <f t="shared" si="267"/>
        <v>Воскресенье</v>
      </c>
      <c r="J17046"/>
      <c r="K17046"/>
    </row>
    <row r="17047" spans="1:11" x14ac:dyDescent="0.4">
      <c r="A17047">
        <v>54353</v>
      </c>
      <c r="B17047" s="2">
        <v>44324.212561418499</v>
      </c>
      <c r="C17047">
        <v>348404</v>
      </c>
      <c r="D17047">
        <v>411922</v>
      </c>
      <c r="E17047" t="str">
        <f t="shared" si="267"/>
        <v>Воскресенье</v>
      </c>
      <c r="J17047"/>
      <c r="K17047"/>
    </row>
    <row r="17048" spans="1:11" x14ac:dyDescent="0.4">
      <c r="A17048">
        <v>54357</v>
      </c>
      <c r="B17048" s="2">
        <v>44324.212744529555</v>
      </c>
      <c r="C17048">
        <v>147931</v>
      </c>
      <c r="D17048">
        <v>143024</v>
      </c>
      <c r="E17048" t="str">
        <f t="shared" si="267"/>
        <v>Воскресенье</v>
      </c>
      <c r="J17048"/>
      <c r="K17048"/>
    </row>
    <row r="17049" spans="1:11" x14ac:dyDescent="0.4">
      <c r="A17049">
        <v>54362</v>
      </c>
      <c r="B17049" s="2">
        <v>44324.213324381235</v>
      </c>
      <c r="C17049">
        <v>295859</v>
      </c>
      <c r="D17049">
        <v>470762</v>
      </c>
      <c r="E17049" t="str">
        <f t="shared" si="267"/>
        <v>Воскресенье</v>
      </c>
      <c r="J17049"/>
      <c r="K17049"/>
    </row>
    <row r="17050" spans="1:11" x14ac:dyDescent="0.4">
      <c r="A17050">
        <v>54364</v>
      </c>
      <c r="B17050" s="2">
        <v>44324.213568529311</v>
      </c>
      <c r="C17050">
        <v>309900</v>
      </c>
      <c r="D17050">
        <v>411922</v>
      </c>
      <c r="E17050" t="str">
        <f t="shared" si="267"/>
        <v>Воскресенье</v>
      </c>
      <c r="J17050"/>
      <c r="K17050"/>
    </row>
    <row r="17051" spans="1:11" x14ac:dyDescent="0.4">
      <c r="A17051">
        <v>54367</v>
      </c>
      <c r="B17051" s="2">
        <v>44324.215277565847</v>
      </c>
      <c r="C17051">
        <v>337163</v>
      </c>
      <c r="D17051">
        <v>311460</v>
      </c>
      <c r="E17051" t="str">
        <f t="shared" si="267"/>
        <v>Воскресенье</v>
      </c>
      <c r="J17051"/>
      <c r="K17051"/>
    </row>
    <row r="17052" spans="1:11" x14ac:dyDescent="0.4">
      <c r="A17052">
        <v>54368</v>
      </c>
      <c r="B17052" s="2">
        <v>44324.217902157659</v>
      </c>
      <c r="C17052">
        <v>297726</v>
      </c>
      <c r="D17052">
        <v>230507</v>
      </c>
      <c r="E17052" t="str">
        <f t="shared" si="267"/>
        <v>Воскресенье</v>
      </c>
      <c r="J17052"/>
      <c r="K17052"/>
    </row>
    <row r="17053" spans="1:11" x14ac:dyDescent="0.4">
      <c r="A17053">
        <v>54373</v>
      </c>
      <c r="B17053" s="2">
        <v>44324.220374156925</v>
      </c>
      <c r="C17053">
        <v>285779</v>
      </c>
      <c r="D17053">
        <v>227775</v>
      </c>
      <c r="E17053" t="str">
        <f t="shared" si="267"/>
        <v>Воскресенье</v>
      </c>
      <c r="J17053"/>
      <c r="K17053"/>
    </row>
    <row r="17054" spans="1:11" x14ac:dyDescent="0.4">
      <c r="A17054">
        <v>54374</v>
      </c>
      <c r="B17054" s="2">
        <v>44324.222327341529</v>
      </c>
      <c r="C17054">
        <v>245000</v>
      </c>
      <c r="D17054">
        <v>439981</v>
      </c>
      <c r="E17054" t="str">
        <f t="shared" si="267"/>
        <v>Воскресенье</v>
      </c>
      <c r="J17054"/>
      <c r="K17054"/>
    </row>
    <row r="17055" spans="1:11" x14ac:dyDescent="0.4">
      <c r="A17055">
        <v>54375</v>
      </c>
      <c r="B17055" s="2">
        <v>44324.224677266764</v>
      </c>
      <c r="C17055">
        <v>31348</v>
      </c>
      <c r="D17055">
        <v>250679</v>
      </c>
      <c r="E17055" t="str">
        <f t="shared" si="267"/>
        <v>Воскресенье</v>
      </c>
      <c r="J17055"/>
      <c r="K17055"/>
    </row>
    <row r="17056" spans="1:11" x14ac:dyDescent="0.4">
      <c r="A17056">
        <v>54378</v>
      </c>
      <c r="B17056" s="2">
        <v>44324.225104525896</v>
      </c>
      <c r="C17056">
        <v>85318</v>
      </c>
      <c r="D17056">
        <v>311670</v>
      </c>
      <c r="E17056" t="str">
        <f t="shared" si="267"/>
        <v>Воскресенье</v>
      </c>
      <c r="J17056"/>
      <c r="K17056"/>
    </row>
    <row r="17057" spans="1:11" x14ac:dyDescent="0.4">
      <c r="A17057">
        <v>54382</v>
      </c>
      <c r="B17057" s="2">
        <v>44324.228644672992</v>
      </c>
      <c r="C17057">
        <v>68568</v>
      </c>
      <c r="D17057">
        <v>47234</v>
      </c>
      <c r="E17057" t="str">
        <f t="shared" si="267"/>
        <v>Воскресенье</v>
      </c>
      <c r="J17057"/>
      <c r="K17057"/>
    </row>
    <row r="17058" spans="1:11" x14ac:dyDescent="0.4">
      <c r="A17058">
        <v>54383</v>
      </c>
      <c r="B17058" s="2">
        <v>44324.231635486925</v>
      </c>
      <c r="C17058">
        <v>32670</v>
      </c>
      <c r="D17058">
        <v>411922</v>
      </c>
      <c r="E17058" t="str">
        <f t="shared" si="267"/>
        <v>Воскресенье</v>
      </c>
      <c r="J17058"/>
      <c r="K17058"/>
    </row>
    <row r="17059" spans="1:11" x14ac:dyDescent="0.4">
      <c r="A17059">
        <v>54384</v>
      </c>
      <c r="B17059" s="2">
        <v>44324.232154301586</v>
      </c>
      <c r="C17059">
        <v>20284</v>
      </c>
      <c r="D17059">
        <v>25268</v>
      </c>
      <c r="E17059" t="str">
        <f t="shared" si="267"/>
        <v>Воскресенье</v>
      </c>
      <c r="J17059"/>
      <c r="K17059"/>
    </row>
    <row r="17060" spans="1:11" x14ac:dyDescent="0.4">
      <c r="A17060">
        <v>54389</v>
      </c>
      <c r="B17060" s="2">
        <v>44324.23471785638</v>
      </c>
      <c r="C17060">
        <v>237584</v>
      </c>
      <c r="D17060">
        <v>341333</v>
      </c>
      <c r="E17060" t="str">
        <f t="shared" si="267"/>
        <v>Воскресенье</v>
      </c>
      <c r="J17060"/>
      <c r="K17060"/>
    </row>
    <row r="17061" spans="1:11" x14ac:dyDescent="0.4">
      <c r="A17061">
        <v>54390</v>
      </c>
      <c r="B17061" s="2">
        <v>44324.234962004455</v>
      </c>
      <c r="C17061">
        <v>135315</v>
      </c>
      <c r="D17061">
        <v>206264</v>
      </c>
      <c r="E17061" t="str">
        <f t="shared" si="267"/>
        <v>Воскресенье</v>
      </c>
      <c r="J17061"/>
      <c r="K17061"/>
    </row>
    <row r="17062" spans="1:11" x14ac:dyDescent="0.4">
      <c r="A17062">
        <v>54394</v>
      </c>
      <c r="B17062" s="2">
        <v>44324.236060670795</v>
      </c>
      <c r="C17062">
        <v>298869</v>
      </c>
      <c r="D17062">
        <v>250679</v>
      </c>
      <c r="E17062" t="str">
        <f t="shared" si="267"/>
        <v>Воскресенье</v>
      </c>
      <c r="J17062"/>
      <c r="K17062"/>
    </row>
    <row r="17063" spans="1:11" x14ac:dyDescent="0.4">
      <c r="A17063">
        <v>54395</v>
      </c>
      <c r="B17063" s="2">
        <v>44324.236091189305</v>
      </c>
      <c r="C17063">
        <v>102066</v>
      </c>
      <c r="D17063">
        <v>435646</v>
      </c>
      <c r="E17063" t="str">
        <f t="shared" si="267"/>
        <v>Воскресенье</v>
      </c>
      <c r="J17063"/>
      <c r="K17063"/>
    </row>
    <row r="17064" spans="1:11" x14ac:dyDescent="0.4">
      <c r="A17064">
        <v>54397</v>
      </c>
      <c r="B17064" s="2">
        <v>44324.236838187702</v>
      </c>
      <c r="C17064">
        <v>143108</v>
      </c>
      <c r="D17064">
        <v>242428</v>
      </c>
      <c r="E17064" t="str">
        <f t="shared" si="267"/>
        <v>Воскресенье</v>
      </c>
      <c r="J17064"/>
      <c r="K17064"/>
    </row>
    <row r="17065" spans="1:11" x14ac:dyDescent="0.4">
      <c r="A17065">
        <v>54400</v>
      </c>
      <c r="B17065" s="2">
        <v>44324.237242718445</v>
      </c>
      <c r="C17065">
        <v>259213</v>
      </c>
      <c r="D17065">
        <v>347008</v>
      </c>
      <c r="E17065" t="str">
        <f t="shared" si="267"/>
        <v>Воскресенье</v>
      </c>
      <c r="J17065"/>
      <c r="K17065"/>
    </row>
    <row r="17066" spans="1:11" x14ac:dyDescent="0.4">
      <c r="A17066">
        <v>54403</v>
      </c>
      <c r="B17066" s="2">
        <v>44324.237495040739</v>
      </c>
      <c r="C17066">
        <v>195140</v>
      </c>
      <c r="D17066">
        <v>114865</v>
      </c>
      <c r="E17066" t="str">
        <f t="shared" si="267"/>
        <v>Воскресенье</v>
      </c>
      <c r="J17066"/>
      <c r="K17066"/>
    </row>
    <row r="17067" spans="1:11" x14ac:dyDescent="0.4">
      <c r="A17067">
        <v>54406</v>
      </c>
      <c r="B17067" s="2">
        <v>44324.244117557297</v>
      </c>
      <c r="C17067">
        <v>196947</v>
      </c>
      <c r="D17067">
        <v>250679</v>
      </c>
      <c r="E17067" t="str">
        <f t="shared" si="267"/>
        <v>Воскресенье</v>
      </c>
      <c r="J17067"/>
      <c r="K17067"/>
    </row>
    <row r="17068" spans="1:11" x14ac:dyDescent="0.4">
      <c r="A17068">
        <v>54409</v>
      </c>
      <c r="B17068" s="2">
        <v>44324.248817407759</v>
      </c>
      <c r="C17068">
        <v>151880</v>
      </c>
      <c r="D17068">
        <v>386333</v>
      </c>
      <c r="E17068" t="str">
        <f t="shared" si="267"/>
        <v>Воскресенье</v>
      </c>
      <c r="J17068"/>
      <c r="K17068"/>
    </row>
    <row r="17069" spans="1:11" x14ac:dyDescent="0.4">
      <c r="A17069">
        <v>54414</v>
      </c>
      <c r="B17069" s="2">
        <v>44324.248974110036</v>
      </c>
      <c r="C17069">
        <v>207682</v>
      </c>
      <c r="D17069">
        <v>351192</v>
      </c>
      <c r="E17069" t="str">
        <f t="shared" si="267"/>
        <v>Воскресенье</v>
      </c>
      <c r="J17069"/>
      <c r="K17069"/>
    </row>
    <row r="17070" spans="1:11" x14ac:dyDescent="0.4">
      <c r="A17070">
        <v>54419</v>
      </c>
      <c r="B17070" s="2">
        <v>44324.250160222175</v>
      </c>
      <c r="C17070">
        <v>251870</v>
      </c>
      <c r="D17070">
        <v>411922</v>
      </c>
      <c r="E17070" t="str">
        <f t="shared" si="267"/>
        <v>Воскресенье</v>
      </c>
      <c r="J17070"/>
      <c r="K17070"/>
    </row>
    <row r="17071" spans="1:11" x14ac:dyDescent="0.4">
      <c r="A17071">
        <v>54421</v>
      </c>
      <c r="B17071" s="2">
        <v>44324.258095034638</v>
      </c>
      <c r="C17071">
        <v>297585</v>
      </c>
      <c r="D17071">
        <v>335057</v>
      </c>
      <c r="E17071" t="str">
        <f t="shared" si="267"/>
        <v>Воскресенье</v>
      </c>
      <c r="J17071"/>
      <c r="K17071"/>
    </row>
    <row r="17072" spans="1:11" x14ac:dyDescent="0.4">
      <c r="A17072">
        <v>54426</v>
      </c>
      <c r="B17072" s="2">
        <v>44324.259193700978</v>
      </c>
      <c r="C17072">
        <v>111983</v>
      </c>
      <c r="D17072">
        <v>62570</v>
      </c>
      <c r="E17072" t="str">
        <f t="shared" si="267"/>
        <v>Воскресенье</v>
      </c>
      <c r="J17072"/>
      <c r="K17072"/>
    </row>
    <row r="17073" spans="1:11" x14ac:dyDescent="0.4">
      <c r="A17073">
        <v>54429</v>
      </c>
      <c r="B17073" s="2">
        <v>44324.260139774771</v>
      </c>
      <c r="C17073">
        <v>101551</v>
      </c>
      <c r="D17073">
        <v>21407</v>
      </c>
      <c r="E17073" t="str">
        <f t="shared" si="267"/>
        <v>Воскресенье</v>
      </c>
      <c r="J17073"/>
      <c r="K17073"/>
    </row>
    <row r="17074" spans="1:11" x14ac:dyDescent="0.4">
      <c r="A17074">
        <v>54430</v>
      </c>
      <c r="B17074" s="2">
        <v>44324.263649403365</v>
      </c>
      <c r="C17074">
        <v>321431</v>
      </c>
      <c r="D17074">
        <v>118549</v>
      </c>
      <c r="E17074" t="str">
        <f t="shared" si="267"/>
        <v>Воскресенье</v>
      </c>
      <c r="J17074"/>
      <c r="K17074"/>
    </row>
    <row r="17075" spans="1:11" x14ac:dyDescent="0.4">
      <c r="A17075">
        <v>54433</v>
      </c>
      <c r="B17075" s="2">
        <v>44324.263954588459</v>
      </c>
      <c r="C17075">
        <v>287657</v>
      </c>
      <c r="D17075">
        <v>180863</v>
      </c>
      <c r="E17075" t="str">
        <f t="shared" si="267"/>
        <v>Воскресенье</v>
      </c>
      <c r="J17075"/>
      <c r="K17075"/>
    </row>
    <row r="17076" spans="1:11" x14ac:dyDescent="0.4">
      <c r="A17076">
        <v>54435</v>
      </c>
      <c r="B17076" s="2">
        <v>44324.264346278316</v>
      </c>
      <c r="C17076">
        <v>285423</v>
      </c>
      <c r="D17076">
        <v>351192</v>
      </c>
      <c r="E17076" t="str">
        <f t="shared" si="267"/>
        <v>Воскресенье</v>
      </c>
      <c r="J17076"/>
      <c r="K17076"/>
    </row>
    <row r="17077" spans="1:11" x14ac:dyDescent="0.4">
      <c r="A17077">
        <v>54436</v>
      </c>
      <c r="B17077" s="2">
        <v>44324.265666666666</v>
      </c>
      <c r="C17077">
        <v>56345</v>
      </c>
      <c r="D17077">
        <v>439981</v>
      </c>
      <c r="E17077" t="str">
        <f t="shared" si="267"/>
        <v>Воскресенье</v>
      </c>
      <c r="J17077"/>
      <c r="K17077"/>
    </row>
    <row r="17078" spans="1:11" x14ac:dyDescent="0.4">
      <c r="A17078">
        <v>54440</v>
      </c>
      <c r="B17078" s="2">
        <v>44324.266333333333</v>
      </c>
      <c r="C17078">
        <v>206377</v>
      </c>
      <c r="D17078">
        <v>351192</v>
      </c>
      <c r="E17078" t="str">
        <f t="shared" si="267"/>
        <v>Воскресенье</v>
      </c>
      <c r="J17078"/>
      <c r="K17078"/>
    </row>
    <row r="17079" spans="1:11" x14ac:dyDescent="0.4">
      <c r="A17079">
        <v>54445</v>
      </c>
      <c r="B17079" s="2">
        <v>44324.269356364632</v>
      </c>
      <c r="C17079">
        <v>3308</v>
      </c>
      <c r="D17079">
        <v>250679</v>
      </c>
      <c r="E17079" t="str">
        <f t="shared" si="267"/>
        <v>Воскресенье</v>
      </c>
      <c r="J17079"/>
      <c r="K17079"/>
    </row>
    <row r="17080" spans="1:11" x14ac:dyDescent="0.4">
      <c r="A17080">
        <v>54449</v>
      </c>
      <c r="B17080" s="2">
        <v>44324.270760216074</v>
      </c>
      <c r="C17080">
        <v>339427</v>
      </c>
      <c r="D17080">
        <v>291066</v>
      </c>
      <c r="E17080" t="str">
        <f t="shared" si="267"/>
        <v>Воскресенье</v>
      </c>
      <c r="J17080"/>
      <c r="K17080"/>
    </row>
    <row r="17081" spans="1:11" x14ac:dyDescent="0.4">
      <c r="A17081">
        <v>54453</v>
      </c>
      <c r="B17081" s="2">
        <v>44324.272164067508</v>
      </c>
      <c r="C17081">
        <v>71710</v>
      </c>
      <c r="D17081">
        <v>230507</v>
      </c>
      <c r="E17081" t="str">
        <f t="shared" si="267"/>
        <v>Воскресенье</v>
      </c>
      <c r="J17081"/>
      <c r="K17081"/>
    </row>
    <row r="17082" spans="1:11" x14ac:dyDescent="0.4">
      <c r="A17082">
        <v>54455</v>
      </c>
      <c r="B17082" s="2">
        <v>44324.274391918698</v>
      </c>
      <c r="C17082">
        <v>2372</v>
      </c>
      <c r="D17082">
        <v>457493</v>
      </c>
      <c r="E17082" t="str">
        <f t="shared" si="267"/>
        <v>Воскресенье</v>
      </c>
      <c r="J17082"/>
      <c r="K17082"/>
    </row>
    <row r="17083" spans="1:11" x14ac:dyDescent="0.4">
      <c r="A17083">
        <v>54458</v>
      </c>
      <c r="B17083" s="2">
        <v>44324.275215918453</v>
      </c>
      <c r="C17083">
        <v>141697</v>
      </c>
      <c r="D17083">
        <v>389985</v>
      </c>
      <c r="E17083" t="str">
        <f t="shared" si="267"/>
        <v>Воскресенье</v>
      </c>
      <c r="J17083"/>
      <c r="K17083"/>
    </row>
    <row r="17084" spans="1:11" x14ac:dyDescent="0.4">
      <c r="A17084">
        <v>54462</v>
      </c>
      <c r="B17084" s="2">
        <v>44324.276680806906</v>
      </c>
      <c r="C17084">
        <v>51442</v>
      </c>
      <c r="D17084">
        <v>122902</v>
      </c>
      <c r="E17084" t="str">
        <f t="shared" si="267"/>
        <v>Воскресенье</v>
      </c>
      <c r="J17084"/>
      <c r="K17084"/>
    </row>
    <row r="17085" spans="1:11" x14ac:dyDescent="0.4">
      <c r="A17085">
        <v>54466</v>
      </c>
      <c r="B17085" s="2">
        <v>44324.276772362435</v>
      </c>
      <c r="C17085">
        <v>158046</v>
      </c>
      <c r="D17085">
        <v>405774</v>
      </c>
      <c r="E17085" t="str">
        <f t="shared" si="267"/>
        <v>Воскресенье</v>
      </c>
      <c r="J17085"/>
      <c r="K17085"/>
    </row>
    <row r="17086" spans="1:11" x14ac:dyDescent="0.4">
      <c r="A17086">
        <v>54468</v>
      </c>
      <c r="B17086" s="2">
        <v>44324.278333333335</v>
      </c>
      <c r="C17086">
        <v>216763</v>
      </c>
      <c r="D17086">
        <v>465525</v>
      </c>
      <c r="E17086" t="str">
        <f t="shared" si="267"/>
        <v>Воскресенье</v>
      </c>
      <c r="J17086"/>
      <c r="K17086"/>
    </row>
    <row r="17087" spans="1:11" x14ac:dyDescent="0.4">
      <c r="A17087">
        <v>54469</v>
      </c>
      <c r="B17087" s="2">
        <v>44324.280861842708</v>
      </c>
      <c r="C17087">
        <v>307860</v>
      </c>
      <c r="D17087">
        <v>242428</v>
      </c>
      <c r="E17087" t="str">
        <f t="shared" si="267"/>
        <v>Воскресенье</v>
      </c>
      <c r="J17087"/>
      <c r="K17087"/>
    </row>
    <row r="17088" spans="1:11" x14ac:dyDescent="0.4">
      <c r="A17088">
        <v>54470</v>
      </c>
      <c r="B17088" s="2">
        <v>44324.284981841483</v>
      </c>
      <c r="C17088">
        <v>99158</v>
      </c>
      <c r="D17088">
        <v>37644</v>
      </c>
      <c r="E17088" t="str">
        <f t="shared" si="267"/>
        <v>Воскресенье</v>
      </c>
      <c r="J17088"/>
      <c r="K17088"/>
    </row>
    <row r="17089" spans="1:11" x14ac:dyDescent="0.4">
      <c r="A17089">
        <v>54471</v>
      </c>
      <c r="B17089" s="2">
        <v>44324.288613544115</v>
      </c>
      <c r="C17089">
        <v>126731</v>
      </c>
      <c r="D17089">
        <v>351192</v>
      </c>
      <c r="E17089" t="str">
        <f t="shared" si="267"/>
        <v>Воскресенье</v>
      </c>
      <c r="J17089"/>
      <c r="K17089"/>
    </row>
    <row r="17090" spans="1:11" x14ac:dyDescent="0.4">
      <c r="A17090">
        <v>54476</v>
      </c>
      <c r="B17090" s="2">
        <v>44324.288644062624</v>
      </c>
      <c r="C17090">
        <v>279215</v>
      </c>
      <c r="D17090">
        <v>21760</v>
      </c>
      <c r="E17090" t="str">
        <f t="shared" si="267"/>
        <v>Воскресенье</v>
      </c>
      <c r="J17090"/>
      <c r="K17090"/>
    </row>
    <row r="17091" spans="1:11" x14ac:dyDescent="0.4">
      <c r="A17091">
        <v>54477</v>
      </c>
      <c r="B17091" s="2">
        <v>44324.291695913569</v>
      </c>
      <c r="C17091">
        <v>23862</v>
      </c>
      <c r="D17091">
        <v>89186</v>
      </c>
      <c r="E17091" t="str">
        <f t="shared" ref="E17091:E17154" si="268">IF(WEEKDAY(B17091)=1,"Понедельник",IF(WEEKDAY(B17091)=2,"Вторник",IF(WEEKDAY(B17091)=3,"Среда",IF(WEEKDAY(B17091)=4,"Четверг",IF(WEEKDAY(B17091)=5,"Пятница",IF(WEEKDAY(B17091)=6,"Суббота","Воскресенье"))))))</f>
        <v>Воскресенье</v>
      </c>
      <c r="J17091"/>
      <c r="K17091"/>
    </row>
    <row r="17092" spans="1:11" x14ac:dyDescent="0.4">
      <c r="A17092">
        <v>54480</v>
      </c>
      <c r="B17092" s="2">
        <v>44324.29273354289</v>
      </c>
      <c r="C17092">
        <v>258806</v>
      </c>
      <c r="D17092">
        <v>43842</v>
      </c>
      <c r="E17092" t="str">
        <f t="shared" si="268"/>
        <v>Воскресенье</v>
      </c>
      <c r="J17092"/>
      <c r="K17092"/>
    </row>
    <row r="17093" spans="1:11" x14ac:dyDescent="0.4">
      <c r="A17093">
        <v>54482</v>
      </c>
      <c r="B17093" s="2">
        <v>44324.295052949616</v>
      </c>
      <c r="C17093">
        <v>164089</v>
      </c>
      <c r="D17093">
        <v>347008</v>
      </c>
      <c r="E17093" t="str">
        <f t="shared" si="268"/>
        <v>Воскресенье</v>
      </c>
      <c r="J17093"/>
      <c r="K17093"/>
    </row>
    <row r="17094" spans="1:11" x14ac:dyDescent="0.4">
      <c r="A17094">
        <v>54487</v>
      </c>
      <c r="B17094" s="2">
        <v>44324.295968504899</v>
      </c>
      <c r="C17094">
        <v>202060</v>
      </c>
      <c r="D17094">
        <v>177852</v>
      </c>
      <c r="E17094" t="str">
        <f t="shared" si="268"/>
        <v>Воскресенье</v>
      </c>
      <c r="J17094"/>
      <c r="K17094"/>
    </row>
    <row r="17095" spans="1:11" x14ac:dyDescent="0.4">
      <c r="A17095">
        <v>54489</v>
      </c>
      <c r="B17095" s="2">
        <v>44324.298471022674</v>
      </c>
      <c r="C17095">
        <v>330514</v>
      </c>
      <c r="D17095">
        <v>154228</v>
      </c>
      <c r="E17095" t="str">
        <f t="shared" si="268"/>
        <v>Воскресенье</v>
      </c>
      <c r="J17095"/>
      <c r="K17095"/>
    </row>
    <row r="17096" spans="1:11" x14ac:dyDescent="0.4">
      <c r="A17096">
        <v>54491</v>
      </c>
      <c r="B17096" s="2">
        <v>44324.298989837334</v>
      </c>
      <c r="C17096">
        <v>318008</v>
      </c>
      <c r="D17096">
        <v>298909</v>
      </c>
      <c r="E17096" t="str">
        <f t="shared" si="268"/>
        <v>Воскресенье</v>
      </c>
      <c r="J17096"/>
      <c r="K17096"/>
    </row>
    <row r="17097" spans="1:11" x14ac:dyDescent="0.4">
      <c r="A17097">
        <v>54495</v>
      </c>
      <c r="B17097" s="2">
        <v>44324.299325540938</v>
      </c>
      <c r="C17097">
        <v>191816</v>
      </c>
      <c r="D17097">
        <v>16029</v>
      </c>
      <c r="E17097" t="str">
        <f t="shared" si="268"/>
        <v>Воскресенье</v>
      </c>
      <c r="J17097"/>
      <c r="K17097"/>
    </row>
    <row r="17098" spans="1:11" x14ac:dyDescent="0.4">
      <c r="A17098">
        <v>54497</v>
      </c>
      <c r="B17098" s="2">
        <v>44324.299356059448</v>
      </c>
      <c r="C17098">
        <v>322144</v>
      </c>
      <c r="D17098">
        <v>157871</v>
      </c>
      <c r="E17098" t="str">
        <f t="shared" si="268"/>
        <v>Воскресенье</v>
      </c>
      <c r="J17098"/>
      <c r="K17098"/>
    </row>
    <row r="17099" spans="1:11" x14ac:dyDescent="0.4">
      <c r="A17099">
        <v>54499</v>
      </c>
      <c r="B17099" s="2">
        <v>44324.299386577957</v>
      </c>
      <c r="C17099">
        <v>78211</v>
      </c>
      <c r="D17099">
        <v>347008</v>
      </c>
      <c r="E17099" t="str">
        <f t="shared" si="268"/>
        <v>Воскресенье</v>
      </c>
      <c r="J17099"/>
      <c r="K17099"/>
    </row>
    <row r="17100" spans="1:11" x14ac:dyDescent="0.4">
      <c r="A17100">
        <v>54500</v>
      </c>
      <c r="B17100" s="2">
        <v>44324.30127872555</v>
      </c>
      <c r="C17100">
        <v>122679</v>
      </c>
      <c r="D17100">
        <v>250679</v>
      </c>
      <c r="E17100" t="str">
        <f t="shared" si="268"/>
        <v>Воскресенье</v>
      </c>
      <c r="J17100"/>
      <c r="K17100"/>
    </row>
    <row r="17101" spans="1:11" x14ac:dyDescent="0.4">
      <c r="A17101">
        <v>54501</v>
      </c>
      <c r="B17101" s="2">
        <v>44324.305948057496</v>
      </c>
      <c r="C17101">
        <v>287121</v>
      </c>
      <c r="D17101">
        <v>411922</v>
      </c>
      <c r="E17101" t="str">
        <f t="shared" si="268"/>
        <v>Воскресенье</v>
      </c>
      <c r="J17101"/>
      <c r="K17101"/>
    </row>
    <row r="17102" spans="1:11" x14ac:dyDescent="0.4">
      <c r="A17102">
        <v>54505</v>
      </c>
      <c r="B17102" s="2">
        <v>44324.307226537218</v>
      </c>
      <c r="C17102">
        <v>217524</v>
      </c>
      <c r="D17102">
        <v>411922</v>
      </c>
      <c r="E17102" t="str">
        <f t="shared" si="268"/>
        <v>Воскресенье</v>
      </c>
      <c r="J17102"/>
      <c r="K17102"/>
    </row>
    <row r="17103" spans="1:11" x14ac:dyDescent="0.4">
      <c r="A17103">
        <v>54506</v>
      </c>
      <c r="B17103" s="2">
        <v>44324.309244056523</v>
      </c>
      <c r="C17103">
        <v>95512</v>
      </c>
      <c r="D17103">
        <v>258251</v>
      </c>
      <c r="E17103" t="str">
        <f t="shared" si="268"/>
        <v>Воскресенье</v>
      </c>
      <c r="J17103"/>
      <c r="K17103"/>
    </row>
    <row r="17104" spans="1:11" x14ac:dyDescent="0.4">
      <c r="A17104">
        <v>54508</v>
      </c>
      <c r="B17104" s="2">
        <v>44324.310058252428</v>
      </c>
      <c r="C17104">
        <v>114978</v>
      </c>
      <c r="D17104">
        <v>420674</v>
      </c>
      <c r="E17104" t="str">
        <f t="shared" si="268"/>
        <v>Воскресенье</v>
      </c>
      <c r="J17104"/>
      <c r="K17104"/>
    </row>
    <row r="17105" spans="1:11" x14ac:dyDescent="0.4">
      <c r="A17105">
        <v>54513</v>
      </c>
      <c r="B17105" s="2">
        <v>44324.31217383343</v>
      </c>
      <c r="C17105">
        <v>317749</v>
      </c>
      <c r="D17105">
        <v>388561</v>
      </c>
      <c r="E17105" t="str">
        <f t="shared" si="268"/>
        <v>Воскресенье</v>
      </c>
      <c r="J17105"/>
      <c r="K17105"/>
    </row>
    <row r="17106" spans="1:11" x14ac:dyDescent="0.4">
      <c r="A17106">
        <v>54516</v>
      </c>
      <c r="B17106" s="2">
        <v>44324.313699029131</v>
      </c>
      <c r="C17106">
        <v>53643</v>
      </c>
      <c r="D17106">
        <v>439981</v>
      </c>
      <c r="E17106" t="str">
        <f t="shared" si="268"/>
        <v>Воскресенье</v>
      </c>
      <c r="J17106"/>
      <c r="K17106"/>
    </row>
    <row r="17107" spans="1:11" x14ac:dyDescent="0.4">
      <c r="A17107">
        <v>54520</v>
      </c>
      <c r="B17107" s="2">
        <v>44324.315591906488</v>
      </c>
      <c r="C17107">
        <v>274455</v>
      </c>
      <c r="D17107">
        <v>118549</v>
      </c>
      <c r="E17107" t="str">
        <f t="shared" si="268"/>
        <v>Воскресенье</v>
      </c>
      <c r="J17107"/>
      <c r="K17107"/>
    </row>
    <row r="17108" spans="1:11" x14ac:dyDescent="0.4">
      <c r="A17108">
        <v>54525</v>
      </c>
      <c r="B17108" s="2">
        <v>44324.316507461779</v>
      </c>
      <c r="C17108">
        <v>327986</v>
      </c>
      <c r="D17108">
        <v>230836</v>
      </c>
      <c r="E17108" t="str">
        <f t="shared" si="268"/>
        <v>Воскресенье</v>
      </c>
      <c r="J17108"/>
      <c r="K17108"/>
    </row>
    <row r="17109" spans="1:11" x14ac:dyDescent="0.4">
      <c r="A17109">
        <v>54529</v>
      </c>
      <c r="B17109" s="2">
        <v>44324.316751609855</v>
      </c>
      <c r="C17109">
        <v>94759</v>
      </c>
      <c r="D17109">
        <v>258219</v>
      </c>
      <c r="E17109" t="str">
        <f t="shared" si="268"/>
        <v>Воскресенье</v>
      </c>
      <c r="J17109"/>
      <c r="K17109"/>
    </row>
    <row r="17110" spans="1:11" x14ac:dyDescent="0.4">
      <c r="A17110">
        <v>54532</v>
      </c>
      <c r="B17110" s="2">
        <v>44324.318155461289</v>
      </c>
      <c r="C17110">
        <v>100344</v>
      </c>
      <c r="D17110">
        <v>468655</v>
      </c>
      <c r="E17110" t="str">
        <f t="shared" si="268"/>
        <v>Воскресенье</v>
      </c>
      <c r="J17110"/>
      <c r="K17110"/>
    </row>
    <row r="17111" spans="1:11" x14ac:dyDescent="0.4">
      <c r="A17111">
        <v>54534</v>
      </c>
      <c r="B17111" s="2">
        <v>44324.318491164893</v>
      </c>
      <c r="C17111">
        <v>302889</v>
      </c>
      <c r="D17111">
        <v>267896</v>
      </c>
      <c r="E17111" t="str">
        <f t="shared" si="268"/>
        <v>Воскресенье</v>
      </c>
      <c r="J17111"/>
      <c r="K17111"/>
    </row>
    <row r="17112" spans="1:11" x14ac:dyDescent="0.4">
      <c r="A17112">
        <v>54538</v>
      </c>
      <c r="B17112" s="2">
        <v>44324.319284646139</v>
      </c>
      <c r="C17112">
        <v>152519</v>
      </c>
      <c r="D17112">
        <v>169991</v>
      </c>
      <c r="E17112" t="str">
        <f t="shared" si="268"/>
        <v>Воскресенье</v>
      </c>
      <c r="J17112"/>
      <c r="K17112"/>
    </row>
    <row r="17113" spans="1:11" x14ac:dyDescent="0.4">
      <c r="A17113">
        <v>54539</v>
      </c>
      <c r="B17113" s="2">
        <v>44324.321817682423</v>
      </c>
      <c r="C17113">
        <v>117079</v>
      </c>
      <c r="D17113">
        <v>472712</v>
      </c>
      <c r="E17113" t="str">
        <f t="shared" si="268"/>
        <v>Воскресенье</v>
      </c>
      <c r="J17113"/>
      <c r="K17113"/>
    </row>
    <row r="17114" spans="1:11" x14ac:dyDescent="0.4">
      <c r="A17114">
        <v>54540</v>
      </c>
      <c r="B17114" s="2">
        <v>44324.322</v>
      </c>
      <c r="C17114">
        <v>343964</v>
      </c>
      <c r="D17114">
        <v>182191</v>
      </c>
      <c r="E17114" t="str">
        <f t="shared" si="268"/>
        <v>Воскресенье</v>
      </c>
      <c r="J17114"/>
      <c r="K17114"/>
    </row>
    <row r="17115" spans="1:11" x14ac:dyDescent="0.4">
      <c r="A17115">
        <v>54542</v>
      </c>
      <c r="B17115" s="2">
        <v>44324.323812297735</v>
      </c>
      <c r="C17115">
        <v>155942</v>
      </c>
      <c r="D17115">
        <v>118549</v>
      </c>
      <c r="E17115" t="str">
        <f t="shared" si="268"/>
        <v>Воскресенье</v>
      </c>
      <c r="J17115"/>
      <c r="K17115"/>
    </row>
    <row r="17116" spans="1:11" x14ac:dyDescent="0.4">
      <c r="A17116">
        <v>54543</v>
      </c>
      <c r="B17116" s="2">
        <v>44324.323812297735</v>
      </c>
      <c r="C17116">
        <v>307620</v>
      </c>
      <c r="D17116">
        <v>7084</v>
      </c>
      <c r="E17116" t="str">
        <f t="shared" si="268"/>
        <v>Воскресенье</v>
      </c>
      <c r="J17116"/>
      <c r="K17116"/>
    </row>
    <row r="17117" spans="1:11" x14ac:dyDescent="0.4">
      <c r="A17117">
        <v>54544</v>
      </c>
      <c r="B17117" s="2">
        <v>44324.325022125922</v>
      </c>
      <c r="C17117">
        <v>15044</v>
      </c>
      <c r="D17117">
        <v>310958</v>
      </c>
      <c r="E17117" t="str">
        <f t="shared" si="268"/>
        <v>Воскресенье</v>
      </c>
      <c r="J17117"/>
      <c r="K17117"/>
    </row>
    <row r="17118" spans="1:11" x14ac:dyDescent="0.4">
      <c r="A17118">
        <v>54546</v>
      </c>
      <c r="B17118" s="2">
        <v>44324.327453074431</v>
      </c>
      <c r="C17118">
        <v>291755</v>
      </c>
      <c r="D17118">
        <v>473327</v>
      </c>
      <c r="E17118" t="str">
        <f t="shared" si="268"/>
        <v>Воскресенье</v>
      </c>
      <c r="J17118"/>
      <c r="K17118"/>
    </row>
    <row r="17119" spans="1:11" x14ac:dyDescent="0.4">
      <c r="A17119">
        <v>54548</v>
      </c>
      <c r="B17119" s="2">
        <v>44324.328745384075</v>
      </c>
      <c r="C17119">
        <v>91876</v>
      </c>
      <c r="D17119">
        <v>310939</v>
      </c>
      <c r="E17119" t="str">
        <f t="shared" si="268"/>
        <v>Воскресенье</v>
      </c>
      <c r="J17119"/>
      <c r="K17119"/>
    </row>
    <row r="17120" spans="1:11" x14ac:dyDescent="0.4">
      <c r="A17120">
        <v>54550</v>
      </c>
      <c r="B17120" s="2">
        <v>44324.330118717</v>
      </c>
      <c r="C17120">
        <v>158969</v>
      </c>
      <c r="D17120">
        <v>351192</v>
      </c>
      <c r="E17120" t="str">
        <f t="shared" si="268"/>
        <v>Воскресенье</v>
      </c>
      <c r="J17120"/>
      <c r="K17120"/>
    </row>
    <row r="17121" spans="1:11" x14ac:dyDescent="0.4">
      <c r="A17121">
        <v>54554</v>
      </c>
      <c r="B17121" s="2">
        <v>44324.331093851135</v>
      </c>
      <c r="C17121">
        <v>222699</v>
      </c>
      <c r="D17121">
        <v>305103</v>
      </c>
      <c r="E17121" t="str">
        <f t="shared" si="268"/>
        <v>Воскресенье</v>
      </c>
      <c r="J17121"/>
      <c r="K17121"/>
    </row>
    <row r="17122" spans="1:11" x14ac:dyDescent="0.4">
      <c r="A17122">
        <v>54556</v>
      </c>
      <c r="B17122" s="2">
        <v>44324.331902912621</v>
      </c>
      <c r="C17122">
        <v>93158</v>
      </c>
      <c r="D17122">
        <v>343491</v>
      </c>
      <c r="E17122" t="str">
        <f t="shared" si="268"/>
        <v>Воскресенье</v>
      </c>
      <c r="J17122"/>
      <c r="K17122"/>
    </row>
    <row r="17123" spans="1:11" x14ac:dyDescent="0.4">
      <c r="A17123">
        <v>54561</v>
      </c>
      <c r="B17123" s="2">
        <v>44324.332010864586</v>
      </c>
      <c r="C17123">
        <v>27963</v>
      </c>
      <c r="D17123">
        <v>470762</v>
      </c>
      <c r="E17123" t="str">
        <f t="shared" si="268"/>
        <v>Воскресенье</v>
      </c>
      <c r="J17123"/>
      <c r="K17123"/>
    </row>
    <row r="17124" spans="1:11" x14ac:dyDescent="0.4">
      <c r="A17124">
        <v>54565</v>
      </c>
      <c r="B17124" s="2">
        <v>44324.33439130833</v>
      </c>
      <c r="C17124">
        <v>257931</v>
      </c>
      <c r="D17124">
        <v>244574</v>
      </c>
      <c r="E17124" t="str">
        <f t="shared" si="268"/>
        <v>Воскресенье</v>
      </c>
      <c r="J17124"/>
      <c r="K17124"/>
    </row>
    <row r="17125" spans="1:11" x14ac:dyDescent="0.4">
      <c r="A17125">
        <v>54566</v>
      </c>
      <c r="B17125" s="2">
        <v>44324.336710715048</v>
      </c>
      <c r="C17125">
        <v>75778</v>
      </c>
      <c r="D17125">
        <v>250679</v>
      </c>
      <c r="E17125" t="str">
        <f t="shared" si="268"/>
        <v>Воскресенье</v>
      </c>
      <c r="J17125"/>
      <c r="K17125"/>
    </row>
    <row r="17126" spans="1:11" x14ac:dyDescent="0.4">
      <c r="A17126">
        <v>54569</v>
      </c>
      <c r="B17126" s="2">
        <v>44324.337</v>
      </c>
      <c r="C17126">
        <v>255039</v>
      </c>
      <c r="D17126">
        <v>268009</v>
      </c>
      <c r="E17126" t="str">
        <f t="shared" si="268"/>
        <v>Воскресенье</v>
      </c>
      <c r="J17126"/>
      <c r="K17126"/>
    </row>
    <row r="17127" spans="1:11" x14ac:dyDescent="0.4">
      <c r="A17127">
        <v>54572</v>
      </c>
      <c r="B17127" s="2">
        <v>44324.337161812298</v>
      </c>
      <c r="C17127">
        <v>26538</v>
      </c>
      <c r="D17127">
        <v>166809</v>
      </c>
      <c r="E17127" t="str">
        <f t="shared" si="268"/>
        <v>Воскресенье</v>
      </c>
      <c r="J17127"/>
      <c r="K17127"/>
    </row>
    <row r="17128" spans="1:11" x14ac:dyDescent="0.4">
      <c r="A17128">
        <v>54575</v>
      </c>
      <c r="B17128" s="2">
        <v>44324.342016181232</v>
      </c>
      <c r="C17128">
        <v>281297</v>
      </c>
      <c r="D17128">
        <v>21760</v>
      </c>
      <c r="E17128" t="str">
        <f t="shared" si="268"/>
        <v>Воскресенье</v>
      </c>
      <c r="J17128"/>
      <c r="K17128"/>
    </row>
    <row r="17129" spans="1:11" x14ac:dyDescent="0.4">
      <c r="A17129">
        <v>54578</v>
      </c>
      <c r="B17129" s="2">
        <v>44324.343634304205</v>
      </c>
      <c r="C17129">
        <v>81381</v>
      </c>
      <c r="D17129">
        <v>371515</v>
      </c>
      <c r="E17129" t="str">
        <f t="shared" si="268"/>
        <v>Воскресенье</v>
      </c>
      <c r="J17129"/>
      <c r="K17129"/>
    </row>
    <row r="17130" spans="1:11" x14ac:dyDescent="0.4">
      <c r="A17130">
        <v>54579</v>
      </c>
      <c r="B17130" s="2">
        <v>44324.343729972228</v>
      </c>
      <c r="C17130">
        <v>140329</v>
      </c>
      <c r="D17130">
        <v>182191</v>
      </c>
      <c r="E17130" t="str">
        <f t="shared" si="268"/>
        <v>Воскресенье</v>
      </c>
      <c r="J17130"/>
      <c r="K17130"/>
    </row>
    <row r="17131" spans="1:11" x14ac:dyDescent="0.4">
      <c r="A17131">
        <v>54580</v>
      </c>
      <c r="B17131" s="2">
        <v>44324.343821527757</v>
      </c>
      <c r="C17131">
        <v>321531</v>
      </c>
      <c r="D17131">
        <v>288529</v>
      </c>
      <c r="E17131" t="str">
        <f t="shared" si="268"/>
        <v>Воскресенье</v>
      </c>
      <c r="J17131"/>
      <c r="K17131"/>
    </row>
    <row r="17132" spans="1:11" x14ac:dyDescent="0.4">
      <c r="A17132">
        <v>54584</v>
      </c>
      <c r="B17132" s="2">
        <v>44324.345377971738</v>
      </c>
      <c r="C17132">
        <v>74273</v>
      </c>
      <c r="D17132">
        <v>357547</v>
      </c>
      <c r="E17132" t="str">
        <f t="shared" si="268"/>
        <v>Воскресенье</v>
      </c>
      <c r="J17132"/>
      <c r="K17132"/>
    </row>
    <row r="17133" spans="1:11" x14ac:dyDescent="0.4">
      <c r="A17133">
        <v>54585</v>
      </c>
      <c r="B17133" s="2">
        <v>44324.345713675342</v>
      </c>
      <c r="C17133">
        <v>10642</v>
      </c>
      <c r="D17133">
        <v>411922</v>
      </c>
      <c r="E17133" t="str">
        <f t="shared" si="268"/>
        <v>Воскресенье</v>
      </c>
      <c r="J17133"/>
      <c r="K17133"/>
    </row>
    <row r="17134" spans="1:11" x14ac:dyDescent="0.4">
      <c r="A17134">
        <v>54588</v>
      </c>
      <c r="B17134" s="2">
        <v>44324.346446119569</v>
      </c>
      <c r="C17134">
        <v>179110</v>
      </c>
      <c r="D17134">
        <v>411922</v>
      </c>
      <c r="E17134" t="str">
        <f t="shared" si="268"/>
        <v>Воскресенье</v>
      </c>
      <c r="J17134"/>
      <c r="K17134"/>
    </row>
    <row r="17135" spans="1:11" x14ac:dyDescent="0.4">
      <c r="A17135">
        <v>54589</v>
      </c>
      <c r="B17135" s="2">
        <v>44324.347941526539</v>
      </c>
      <c r="C17135">
        <v>349472</v>
      </c>
      <c r="D17135">
        <v>19714</v>
      </c>
      <c r="E17135" t="str">
        <f t="shared" si="268"/>
        <v>Воскресенье</v>
      </c>
      <c r="J17135"/>
      <c r="K17135"/>
    </row>
    <row r="17136" spans="1:11" x14ac:dyDescent="0.4">
      <c r="A17136">
        <v>54592</v>
      </c>
      <c r="B17136" s="2">
        <v>44324.348643452257</v>
      </c>
      <c r="C17136">
        <v>164294</v>
      </c>
      <c r="D17136">
        <v>194137</v>
      </c>
      <c r="E17136" t="str">
        <f t="shared" si="268"/>
        <v>Воскресенье</v>
      </c>
      <c r="J17136"/>
      <c r="K17136"/>
    </row>
    <row r="17137" spans="1:11" x14ac:dyDescent="0.4">
      <c r="A17137">
        <v>54593</v>
      </c>
      <c r="B17137" s="2">
        <v>44324.350666666665</v>
      </c>
      <c r="C17137">
        <v>117109</v>
      </c>
      <c r="D17137">
        <v>126107</v>
      </c>
      <c r="E17137" t="str">
        <f t="shared" si="268"/>
        <v>Воскресенье</v>
      </c>
      <c r="J17137"/>
      <c r="K17137"/>
    </row>
    <row r="17138" spans="1:11" x14ac:dyDescent="0.4">
      <c r="A17138">
        <v>54596</v>
      </c>
      <c r="B17138" s="2">
        <v>44324.350666666665</v>
      </c>
      <c r="C17138">
        <v>276887</v>
      </c>
      <c r="D17138">
        <v>179296</v>
      </c>
      <c r="E17138" t="str">
        <f t="shared" si="268"/>
        <v>Воскресенье</v>
      </c>
      <c r="J17138"/>
      <c r="K17138"/>
    </row>
    <row r="17139" spans="1:11" x14ac:dyDescent="0.4">
      <c r="A17139">
        <v>54597</v>
      </c>
      <c r="B17139" s="2">
        <v>44324.351695303201</v>
      </c>
      <c r="C17139">
        <v>37698</v>
      </c>
      <c r="D17139">
        <v>287991</v>
      </c>
      <c r="E17139" t="str">
        <f t="shared" si="268"/>
        <v>Воскресенье</v>
      </c>
      <c r="J17139"/>
      <c r="K17139"/>
    </row>
    <row r="17140" spans="1:11" x14ac:dyDescent="0.4">
      <c r="A17140">
        <v>54602</v>
      </c>
      <c r="B17140" s="2">
        <v>44324.353221228674</v>
      </c>
      <c r="C17140">
        <v>218009</v>
      </c>
      <c r="D17140">
        <v>394819</v>
      </c>
      <c r="E17140" t="str">
        <f t="shared" si="268"/>
        <v>Воскресенье</v>
      </c>
      <c r="J17140"/>
      <c r="K17140"/>
    </row>
    <row r="17141" spans="1:11" x14ac:dyDescent="0.4">
      <c r="A17141">
        <v>54605</v>
      </c>
      <c r="B17141" s="2">
        <v>44324.353333333333</v>
      </c>
      <c r="C17141">
        <v>325383</v>
      </c>
      <c r="D17141">
        <v>108086</v>
      </c>
      <c r="E17141" t="str">
        <f t="shared" si="268"/>
        <v>Воскресенье</v>
      </c>
      <c r="J17141"/>
      <c r="K17141"/>
    </row>
    <row r="17142" spans="1:11" x14ac:dyDescent="0.4">
      <c r="A17142">
        <v>54606</v>
      </c>
      <c r="B17142" s="2">
        <v>44324.353801080353</v>
      </c>
      <c r="C17142">
        <v>140206</v>
      </c>
      <c r="D17142">
        <v>343604</v>
      </c>
      <c r="E17142" t="str">
        <f t="shared" si="268"/>
        <v>Воскресенье</v>
      </c>
      <c r="J17142"/>
      <c r="K17142"/>
    </row>
    <row r="17143" spans="1:11" x14ac:dyDescent="0.4">
      <c r="A17143">
        <v>54609</v>
      </c>
      <c r="B17143" s="2">
        <v>44324.35453352458</v>
      </c>
      <c r="C17143">
        <v>256765</v>
      </c>
      <c r="D17143">
        <v>470762</v>
      </c>
      <c r="E17143" t="str">
        <f t="shared" si="268"/>
        <v>Воскресенье</v>
      </c>
      <c r="J17143"/>
      <c r="K17143"/>
    </row>
    <row r="17144" spans="1:11" x14ac:dyDescent="0.4">
      <c r="A17144">
        <v>54611</v>
      </c>
      <c r="B17144" s="2">
        <v>44324.354556634309</v>
      </c>
      <c r="C17144">
        <v>43887</v>
      </c>
      <c r="D17144">
        <v>182191</v>
      </c>
      <c r="E17144" t="str">
        <f t="shared" si="268"/>
        <v>Воскресенье</v>
      </c>
      <c r="J17144"/>
      <c r="K17144"/>
    </row>
    <row r="17145" spans="1:11" x14ac:dyDescent="0.4">
      <c r="A17145">
        <v>54615</v>
      </c>
      <c r="B17145" s="2">
        <v>44324.354655598618</v>
      </c>
      <c r="C17145">
        <v>236743</v>
      </c>
      <c r="D17145">
        <v>32415</v>
      </c>
      <c r="E17145" t="str">
        <f t="shared" si="268"/>
        <v>Воскресенье</v>
      </c>
      <c r="J17145"/>
      <c r="K17145"/>
    </row>
    <row r="17146" spans="1:11" x14ac:dyDescent="0.4">
      <c r="A17146">
        <v>54616</v>
      </c>
      <c r="B17146" s="2">
        <v>44324.354869228184</v>
      </c>
      <c r="C17146">
        <v>108047</v>
      </c>
      <c r="D17146">
        <v>251678</v>
      </c>
      <c r="E17146" t="str">
        <f t="shared" si="268"/>
        <v>Воскресенье</v>
      </c>
      <c r="J17146"/>
      <c r="K17146"/>
    </row>
    <row r="17147" spans="1:11" x14ac:dyDescent="0.4">
      <c r="A17147">
        <v>54618</v>
      </c>
      <c r="B17147" s="2">
        <v>44324.356395153663</v>
      </c>
      <c r="C17147">
        <v>131622</v>
      </c>
      <c r="D17147">
        <v>88863</v>
      </c>
      <c r="E17147" t="str">
        <f t="shared" si="268"/>
        <v>Воскресенье</v>
      </c>
      <c r="J17147"/>
      <c r="K17147"/>
    </row>
    <row r="17148" spans="1:11" x14ac:dyDescent="0.4">
      <c r="A17148">
        <v>54621</v>
      </c>
      <c r="B17148" s="2">
        <v>44324.356852931305</v>
      </c>
      <c r="C17148">
        <v>143893</v>
      </c>
      <c r="D17148">
        <v>411922</v>
      </c>
      <c r="E17148" t="str">
        <f t="shared" si="268"/>
        <v>Воскресенье</v>
      </c>
      <c r="J17148"/>
      <c r="K17148"/>
    </row>
    <row r="17149" spans="1:11" x14ac:dyDescent="0.4">
      <c r="A17149">
        <v>54625</v>
      </c>
      <c r="B17149" s="2">
        <v>44324.358165227211</v>
      </c>
      <c r="C17149">
        <v>211493</v>
      </c>
      <c r="D17149">
        <v>295307</v>
      </c>
      <c r="E17149" t="str">
        <f t="shared" si="268"/>
        <v>Воскресенье</v>
      </c>
      <c r="J17149"/>
      <c r="K17149"/>
    </row>
    <row r="17150" spans="1:11" x14ac:dyDescent="0.4">
      <c r="A17150">
        <v>54626</v>
      </c>
      <c r="B17150" s="2">
        <v>44324.360728782005</v>
      </c>
      <c r="C17150">
        <v>175794</v>
      </c>
      <c r="D17150">
        <v>370651</v>
      </c>
      <c r="E17150" t="str">
        <f t="shared" si="268"/>
        <v>Воскресенье</v>
      </c>
      <c r="J17150"/>
      <c r="K17150"/>
    </row>
    <row r="17151" spans="1:11" x14ac:dyDescent="0.4">
      <c r="A17151">
        <v>54630</v>
      </c>
      <c r="B17151" s="2">
        <v>44324.365074433656</v>
      </c>
      <c r="C17151">
        <v>133368</v>
      </c>
      <c r="D17151">
        <v>312954</v>
      </c>
      <c r="E17151" t="str">
        <f t="shared" si="268"/>
        <v>Воскресенье</v>
      </c>
      <c r="J17151"/>
      <c r="K17151"/>
    </row>
    <row r="17152" spans="1:11" x14ac:dyDescent="0.4">
      <c r="A17152">
        <v>54633</v>
      </c>
      <c r="B17152" s="2">
        <v>44324.367412335581</v>
      </c>
      <c r="C17152">
        <v>201133</v>
      </c>
      <c r="D17152">
        <v>118549</v>
      </c>
      <c r="E17152" t="str">
        <f t="shared" si="268"/>
        <v>Воскресенье</v>
      </c>
      <c r="J17152"/>
      <c r="K17152"/>
    </row>
    <row r="17153" spans="1:11" x14ac:dyDescent="0.4">
      <c r="A17153">
        <v>54636</v>
      </c>
      <c r="B17153" s="2">
        <v>44324.370952482677</v>
      </c>
      <c r="C17153">
        <v>10431</v>
      </c>
      <c r="D17153">
        <v>411922</v>
      </c>
      <c r="E17153" t="str">
        <f t="shared" si="268"/>
        <v>Воскресенье</v>
      </c>
      <c r="J17153"/>
      <c r="K17153"/>
    </row>
    <row r="17154" spans="1:11" x14ac:dyDescent="0.4">
      <c r="A17154">
        <v>54640</v>
      </c>
      <c r="B17154" s="2">
        <v>44324.371044038206</v>
      </c>
      <c r="C17154">
        <v>99202</v>
      </c>
      <c r="D17154">
        <v>17862</v>
      </c>
      <c r="E17154" t="str">
        <f t="shared" si="268"/>
        <v>Воскресенье</v>
      </c>
      <c r="J17154"/>
      <c r="K17154"/>
    </row>
    <row r="17155" spans="1:11" x14ac:dyDescent="0.4">
      <c r="A17155">
        <v>54642</v>
      </c>
      <c r="B17155" s="2">
        <v>44324.375187702266</v>
      </c>
      <c r="C17155">
        <v>111305</v>
      </c>
      <c r="D17155">
        <v>250679</v>
      </c>
      <c r="E17155" t="str">
        <f t="shared" ref="E17155:E17218" si="269">IF(WEEKDAY(B17155)=1,"Понедельник",IF(WEEKDAY(B17155)=2,"Вторник",IF(WEEKDAY(B17155)=3,"Среда",IF(WEEKDAY(B17155)=4,"Четверг",IF(WEEKDAY(B17155)=5,"Пятница",IF(WEEKDAY(B17155)=6,"Суббота","Воскресенье"))))))</f>
        <v>Воскресенье</v>
      </c>
      <c r="J17155"/>
      <c r="K17155"/>
    </row>
    <row r="17156" spans="1:11" x14ac:dyDescent="0.4">
      <c r="A17156">
        <v>54644</v>
      </c>
      <c r="B17156" s="2">
        <v>44324.375377666554</v>
      </c>
      <c r="C17156">
        <v>192795</v>
      </c>
      <c r="D17156">
        <v>230507</v>
      </c>
      <c r="E17156" t="str">
        <f t="shared" si="269"/>
        <v>Воскресенье</v>
      </c>
      <c r="J17156"/>
      <c r="K17156"/>
    </row>
    <row r="17157" spans="1:11" x14ac:dyDescent="0.4">
      <c r="A17157">
        <v>54649</v>
      </c>
      <c r="B17157" s="2">
        <v>44324.375499740592</v>
      </c>
      <c r="C17157">
        <v>297373</v>
      </c>
      <c r="D17157">
        <v>411922</v>
      </c>
      <c r="E17157" t="str">
        <f t="shared" si="269"/>
        <v>Воскресенье</v>
      </c>
      <c r="J17157"/>
      <c r="K17157"/>
    </row>
    <row r="17158" spans="1:11" x14ac:dyDescent="0.4">
      <c r="A17158">
        <v>54650</v>
      </c>
      <c r="B17158" s="2">
        <v>44324.379637540449</v>
      </c>
      <c r="C17158">
        <v>334718</v>
      </c>
      <c r="D17158">
        <v>347008</v>
      </c>
      <c r="E17158" t="str">
        <f t="shared" si="269"/>
        <v>Воскресенье</v>
      </c>
      <c r="J17158"/>
      <c r="K17158"/>
    </row>
    <row r="17159" spans="1:11" x14ac:dyDescent="0.4">
      <c r="A17159">
        <v>54654</v>
      </c>
      <c r="B17159" s="2">
        <v>44324.379955442979</v>
      </c>
      <c r="C17159">
        <v>102793</v>
      </c>
      <c r="D17159">
        <v>411922</v>
      </c>
      <c r="E17159" t="str">
        <f t="shared" si="269"/>
        <v>Воскресенье</v>
      </c>
      <c r="J17159"/>
      <c r="K17159"/>
    </row>
    <row r="17160" spans="1:11" x14ac:dyDescent="0.4">
      <c r="A17160">
        <v>54657</v>
      </c>
      <c r="B17160" s="2">
        <v>44324.382580034791</v>
      </c>
      <c r="C17160">
        <v>245531</v>
      </c>
      <c r="D17160">
        <v>218028</v>
      </c>
      <c r="E17160" t="str">
        <f t="shared" si="269"/>
        <v>Воскресенье</v>
      </c>
      <c r="J17160"/>
      <c r="K17160"/>
    </row>
    <row r="17161" spans="1:11" x14ac:dyDescent="0.4">
      <c r="A17161">
        <v>54661</v>
      </c>
      <c r="B17161" s="2">
        <v>44324.385300970876</v>
      </c>
      <c r="C17161">
        <v>343942</v>
      </c>
      <c r="D17161">
        <v>288818</v>
      </c>
      <c r="E17161" t="str">
        <f t="shared" si="269"/>
        <v>Воскресенье</v>
      </c>
      <c r="J17161"/>
      <c r="K17161"/>
    </row>
    <row r="17162" spans="1:11" x14ac:dyDescent="0.4">
      <c r="A17162">
        <v>54664</v>
      </c>
      <c r="B17162" s="2">
        <v>44324.386514563106</v>
      </c>
      <c r="C17162">
        <v>177080</v>
      </c>
      <c r="D17162">
        <v>154228</v>
      </c>
      <c r="E17162" t="str">
        <f t="shared" si="269"/>
        <v>Воскресенье</v>
      </c>
      <c r="J17162"/>
      <c r="K17162"/>
    </row>
    <row r="17163" spans="1:11" x14ac:dyDescent="0.4">
      <c r="A17163">
        <v>54665</v>
      </c>
      <c r="B17163" s="2">
        <v>44324.387798699914</v>
      </c>
      <c r="C17163">
        <v>66285</v>
      </c>
      <c r="D17163">
        <v>250679</v>
      </c>
      <c r="E17163" t="str">
        <f t="shared" si="269"/>
        <v>Воскресенье</v>
      </c>
      <c r="J17163"/>
      <c r="K17163"/>
    </row>
    <row r="17164" spans="1:11" x14ac:dyDescent="0.4">
      <c r="A17164">
        <v>54668</v>
      </c>
      <c r="B17164" s="2">
        <v>44324.387999999999</v>
      </c>
      <c r="C17164">
        <v>136874</v>
      </c>
      <c r="D17164">
        <v>267852</v>
      </c>
      <c r="E17164" t="str">
        <f t="shared" si="269"/>
        <v>Воскресенье</v>
      </c>
      <c r="J17164"/>
      <c r="K17164"/>
    </row>
    <row r="17165" spans="1:11" x14ac:dyDescent="0.4">
      <c r="A17165">
        <v>54670</v>
      </c>
      <c r="B17165" s="2">
        <v>44324.391277809991</v>
      </c>
      <c r="C17165">
        <v>219422</v>
      </c>
      <c r="D17165">
        <v>258251</v>
      </c>
      <c r="E17165" t="str">
        <f t="shared" si="269"/>
        <v>Воскресенье</v>
      </c>
      <c r="J17165"/>
      <c r="K17165"/>
    </row>
    <row r="17166" spans="1:11" x14ac:dyDescent="0.4">
      <c r="A17166">
        <v>54671</v>
      </c>
      <c r="B17166" s="2">
        <v>44324.39191869869</v>
      </c>
      <c r="C17166">
        <v>80396</v>
      </c>
      <c r="D17166">
        <v>230027</v>
      </c>
      <c r="E17166" t="str">
        <f t="shared" si="269"/>
        <v>Воскресенье</v>
      </c>
      <c r="J17166"/>
      <c r="K17166"/>
    </row>
    <row r="17167" spans="1:11" x14ac:dyDescent="0.4">
      <c r="A17167">
        <v>54675</v>
      </c>
      <c r="B17167" s="2">
        <v>44324.392803735464</v>
      </c>
      <c r="C17167">
        <v>28768</v>
      </c>
      <c r="D17167">
        <v>180863</v>
      </c>
      <c r="E17167" t="str">
        <f t="shared" si="269"/>
        <v>Воскресенье</v>
      </c>
      <c r="J17167"/>
      <c r="K17167"/>
    </row>
    <row r="17168" spans="1:11" x14ac:dyDescent="0.4">
      <c r="A17168">
        <v>54678</v>
      </c>
      <c r="B17168" s="2">
        <v>44324.393261513105</v>
      </c>
      <c r="C17168">
        <v>92966</v>
      </c>
      <c r="D17168">
        <v>470762</v>
      </c>
      <c r="E17168" t="str">
        <f t="shared" si="269"/>
        <v>Воскресенье</v>
      </c>
      <c r="J17168"/>
      <c r="K17168"/>
    </row>
    <row r="17169" spans="1:11" x14ac:dyDescent="0.4">
      <c r="A17169">
        <v>54679</v>
      </c>
      <c r="B17169" s="2">
        <v>44324.393932920313</v>
      </c>
      <c r="C17169">
        <v>164756</v>
      </c>
      <c r="D17169">
        <v>158978</v>
      </c>
      <c r="E17169" t="str">
        <f t="shared" si="269"/>
        <v>Воскресенье</v>
      </c>
      <c r="J17169"/>
      <c r="K17169"/>
    </row>
    <row r="17170" spans="1:11" x14ac:dyDescent="0.4">
      <c r="A17170">
        <v>54684</v>
      </c>
      <c r="B17170" s="2">
        <v>44324.394605177993</v>
      </c>
      <c r="C17170">
        <v>142725</v>
      </c>
      <c r="D17170">
        <v>131685</v>
      </c>
      <c r="E17170" t="str">
        <f t="shared" si="269"/>
        <v>Воскресенье</v>
      </c>
      <c r="J17170"/>
      <c r="K17170"/>
    </row>
    <row r="17171" spans="1:11" x14ac:dyDescent="0.4">
      <c r="A17171">
        <v>54685</v>
      </c>
      <c r="B17171" s="2">
        <v>44324.39541423948</v>
      </c>
      <c r="C17171">
        <v>184629</v>
      </c>
      <c r="D17171">
        <v>411922</v>
      </c>
      <c r="E17171" t="str">
        <f t="shared" si="269"/>
        <v>Воскресенье</v>
      </c>
      <c r="J17171"/>
      <c r="K17171"/>
    </row>
    <row r="17172" spans="1:11" x14ac:dyDescent="0.4">
      <c r="A17172">
        <v>54686</v>
      </c>
      <c r="B17172" s="2">
        <v>44324.395641956849</v>
      </c>
      <c r="C17172">
        <v>328469</v>
      </c>
      <c r="D17172">
        <v>43842</v>
      </c>
      <c r="E17172" t="str">
        <f t="shared" si="269"/>
        <v>Воскресенье</v>
      </c>
      <c r="J17172"/>
      <c r="K17172"/>
    </row>
    <row r="17173" spans="1:11" x14ac:dyDescent="0.4">
      <c r="A17173">
        <v>54689</v>
      </c>
      <c r="B17173" s="2">
        <v>44324.39581877023</v>
      </c>
      <c r="C17173">
        <v>145302</v>
      </c>
      <c r="D17173">
        <v>401945</v>
      </c>
      <c r="E17173" t="str">
        <f t="shared" si="269"/>
        <v>Воскресенье</v>
      </c>
      <c r="J17173"/>
      <c r="K17173"/>
    </row>
    <row r="17174" spans="1:11" x14ac:dyDescent="0.4">
      <c r="A17174">
        <v>54693</v>
      </c>
      <c r="B17174" s="2">
        <v>44324.397625659964</v>
      </c>
      <c r="C17174">
        <v>100402</v>
      </c>
      <c r="D17174">
        <v>118549</v>
      </c>
      <c r="E17174" t="str">
        <f t="shared" si="269"/>
        <v>Воскресенье</v>
      </c>
      <c r="J17174"/>
      <c r="K17174"/>
    </row>
    <row r="17175" spans="1:11" x14ac:dyDescent="0.4">
      <c r="A17175">
        <v>54697</v>
      </c>
      <c r="B17175" s="2">
        <v>44324.398602252266</v>
      </c>
      <c r="C17175">
        <v>186970</v>
      </c>
      <c r="D17175">
        <v>109923</v>
      </c>
      <c r="E17175" t="str">
        <f t="shared" si="269"/>
        <v>Воскресенье</v>
      </c>
      <c r="J17175"/>
      <c r="K17175"/>
    </row>
    <row r="17176" spans="1:11" x14ac:dyDescent="0.4">
      <c r="A17176">
        <v>54701</v>
      </c>
      <c r="B17176" s="2">
        <v>44324.401013214512</v>
      </c>
      <c r="C17176">
        <v>20420</v>
      </c>
      <c r="D17176">
        <v>254768</v>
      </c>
      <c r="E17176" t="str">
        <f t="shared" si="269"/>
        <v>Воскресенье</v>
      </c>
      <c r="J17176"/>
      <c r="K17176"/>
    </row>
    <row r="17177" spans="1:11" x14ac:dyDescent="0.4">
      <c r="A17177">
        <v>54702</v>
      </c>
      <c r="B17177" s="2">
        <v>44324.4048280282</v>
      </c>
      <c r="C17177">
        <v>212449</v>
      </c>
      <c r="D17177">
        <v>91310</v>
      </c>
      <c r="E17177" t="str">
        <f t="shared" si="269"/>
        <v>Воскресенье</v>
      </c>
      <c r="J17177"/>
      <c r="K17177"/>
    </row>
    <row r="17178" spans="1:11" x14ac:dyDescent="0.4">
      <c r="A17178">
        <v>54707</v>
      </c>
      <c r="B17178" s="2">
        <v>44324.405666666666</v>
      </c>
      <c r="C17178">
        <v>308582</v>
      </c>
      <c r="D17178">
        <v>445517</v>
      </c>
      <c r="E17178" t="str">
        <f t="shared" si="269"/>
        <v>Воскресенье</v>
      </c>
      <c r="J17178"/>
      <c r="K17178"/>
    </row>
    <row r="17179" spans="1:11" x14ac:dyDescent="0.4">
      <c r="A17179">
        <v>54710</v>
      </c>
      <c r="B17179" s="2">
        <v>44324.406048768578</v>
      </c>
      <c r="C17179">
        <v>308541</v>
      </c>
      <c r="D17179">
        <v>419338</v>
      </c>
      <c r="E17179" t="str">
        <f t="shared" si="269"/>
        <v>Воскресенье</v>
      </c>
      <c r="J17179"/>
      <c r="K17179"/>
    </row>
    <row r="17180" spans="1:11" x14ac:dyDescent="0.4">
      <c r="A17180">
        <v>54714</v>
      </c>
      <c r="B17180" s="2">
        <v>44324.414022653727</v>
      </c>
      <c r="C17180">
        <v>105459</v>
      </c>
      <c r="D17180">
        <v>215663</v>
      </c>
      <c r="E17180" t="str">
        <f t="shared" si="269"/>
        <v>Воскресенье</v>
      </c>
      <c r="J17180"/>
      <c r="K17180"/>
    </row>
    <row r="17181" spans="1:11" x14ac:dyDescent="0.4">
      <c r="A17181">
        <v>54717</v>
      </c>
      <c r="B17181" s="2">
        <v>44324.414427184471</v>
      </c>
      <c r="C17181">
        <v>4039</v>
      </c>
      <c r="D17181">
        <v>473323</v>
      </c>
      <c r="E17181" t="str">
        <f t="shared" si="269"/>
        <v>Воскресенье</v>
      </c>
      <c r="J17181"/>
      <c r="K17181"/>
    </row>
    <row r="17182" spans="1:11" x14ac:dyDescent="0.4">
      <c r="A17182">
        <v>54721</v>
      </c>
      <c r="B17182" s="2">
        <v>44324.415478988005</v>
      </c>
      <c r="C17182">
        <v>215881</v>
      </c>
      <c r="D17182">
        <v>158978</v>
      </c>
      <c r="E17182" t="str">
        <f t="shared" si="269"/>
        <v>Воскресенье</v>
      </c>
      <c r="J17182"/>
      <c r="K17182"/>
    </row>
    <row r="17183" spans="1:11" x14ac:dyDescent="0.4">
      <c r="A17183">
        <v>54726</v>
      </c>
      <c r="B17183" s="2">
        <v>44324.416449838187</v>
      </c>
      <c r="C17183">
        <v>334690</v>
      </c>
      <c r="D17183">
        <v>62570</v>
      </c>
      <c r="E17183" t="str">
        <f t="shared" si="269"/>
        <v>Воскресенье</v>
      </c>
      <c r="J17183"/>
      <c r="K17183"/>
    </row>
    <row r="17184" spans="1:11" x14ac:dyDescent="0.4">
      <c r="A17184">
        <v>54730</v>
      </c>
      <c r="B17184" s="2">
        <v>44324.417004913477</v>
      </c>
      <c r="C17184">
        <v>95211</v>
      </c>
      <c r="D17184">
        <v>411922</v>
      </c>
      <c r="E17184" t="str">
        <f t="shared" si="269"/>
        <v>Воскресенье</v>
      </c>
      <c r="J17184"/>
      <c r="K17184"/>
    </row>
    <row r="17185" spans="1:11" x14ac:dyDescent="0.4">
      <c r="A17185">
        <v>54735</v>
      </c>
      <c r="B17185" s="2">
        <v>44324.419232764674</v>
      </c>
      <c r="C17185">
        <v>45081</v>
      </c>
      <c r="D17185">
        <v>204394</v>
      </c>
      <c r="E17185" t="str">
        <f t="shared" si="269"/>
        <v>Воскресенье</v>
      </c>
      <c r="J17185"/>
      <c r="K17185"/>
    </row>
    <row r="17186" spans="1:11" x14ac:dyDescent="0.4">
      <c r="A17186">
        <v>54740</v>
      </c>
      <c r="B17186" s="2">
        <v>44324.41947691275</v>
      </c>
      <c r="C17186">
        <v>130562</v>
      </c>
      <c r="D17186">
        <v>155428</v>
      </c>
      <c r="E17186" t="str">
        <f t="shared" si="269"/>
        <v>Воскресенье</v>
      </c>
      <c r="J17186"/>
      <c r="K17186"/>
    </row>
    <row r="17187" spans="1:11" x14ac:dyDescent="0.4">
      <c r="A17187">
        <v>54744</v>
      </c>
      <c r="B17187" s="2">
        <v>44324.421333333339</v>
      </c>
      <c r="C17187">
        <v>214268</v>
      </c>
      <c r="D17187">
        <v>383061</v>
      </c>
      <c r="E17187" t="str">
        <f t="shared" si="269"/>
        <v>Воскресенье</v>
      </c>
      <c r="J17187"/>
      <c r="K17187"/>
    </row>
    <row r="17188" spans="1:11" x14ac:dyDescent="0.4">
      <c r="A17188">
        <v>54747</v>
      </c>
      <c r="B17188" s="2">
        <v>44324.422528763695</v>
      </c>
      <c r="C17188">
        <v>319356</v>
      </c>
      <c r="D17188">
        <v>182984</v>
      </c>
      <c r="E17188" t="str">
        <f t="shared" si="269"/>
        <v>Воскресенье</v>
      </c>
      <c r="J17188"/>
      <c r="K17188"/>
    </row>
    <row r="17189" spans="1:11" x14ac:dyDescent="0.4">
      <c r="A17189">
        <v>54749</v>
      </c>
      <c r="B17189" s="2">
        <v>44324.424944983817</v>
      </c>
      <c r="C17189">
        <v>170938</v>
      </c>
      <c r="D17189">
        <v>411922</v>
      </c>
      <c r="E17189" t="str">
        <f t="shared" si="269"/>
        <v>Воскресенье</v>
      </c>
      <c r="J17189"/>
      <c r="K17189"/>
    </row>
    <row r="17190" spans="1:11" x14ac:dyDescent="0.4">
      <c r="A17190">
        <v>54751</v>
      </c>
      <c r="B17190" s="2">
        <v>44324.425244911035</v>
      </c>
      <c r="C17190">
        <v>42894</v>
      </c>
      <c r="D17190">
        <v>33076</v>
      </c>
      <c r="E17190" t="str">
        <f t="shared" si="269"/>
        <v>Воскресенье</v>
      </c>
      <c r="J17190"/>
      <c r="K17190"/>
    </row>
    <row r="17191" spans="1:11" x14ac:dyDescent="0.4">
      <c r="A17191">
        <v>54754</v>
      </c>
      <c r="B17191" s="2">
        <v>44324.426252021854</v>
      </c>
      <c r="C17191">
        <v>154494</v>
      </c>
      <c r="D17191">
        <v>29021</v>
      </c>
      <c r="E17191" t="str">
        <f t="shared" si="269"/>
        <v>Воскресенье</v>
      </c>
      <c r="J17191"/>
      <c r="K17191"/>
    </row>
    <row r="17192" spans="1:11" x14ac:dyDescent="0.4">
      <c r="A17192">
        <v>54758</v>
      </c>
      <c r="B17192" s="2">
        <v>44324.429181798761</v>
      </c>
      <c r="C17192">
        <v>199408</v>
      </c>
      <c r="D17192">
        <v>411922</v>
      </c>
      <c r="E17192" t="str">
        <f t="shared" si="269"/>
        <v>Воскресенье</v>
      </c>
      <c r="J17192"/>
      <c r="K17192"/>
    </row>
    <row r="17193" spans="1:11" x14ac:dyDescent="0.4">
      <c r="A17193">
        <v>54759</v>
      </c>
      <c r="B17193" s="2">
        <v>44324.429670094913</v>
      </c>
      <c r="C17193">
        <v>276392</v>
      </c>
      <c r="D17193">
        <v>204394</v>
      </c>
      <c r="E17193" t="str">
        <f t="shared" si="269"/>
        <v>Воскресенье</v>
      </c>
      <c r="J17193"/>
      <c r="K17193"/>
    </row>
    <row r="17194" spans="1:11" x14ac:dyDescent="0.4">
      <c r="A17194">
        <v>54760</v>
      </c>
      <c r="B17194" s="2">
        <v>44324.432081057159</v>
      </c>
      <c r="C17194">
        <v>289738</v>
      </c>
      <c r="D17194">
        <v>153893</v>
      </c>
      <c r="E17194" t="str">
        <f t="shared" si="269"/>
        <v>Воскресенье</v>
      </c>
      <c r="J17194"/>
      <c r="K17194"/>
    </row>
    <row r="17195" spans="1:11" x14ac:dyDescent="0.4">
      <c r="A17195">
        <v>54762</v>
      </c>
      <c r="B17195" s="2">
        <v>44324.432416760763</v>
      </c>
      <c r="C17195">
        <v>196342</v>
      </c>
      <c r="D17195">
        <v>158978</v>
      </c>
      <c r="E17195" t="str">
        <f t="shared" si="269"/>
        <v>Воскресенье</v>
      </c>
      <c r="J17195"/>
      <c r="K17195"/>
    </row>
    <row r="17196" spans="1:11" x14ac:dyDescent="0.4">
      <c r="A17196">
        <v>54763</v>
      </c>
      <c r="B17196" s="2">
        <v>44324.44013794366</v>
      </c>
      <c r="C17196">
        <v>229248</v>
      </c>
      <c r="D17196">
        <v>227775</v>
      </c>
      <c r="E17196" t="str">
        <f t="shared" si="269"/>
        <v>Воскресенье</v>
      </c>
      <c r="J17196"/>
      <c r="K17196"/>
    </row>
    <row r="17197" spans="1:11" x14ac:dyDescent="0.4">
      <c r="A17197">
        <v>54768</v>
      </c>
      <c r="B17197" s="2">
        <v>44324.442304757838</v>
      </c>
      <c r="C17197">
        <v>14976</v>
      </c>
      <c r="D17197">
        <v>470762</v>
      </c>
      <c r="E17197" t="str">
        <f t="shared" si="269"/>
        <v>Воскресенье</v>
      </c>
      <c r="J17197"/>
      <c r="K17197"/>
    </row>
    <row r="17198" spans="1:11" x14ac:dyDescent="0.4">
      <c r="A17198">
        <v>54773</v>
      </c>
      <c r="B17198" s="2">
        <v>44324.442333333332</v>
      </c>
      <c r="C17198">
        <v>12098</v>
      </c>
      <c r="D17198">
        <v>347393</v>
      </c>
      <c r="E17198" t="str">
        <f t="shared" si="269"/>
        <v>Воскресенье</v>
      </c>
      <c r="J17198"/>
      <c r="K17198"/>
    </row>
    <row r="17199" spans="1:11" x14ac:dyDescent="0.4">
      <c r="A17199">
        <v>54775</v>
      </c>
      <c r="B17199" s="2">
        <v>44324.443372905669</v>
      </c>
      <c r="C17199">
        <v>311720</v>
      </c>
      <c r="D17199">
        <v>245484</v>
      </c>
      <c r="E17199" t="str">
        <f t="shared" si="269"/>
        <v>Воскресенье</v>
      </c>
      <c r="J17199"/>
      <c r="K17199"/>
    </row>
    <row r="17200" spans="1:11" x14ac:dyDescent="0.4">
      <c r="A17200">
        <v>54778</v>
      </c>
      <c r="B17200" s="2">
        <v>44324.447194174754</v>
      </c>
      <c r="C17200">
        <v>334399</v>
      </c>
      <c r="D17200">
        <v>411922</v>
      </c>
      <c r="E17200" t="str">
        <f t="shared" si="269"/>
        <v>Воскресенье</v>
      </c>
      <c r="J17200"/>
      <c r="K17200"/>
    </row>
    <row r="17201" spans="1:11" x14ac:dyDescent="0.4">
      <c r="A17201">
        <v>54781</v>
      </c>
      <c r="B17201" s="2">
        <v>44324.447981200596</v>
      </c>
      <c r="C17201">
        <v>177380</v>
      </c>
      <c r="D17201">
        <v>445697</v>
      </c>
      <c r="E17201" t="str">
        <f t="shared" si="269"/>
        <v>Воскресенье</v>
      </c>
      <c r="J17201"/>
      <c r="K17201"/>
    </row>
    <row r="17202" spans="1:11" x14ac:dyDescent="0.4">
      <c r="A17202">
        <v>54784</v>
      </c>
      <c r="B17202" s="2">
        <v>44324.449621359221</v>
      </c>
      <c r="C17202">
        <v>57182</v>
      </c>
      <c r="D17202">
        <v>267535</v>
      </c>
      <c r="E17202" t="str">
        <f t="shared" si="269"/>
        <v>Воскресенье</v>
      </c>
      <c r="J17202"/>
      <c r="K17202"/>
    </row>
    <row r="17203" spans="1:11" x14ac:dyDescent="0.4">
      <c r="A17203">
        <v>54785</v>
      </c>
      <c r="B17203" s="2">
        <v>44324.449621359221</v>
      </c>
      <c r="C17203">
        <v>263886</v>
      </c>
      <c r="D17203">
        <v>118549</v>
      </c>
      <c r="E17203" t="str">
        <f t="shared" si="269"/>
        <v>Воскресенье</v>
      </c>
      <c r="J17203"/>
      <c r="K17203"/>
    </row>
    <row r="17204" spans="1:11" x14ac:dyDescent="0.4">
      <c r="A17204">
        <v>54787</v>
      </c>
      <c r="B17204" s="2">
        <v>44324.450834951451</v>
      </c>
      <c r="C17204">
        <v>17494</v>
      </c>
      <c r="D17204">
        <v>172418</v>
      </c>
      <c r="E17204" t="str">
        <f t="shared" si="269"/>
        <v>Воскресенье</v>
      </c>
      <c r="J17204"/>
      <c r="K17204"/>
    </row>
    <row r="17205" spans="1:11" x14ac:dyDescent="0.4">
      <c r="A17205">
        <v>54790</v>
      </c>
      <c r="B17205" s="2">
        <v>44324.451239482201</v>
      </c>
      <c r="C17205">
        <v>336750</v>
      </c>
      <c r="D17205">
        <v>117086</v>
      </c>
      <c r="E17205" t="str">
        <f t="shared" si="269"/>
        <v>Воскресенье</v>
      </c>
      <c r="J17205"/>
      <c r="K17205"/>
    </row>
    <row r="17206" spans="1:11" x14ac:dyDescent="0.4">
      <c r="A17206">
        <v>54791</v>
      </c>
      <c r="B17206" s="2">
        <v>44324.452192754907</v>
      </c>
      <c r="C17206">
        <v>237851</v>
      </c>
      <c r="D17206">
        <v>165628</v>
      </c>
      <c r="E17206" t="str">
        <f t="shared" si="269"/>
        <v>Воскресенье</v>
      </c>
      <c r="J17206"/>
      <c r="K17206"/>
    </row>
    <row r="17207" spans="1:11" x14ac:dyDescent="0.4">
      <c r="A17207">
        <v>54792</v>
      </c>
      <c r="B17207" s="2">
        <v>44324.453999999998</v>
      </c>
      <c r="C17207">
        <v>229209</v>
      </c>
      <c r="D17207">
        <v>290088</v>
      </c>
      <c r="E17207" t="str">
        <f t="shared" si="269"/>
        <v>Воскресенье</v>
      </c>
      <c r="J17207"/>
      <c r="K17207"/>
    </row>
    <row r="17208" spans="1:11" x14ac:dyDescent="0.4">
      <c r="A17208">
        <v>54796</v>
      </c>
      <c r="B17208" s="2">
        <v>44324.454603717153</v>
      </c>
      <c r="C17208">
        <v>258843</v>
      </c>
      <c r="D17208">
        <v>454895</v>
      </c>
      <c r="E17208" t="str">
        <f t="shared" si="269"/>
        <v>Воскресенье</v>
      </c>
      <c r="J17208"/>
      <c r="K17208"/>
    </row>
    <row r="17209" spans="1:11" x14ac:dyDescent="0.4">
      <c r="A17209">
        <v>54798</v>
      </c>
      <c r="B17209" s="2">
        <v>44324.456093851135</v>
      </c>
      <c r="C17209">
        <v>215726</v>
      </c>
      <c r="D17209">
        <v>122902</v>
      </c>
      <c r="E17209" t="str">
        <f t="shared" si="269"/>
        <v>Воскресенье</v>
      </c>
      <c r="J17209"/>
      <c r="K17209"/>
    </row>
    <row r="17210" spans="1:11" x14ac:dyDescent="0.4">
      <c r="A17210">
        <v>54803</v>
      </c>
      <c r="B17210" s="2">
        <v>44324.457319864501</v>
      </c>
      <c r="C17210">
        <v>234357</v>
      </c>
      <c r="D17210">
        <v>230507</v>
      </c>
      <c r="E17210" t="str">
        <f t="shared" si="269"/>
        <v>Воскресенье</v>
      </c>
      <c r="J17210"/>
      <c r="K17210"/>
    </row>
    <row r="17211" spans="1:11" x14ac:dyDescent="0.4">
      <c r="A17211">
        <v>54807</v>
      </c>
      <c r="B17211" s="2">
        <v>44324.457711974115</v>
      </c>
      <c r="C17211">
        <v>271156</v>
      </c>
      <c r="D17211">
        <v>9333</v>
      </c>
      <c r="E17211" t="str">
        <f t="shared" si="269"/>
        <v>Воскресенье</v>
      </c>
      <c r="J17211"/>
      <c r="K17211"/>
    </row>
    <row r="17212" spans="1:11" x14ac:dyDescent="0.4">
      <c r="A17212">
        <v>54812</v>
      </c>
      <c r="B17212" s="2">
        <v>44324.458521035602</v>
      </c>
      <c r="C17212">
        <v>19883</v>
      </c>
      <c r="D17212">
        <v>179296</v>
      </c>
      <c r="E17212" t="str">
        <f t="shared" si="269"/>
        <v>Воскресенье</v>
      </c>
      <c r="J17212"/>
      <c r="K17212"/>
    </row>
    <row r="17213" spans="1:11" x14ac:dyDescent="0.4">
      <c r="A17213">
        <v>54816</v>
      </c>
      <c r="B17213" s="2">
        <v>44324.459330097088</v>
      </c>
      <c r="C17213">
        <v>22298</v>
      </c>
      <c r="D17213">
        <v>182984</v>
      </c>
      <c r="E17213" t="str">
        <f t="shared" si="269"/>
        <v>Воскресенье</v>
      </c>
      <c r="J17213"/>
      <c r="K17213"/>
    </row>
    <row r="17214" spans="1:11" x14ac:dyDescent="0.4">
      <c r="A17214">
        <v>54821</v>
      </c>
      <c r="B17214" s="2">
        <v>44324.459330097088</v>
      </c>
      <c r="C17214">
        <v>219848</v>
      </c>
      <c r="D17214">
        <v>266557</v>
      </c>
      <c r="E17214" t="str">
        <f t="shared" si="269"/>
        <v>Воскресенье</v>
      </c>
      <c r="J17214"/>
      <c r="K17214"/>
    </row>
    <row r="17215" spans="1:11" x14ac:dyDescent="0.4">
      <c r="A17215">
        <v>54823</v>
      </c>
      <c r="B17215" s="2">
        <v>44324.460249641408</v>
      </c>
      <c r="C17215">
        <v>49764</v>
      </c>
      <c r="D17215">
        <v>343491</v>
      </c>
      <c r="E17215" t="str">
        <f t="shared" si="269"/>
        <v>Воскресенье</v>
      </c>
      <c r="J17215"/>
      <c r="K17215"/>
    </row>
    <row r="17216" spans="1:11" x14ac:dyDescent="0.4">
      <c r="A17216">
        <v>54824</v>
      </c>
      <c r="B17216" s="2">
        <v>44324.460402233955</v>
      </c>
      <c r="C17216">
        <v>252561</v>
      </c>
      <c r="D17216">
        <v>472712</v>
      </c>
      <c r="E17216" t="str">
        <f t="shared" si="269"/>
        <v>Воскресенье</v>
      </c>
      <c r="J17216"/>
      <c r="K17216"/>
    </row>
    <row r="17217" spans="1:11" x14ac:dyDescent="0.4">
      <c r="A17217">
        <v>54828</v>
      </c>
      <c r="B17217" s="2">
        <v>44324.461757281548</v>
      </c>
      <c r="C17217">
        <v>306873</v>
      </c>
      <c r="D17217">
        <v>478377</v>
      </c>
      <c r="E17217" t="str">
        <f t="shared" si="269"/>
        <v>Воскресенье</v>
      </c>
      <c r="J17217"/>
      <c r="K17217"/>
    </row>
    <row r="17218" spans="1:11" x14ac:dyDescent="0.4">
      <c r="A17218">
        <v>54832</v>
      </c>
      <c r="B17218" s="2">
        <v>44324.462141788994</v>
      </c>
      <c r="C17218">
        <v>272617</v>
      </c>
      <c r="D17218">
        <v>411922</v>
      </c>
      <c r="E17218" t="str">
        <f t="shared" si="269"/>
        <v>Воскресенье</v>
      </c>
      <c r="J17218"/>
      <c r="K17218"/>
    </row>
    <row r="17219" spans="1:11" x14ac:dyDescent="0.4">
      <c r="A17219">
        <v>54837</v>
      </c>
      <c r="B17219" s="2">
        <v>44324.462566343042</v>
      </c>
      <c r="C17219">
        <v>117399</v>
      </c>
      <c r="D17219">
        <v>215798</v>
      </c>
      <c r="E17219" t="str">
        <f t="shared" ref="E17219:E17282" si="270">IF(WEEKDAY(B17219)=1,"Понедельник",IF(WEEKDAY(B17219)=2,"Вторник",IF(WEEKDAY(B17219)=3,"Среда",IF(WEEKDAY(B17219)=4,"Четверг",IF(WEEKDAY(B17219)=5,"Пятница",IF(WEEKDAY(B17219)=6,"Суббота","Воскресенье"))))))</f>
        <v>Воскресенье</v>
      </c>
      <c r="J17219"/>
      <c r="K17219"/>
    </row>
    <row r="17220" spans="1:11" x14ac:dyDescent="0.4">
      <c r="A17220">
        <v>54838</v>
      </c>
      <c r="B17220" s="2">
        <v>44324.463375404528</v>
      </c>
      <c r="C17220">
        <v>307664</v>
      </c>
      <c r="D17220">
        <v>306524</v>
      </c>
      <c r="E17220" t="str">
        <f t="shared" si="270"/>
        <v>Воскресенье</v>
      </c>
      <c r="J17220"/>
      <c r="K17220"/>
    </row>
    <row r="17221" spans="1:11" x14ac:dyDescent="0.4">
      <c r="A17221">
        <v>54839</v>
      </c>
      <c r="B17221" s="2">
        <v>44324.463375404535</v>
      </c>
      <c r="C17221">
        <v>58127</v>
      </c>
      <c r="D17221">
        <v>411922</v>
      </c>
      <c r="E17221" t="str">
        <f t="shared" si="270"/>
        <v>Воскресенье</v>
      </c>
      <c r="J17221"/>
      <c r="K17221"/>
    </row>
    <row r="17222" spans="1:11" x14ac:dyDescent="0.4">
      <c r="A17222">
        <v>54844</v>
      </c>
      <c r="B17222" s="2">
        <v>44324.464184466022</v>
      </c>
      <c r="C17222">
        <v>80538</v>
      </c>
      <c r="D17222">
        <v>246604</v>
      </c>
      <c r="E17222" t="str">
        <f t="shared" si="270"/>
        <v>Воскресенье</v>
      </c>
      <c r="J17222"/>
      <c r="K17222"/>
    </row>
    <row r="17223" spans="1:11" x14ac:dyDescent="0.4">
      <c r="A17223">
        <v>54845</v>
      </c>
      <c r="B17223" s="2">
        <v>44324.464857936342</v>
      </c>
      <c r="C17223">
        <v>9138</v>
      </c>
      <c r="D17223">
        <v>250679</v>
      </c>
      <c r="E17223" t="str">
        <f t="shared" si="270"/>
        <v>Воскресенье</v>
      </c>
      <c r="J17223"/>
      <c r="K17223"/>
    </row>
    <row r="17224" spans="1:11" x14ac:dyDescent="0.4">
      <c r="A17224">
        <v>54850</v>
      </c>
      <c r="B17224" s="2">
        <v>44324.466109195229</v>
      </c>
      <c r="C17224">
        <v>294953</v>
      </c>
      <c r="D17224">
        <v>343712</v>
      </c>
      <c r="E17224" t="str">
        <f t="shared" si="270"/>
        <v>Воскресенье</v>
      </c>
      <c r="J17224"/>
      <c r="K17224"/>
    </row>
    <row r="17225" spans="1:11" x14ac:dyDescent="0.4">
      <c r="A17225">
        <v>54855</v>
      </c>
      <c r="B17225" s="2">
        <v>44324.467016181232</v>
      </c>
      <c r="C17225">
        <v>72819</v>
      </c>
      <c r="D17225">
        <v>215163</v>
      </c>
      <c r="E17225" t="str">
        <f t="shared" si="270"/>
        <v>Воскресенье</v>
      </c>
      <c r="J17225"/>
      <c r="K17225"/>
    </row>
    <row r="17226" spans="1:11" x14ac:dyDescent="0.4">
      <c r="A17226">
        <v>54860</v>
      </c>
      <c r="B17226" s="2">
        <v>44324.46830652791</v>
      </c>
      <c r="C17226">
        <v>161544</v>
      </c>
      <c r="D17226">
        <v>330333</v>
      </c>
      <c r="E17226" t="str">
        <f t="shared" si="270"/>
        <v>Воскресенье</v>
      </c>
      <c r="J17226"/>
      <c r="K17226"/>
    </row>
    <row r="17227" spans="1:11" x14ac:dyDescent="0.4">
      <c r="A17227">
        <v>54862</v>
      </c>
      <c r="B17227" s="2">
        <v>44324.468634304205</v>
      </c>
      <c r="C17227">
        <v>257865</v>
      </c>
      <c r="D17227">
        <v>451624</v>
      </c>
      <c r="E17227" t="str">
        <f t="shared" si="270"/>
        <v>Воскресенье</v>
      </c>
      <c r="J17227"/>
      <c r="K17227"/>
    </row>
    <row r="17228" spans="1:11" x14ac:dyDescent="0.4">
      <c r="A17228">
        <v>54867</v>
      </c>
      <c r="B17228" s="2">
        <v>44324.470229194005</v>
      </c>
      <c r="C17228">
        <v>222580</v>
      </c>
      <c r="D17228">
        <v>227775</v>
      </c>
      <c r="E17228" t="str">
        <f t="shared" si="270"/>
        <v>Воскресенье</v>
      </c>
      <c r="J17228"/>
      <c r="K17228"/>
    </row>
    <row r="17229" spans="1:11" x14ac:dyDescent="0.4">
      <c r="A17229">
        <v>54871</v>
      </c>
      <c r="B17229" s="2">
        <v>44324.473084142395</v>
      </c>
      <c r="C17229">
        <v>94540</v>
      </c>
      <c r="D17229">
        <v>180863</v>
      </c>
      <c r="E17229" t="str">
        <f t="shared" si="270"/>
        <v>Воскресенье</v>
      </c>
      <c r="J17229"/>
      <c r="K17229"/>
    </row>
    <row r="17230" spans="1:11" x14ac:dyDescent="0.4">
      <c r="A17230">
        <v>54876</v>
      </c>
      <c r="B17230" s="2">
        <v>44324.473403118995</v>
      </c>
      <c r="C17230">
        <v>38678</v>
      </c>
      <c r="D17230">
        <v>177486</v>
      </c>
      <c r="E17230" t="str">
        <f t="shared" si="270"/>
        <v>Воскресенье</v>
      </c>
      <c r="J17230"/>
      <c r="K17230"/>
    </row>
    <row r="17231" spans="1:11" x14ac:dyDescent="0.4">
      <c r="A17231">
        <v>54881</v>
      </c>
      <c r="B17231" s="2">
        <v>44324.473488673138</v>
      </c>
      <c r="C17231">
        <v>185732</v>
      </c>
      <c r="D17231">
        <v>411922</v>
      </c>
      <c r="E17231" t="str">
        <f t="shared" si="270"/>
        <v>Воскресенье</v>
      </c>
      <c r="J17231"/>
      <c r="K17231"/>
    </row>
    <row r="17232" spans="1:11" x14ac:dyDescent="0.4">
      <c r="A17232">
        <v>54885</v>
      </c>
      <c r="B17232" s="2">
        <v>44324.474297734632</v>
      </c>
      <c r="C17232">
        <v>323625</v>
      </c>
      <c r="D17232">
        <v>84694</v>
      </c>
      <c r="E17232" t="str">
        <f t="shared" si="270"/>
        <v>Воскресенье</v>
      </c>
      <c r="J17232"/>
      <c r="K17232"/>
    </row>
    <row r="17233" spans="1:11" x14ac:dyDescent="0.4">
      <c r="A17233">
        <v>54890</v>
      </c>
      <c r="B17233" s="2">
        <v>44324.475106796112</v>
      </c>
      <c r="C17233">
        <v>188039</v>
      </c>
      <c r="D17233">
        <v>472908</v>
      </c>
      <c r="E17233" t="str">
        <f t="shared" si="270"/>
        <v>Воскресенье</v>
      </c>
      <c r="J17233"/>
      <c r="K17233"/>
    </row>
    <row r="17234" spans="1:11" x14ac:dyDescent="0.4">
      <c r="A17234">
        <v>54891</v>
      </c>
      <c r="B17234" s="2">
        <v>44324.476760155034</v>
      </c>
      <c r="C17234">
        <v>340604</v>
      </c>
      <c r="D17234">
        <v>43842</v>
      </c>
      <c r="E17234" t="str">
        <f t="shared" si="270"/>
        <v>Воскресенье</v>
      </c>
      <c r="J17234"/>
      <c r="K17234"/>
    </row>
    <row r="17235" spans="1:11" x14ac:dyDescent="0.4">
      <c r="A17235">
        <v>54896</v>
      </c>
      <c r="B17235" s="2">
        <v>44324.477666666666</v>
      </c>
      <c r="C17235">
        <v>155081</v>
      </c>
      <c r="D17235">
        <v>58674</v>
      </c>
      <c r="E17235" t="str">
        <f t="shared" si="270"/>
        <v>Воскресенье</v>
      </c>
      <c r="J17235"/>
      <c r="K17235"/>
    </row>
    <row r="17236" spans="1:11" x14ac:dyDescent="0.4">
      <c r="A17236">
        <v>54897</v>
      </c>
      <c r="B17236" s="2">
        <v>44324.477980895412</v>
      </c>
      <c r="C17236">
        <v>142133</v>
      </c>
      <c r="D17236">
        <v>473327</v>
      </c>
      <c r="E17236" t="str">
        <f t="shared" si="270"/>
        <v>Воскресенье</v>
      </c>
      <c r="J17236"/>
      <c r="K17236"/>
    </row>
    <row r="17237" spans="1:11" x14ac:dyDescent="0.4">
      <c r="A17237">
        <v>54900</v>
      </c>
      <c r="B17237" s="2">
        <v>44324.478377636035</v>
      </c>
      <c r="C17237">
        <v>51184</v>
      </c>
      <c r="D17237">
        <v>139440</v>
      </c>
      <c r="E17237" t="str">
        <f t="shared" si="270"/>
        <v>Воскресенье</v>
      </c>
      <c r="J17237"/>
      <c r="K17237"/>
    </row>
    <row r="17238" spans="1:11" x14ac:dyDescent="0.4">
      <c r="A17238">
        <v>54905</v>
      </c>
      <c r="B17238" s="2">
        <v>44324.478747572815</v>
      </c>
      <c r="C17238">
        <v>247040</v>
      </c>
      <c r="D17238">
        <v>118549</v>
      </c>
      <c r="E17238" t="str">
        <f t="shared" si="270"/>
        <v>Воскресенье</v>
      </c>
      <c r="J17238"/>
      <c r="K17238"/>
    </row>
    <row r="17239" spans="1:11" x14ac:dyDescent="0.4">
      <c r="A17239">
        <v>54906</v>
      </c>
      <c r="B17239" s="2">
        <v>44324.479152103566</v>
      </c>
      <c r="C17239">
        <v>17766</v>
      </c>
      <c r="D17239">
        <v>351192</v>
      </c>
      <c r="E17239" t="str">
        <f t="shared" si="270"/>
        <v>Воскресенье</v>
      </c>
      <c r="J17239"/>
      <c r="K17239"/>
    </row>
    <row r="17240" spans="1:11" x14ac:dyDescent="0.4">
      <c r="A17240">
        <v>54910</v>
      </c>
      <c r="B17240" s="2">
        <v>44324.479445783865</v>
      </c>
      <c r="C17240">
        <v>343295</v>
      </c>
      <c r="D17240">
        <v>246229</v>
      </c>
      <c r="E17240" t="str">
        <f t="shared" si="270"/>
        <v>Воскресенье</v>
      </c>
      <c r="J17240"/>
      <c r="K17240"/>
    </row>
    <row r="17241" spans="1:11" x14ac:dyDescent="0.4">
      <c r="A17241">
        <v>54914</v>
      </c>
      <c r="B17241" s="2">
        <v>44324.480819116798</v>
      </c>
      <c r="C17241">
        <v>32413</v>
      </c>
      <c r="D17241">
        <v>411922</v>
      </c>
      <c r="E17241" t="str">
        <f t="shared" si="270"/>
        <v>Воскресенье</v>
      </c>
      <c r="J17241"/>
      <c r="K17241"/>
    </row>
    <row r="17242" spans="1:11" x14ac:dyDescent="0.4">
      <c r="A17242">
        <v>54917</v>
      </c>
      <c r="B17242" s="2">
        <v>44324.486838187702</v>
      </c>
      <c r="C17242">
        <v>99628</v>
      </c>
      <c r="D17242">
        <v>300941</v>
      </c>
      <c r="E17242" t="str">
        <f t="shared" si="270"/>
        <v>Воскресенье</v>
      </c>
      <c r="J17242"/>
      <c r="K17242"/>
    </row>
    <row r="17243" spans="1:11" x14ac:dyDescent="0.4">
      <c r="A17243">
        <v>54918</v>
      </c>
      <c r="B17243" s="2">
        <v>44324.487411114838</v>
      </c>
      <c r="C17243">
        <v>233094</v>
      </c>
      <c r="D17243">
        <v>351192</v>
      </c>
      <c r="E17243" t="str">
        <f t="shared" si="270"/>
        <v>Воскресенье</v>
      </c>
      <c r="J17243"/>
      <c r="K17243"/>
    </row>
    <row r="17244" spans="1:11" x14ac:dyDescent="0.4">
      <c r="A17244">
        <v>54919</v>
      </c>
      <c r="B17244" s="2">
        <v>44324.488051779939</v>
      </c>
      <c r="C17244">
        <v>207284</v>
      </c>
      <c r="D17244">
        <v>297015</v>
      </c>
      <c r="E17244" t="str">
        <f t="shared" si="270"/>
        <v>Воскресенье</v>
      </c>
      <c r="J17244"/>
      <c r="K17244"/>
    </row>
    <row r="17245" spans="1:11" x14ac:dyDescent="0.4">
      <c r="A17245">
        <v>54920</v>
      </c>
      <c r="B17245" s="2">
        <v>44324.488540299695</v>
      </c>
      <c r="C17245">
        <v>203994</v>
      </c>
      <c r="D17245">
        <v>250679</v>
      </c>
      <c r="E17245" t="str">
        <f t="shared" si="270"/>
        <v>Воскресенье</v>
      </c>
      <c r="J17245"/>
      <c r="K17245"/>
    </row>
    <row r="17246" spans="1:11" x14ac:dyDescent="0.4">
      <c r="A17246">
        <v>54921</v>
      </c>
      <c r="B17246" s="2">
        <v>44324.488860841426</v>
      </c>
      <c r="C17246">
        <v>234771</v>
      </c>
      <c r="D17246">
        <v>411922</v>
      </c>
      <c r="E17246" t="str">
        <f t="shared" si="270"/>
        <v>Воскресенье</v>
      </c>
      <c r="J17246"/>
      <c r="K17246"/>
    </row>
    <row r="17247" spans="1:11" x14ac:dyDescent="0.4">
      <c r="A17247">
        <v>54926</v>
      </c>
      <c r="B17247" s="2">
        <v>44324.489608447526</v>
      </c>
      <c r="C17247">
        <v>158152</v>
      </c>
      <c r="D17247">
        <v>105352</v>
      </c>
      <c r="E17247" t="str">
        <f t="shared" si="270"/>
        <v>Воскресенье</v>
      </c>
      <c r="J17247"/>
      <c r="K17247"/>
    </row>
    <row r="17248" spans="1:11" x14ac:dyDescent="0.4">
      <c r="A17248">
        <v>54929</v>
      </c>
      <c r="B17248" s="2">
        <v>44324.490066225168</v>
      </c>
      <c r="C17248">
        <v>170740</v>
      </c>
      <c r="D17248">
        <v>158978</v>
      </c>
      <c r="E17248" t="str">
        <f t="shared" si="270"/>
        <v>Воскресенье</v>
      </c>
      <c r="J17248"/>
      <c r="K17248"/>
    </row>
    <row r="17249" spans="1:11" x14ac:dyDescent="0.4">
      <c r="A17249">
        <v>54934</v>
      </c>
      <c r="B17249" s="2">
        <v>44324.490666666665</v>
      </c>
      <c r="C17249">
        <v>117566</v>
      </c>
      <c r="D17249">
        <v>74456</v>
      </c>
      <c r="E17249" t="str">
        <f t="shared" si="270"/>
        <v>Воскресенье</v>
      </c>
      <c r="J17249"/>
      <c r="K17249"/>
    </row>
    <row r="17250" spans="1:11" x14ac:dyDescent="0.4">
      <c r="A17250">
        <v>54935</v>
      </c>
      <c r="B17250" s="2">
        <v>44324.491897335734</v>
      </c>
      <c r="C17250">
        <v>280776</v>
      </c>
      <c r="D17250">
        <v>9483</v>
      </c>
      <c r="E17250" t="str">
        <f t="shared" si="270"/>
        <v>Воскресенье</v>
      </c>
      <c r="J17250"/>
      <c r="K17250"/>
    </row>
    <row r="17251" spans="1:11" x14ac:dyDescent="0.4">
      <c r="A17251">
        <v>54939</v>
      </c>
      <c r="B17251" s="2">
        <v>44324.493310679609</v>
      </c>
      <c r="C17251">
        <v>30862</v>
      </c>
      <c r="D17251">
        <v>267896</v>
      </c>
      <c r="E17251" t="str">
        <f t="shared" si="270"/>
        <v>Воскресенье</v>
      </c>
      <c r="J17251"/>
      <c r="K17251"/>
    </row>
    <row r="17252" spans="1:11" x14ac:dyDescent="0.4">
      <c r="A17252">
        <v>54941</v>
      </c>
      <c r="B17252" s="2">
        <v>44324.493310679609</v>
      </c>
      <c r="C17252">
        <v>249554</v>
      </c>
      <c r="D17252">
        <v>158978</v>
      </c>
      <c r="E17252" t="str">
        <f t="shared" si="270"/>
        <v>Воскресенье</v>
      </c>
      <c r="J17252"/>
      <c r="K17252"/>
    </row>
    <row r="17253" spans="1:11" x14ac:dyDescent="0.4">
      <c r="A17253">
        <v>54944</v>
      </c>
      <c r="B17253" s="2">
        <v>44324.497421185952</v>
      </c>
      <c r="C17253">
        <v>339653</v>
      </c>
      <c r="D17253">
        <v>267896</v>
      </c>
      <c r="E17253" t="str">
        <f t="shared" si="270"/>
        <v>Воскресенье</v>
      </c>
      <c r="J17253"/>
      <c r="K17253"/>
    </row>
    <row r="17254" spans="1:11" x14ac:dyDescent="0.4">
      <c r="A17254">
        <v>54949</v>
      </c>
      <c r="B17254" s="2">
        <v>44324.498214667197</v>
      </c>
      <c r="C17254">
        <v>104355</v>
      </c>
      <c r="D17254">
        <v>343491</v>
      </c>
      <c r="E17254" t="str">
        <f t="shared" si="270"/>
        <v>Воскресенье</v>
      </c>
      <c r="J17254"/>
      <c r="K17254"/>
    </row>
    <row r="17255" spans="1:11" x14ac:dyDescent="0.4">
      <c r="A17255">
        <v>54954</v>
      </c>
      <c r="B17255" s="2">
        <v>44324.498974110029</v>
      </c>
      <c r="C17255">
        <v>10970</v>
      </c>
      <c r="D17255">
        <v>420375</v>
      </c>
      <c r="E17255" t="str">
        <f t="shared" si="270"/>
        <v>Воскресенье</v>
      </c>
      <c r="J17255"/>
      <c r="K17255"/>
    </row>
    <row r="17256" spans="1:11" x14ac:dyDescent="0.4">
      <c r="A17256">
        <v>54956</v>
      </c>
      <c r="B17256" s="2">
        <v>44324.499465926085</v>
      </c>
      <c r="C17256">
        <v>210288</v>
      </c>
      <c r="D17256">
        <v>75080</v>
      </c>
      <c r="E17256" t="str">
        <f t="shared" si="270"/>
        <v>Воскресенье</v>
      </c>
      <c r="J17256"/>
      <c r="K17256"/>
    </row>
    <row r="17257" spans="1:11" x14ac:dyDescent="0.4">
      <c r="A17257">
        <v>54957</v>
      </c>
      <c r="B17257" s="2">
        <v>44324.499783171523</v>
      </c>
      <c r="C17257">
        <v>145878</v>
      </c>
      <c r="D17257">
        <v>369305</v>
      </c>
      <c r="E17257" t="str">
        <f t="shared" si="270"/>
        <v>Воскресенье</v>
      </c>
      <c r="J17257"/>
      <c r="K17257"/>
    </row>
    <row r="17258" spans="1:11" x14ac:dyDescent="0.4">
      <c r="A17258">
        <v>54961</v>
      </c>
      <c r="B17258" s="2">
        <v>44324.501805825246</v>
      </c>
      <c r="C17258">
        <v>146937</v>
      </c>
      <c r="D17258">
        <v>274147</v>
      </c>
      <c r="E17258" t="str">
        <f t="shared" si="270"/>
        <v>Воскресенье</v>
      </c>
      <c r="J17258"/>
      <c r="K17258"/>
    </row>
    <row r="17259" spans="1:11" x14ac:dyDescent="0.4">
      <c r="A17259">
        <v>54963</v>
      </c>
      <c r="B17259" s="2">
        <v>44324.502365184482</v>
      </c>
      <c r="C17259">
        <v>219635</v>
      </c>
      <c r="D17259">
        <v>473323</v>
      </c>
      <c r="E17259" t="str">
        <f t="shared" si="270"/>
        <v>Воскресенье</v>
      </c>
      <c r="J17259"/>
      <c r="K17259"/>
    </row>
    <row r="17260" spans="1:11" x14ac:dyDescent="0.4">
      <c r="A17260">
        <v>54967</v>
      </c>
      <c r="B17260" s="2">
        <v>44324.502614886725</v>
      </c>
      <c r="C17260">
        <v>278199</v>
      </c>
      <c r="D17260">
        <v>154374</v>
      </c>
      <c r="E17260" t="str">
        <f t="shared" si="270"/>
        <v>Воскресенье</v>
      </c>
      <c r="J17260"/>
      <c r="K17260"/>
    </row>
    <row r="17261" spans="1:11" x14ac:dyDescent="0.4">
      <c r="A17261">
        <v>54972</v>
      </c>
      <c r="B17261" s="2">
        <v>44324.502670369577</v>
      </c>
      <c r="C17261">
        <v>172144</v>
      </c>
      <c r="D17261">
        <v>56783</v>
      </c>
      <c r="E17261" t="str">
        <f t="shared" si="270"/>
        <v>Воскресенье</v>
      </c>
      <c r="J17261"/>
      <c r="K17261"/>
    </row>
    <row r="17262" spans="1:11" x14ac:dyDescent="0.4">
      <c r="A17262">
        <v>54975</v>
      </c>
      <c r="B17262" s="2">
        <v>44324.503019417476</v>
      </c>
      <c r="C17262">
        <v>22960</v>
      </c>
      <c r="D17262">
        <v>472712</v>
      </c>
      <c r="E17262" t="str">
        <f t="shared" si="270"/>
        <v>Воскресенье</v>
      </c>
      <c r="J17262"/>
      <c r="K17262"/>
    </row>
    <row r="17263" spans="1:11" x14ac:dyDescent="0.4">
      <c r="A17263">
        <v>54980</v>
      </c>
      <c r="B17263" s="2">
        <v>44324.504379406113</v>
      </c>
      <c r="C17263">
        <v>201015</v>
      </c>
      <c r="D17263">
        <v>153893</v>
      </c>
      <c r="E17263" t="str">
        <f t="shared" si="270"/>
        <v>Воскресенье</v>
      </c>
      <c r="J17263"/>
      <c r="K17263"/>
    </row>
    <row r="17264" spans="1:11" x14ac:dyDescent="0.4">
      <c r="A17264">
        <v>54983</v>
      </c>
      <c r="B17264" s="2">
        <v>44324.504470961641</v>
      </c>
      <c r="C17264">
        <v>213445</v>
      </c>
      <c r="D17264">
        <v>411922</v>
      </c>
      <c r="E17264" t="str">
        <f t="shared" si="270"/>
        <v>Воскресенье</v>
      </c>
      <c r="J17264"/>
      <c r="K17264"/>
    </row>
    <row r="17265" spans="1:11" x14ac:dyDescent="0.4">
      <c r="A17265">
        <v>54986</v>
      </c>
      <c r="B17265" s="2">
        <v>44324.504501480151</v>
      </c>
      <c r="C17265">
        <v>108901</v>
      </c>
      <c r="D17265">
        <v>347008</v>
      </c>
      <c r="E17265" t="str">
        <f t="shared" si="270"/>
        <v>Воскресенье</v>
      </c>
      <c r="J17265"/>
      <c r="K17265"/>
    </row>
    <row r="17266" spans="1:11" x14ac:dyDescent="0.4">
      <c r="A17266">
        <v>54988</v>
      </c>
      <c r="B17266" s="2">
        <v>44324.504867702264</v>
      </c>
      <c r="C17266">
        <v>68164</v>
      </c>
      <c r="D17266">
        <v>230507</v>
      </c>
      <c r="E17266" t="str">
        <f t="shared" si="270"/>
        <v>Воскресенье</v>
      </c>
      <c r="J17266"/>
      <c r="K17266"/>
    </row>
    <row r="17267" spans="1:11" x14ac:dyDescent="0.4">
      <c r="A17267">
        <v>54991</v>
      </c>
      <c r="B17267" s="2">
        <v>44324.505172887359</v>
      </c>
      <c r="C17267">
        <v>271369</v>
      </c>
      <c r="D17267">
        <v>121577</v>
      </c>
      <c r="E17267" t="str">
        <f t="shared" si="270"/>
        <v>Воскресенье</v>
      </c>
      <c r="J17267"/>
      <c r="K17267"/>
    </row>
    <row r="17268" spans="1:11" x14ac:dyDescent="0.4">
      <c r="A17268">
        <v>54996</v>
      </c>
      <c r="B17268" s="2">
        <v>44324.50566118351</v>
      </c>
      <c r="C17268">
        <v>309255</v>
      </c>
      <c r="D17268">
        <v>330333</v>
      </c>
      <c r="E17268" t="str">
        <f t="shared" si="270"/>
        <v>Воскресенье</v>
      </c>
      <c r="J17268"/>
      <c r="K17268"/>
    </row>
    <row r="17269" spans="1:11" x14ac:dyDescent="0.4">
      <c r="A17269">
        <v>55000</v>
      </c>
      <c r="B17269" s="2">
        <v>44324.506255663429</v>
      </c>
      <c r="C17269">
        <v>326055</v>
      </c>
      <c r="D17269">
        <v>60239</v>
      </c>
      <c r="E17269" t="str">
        <f t="shared" si="270"/>
        <v>Воскресенье</v>
      </c>
      <c r="J17269"/>
      <c r="K17269"/>
    </row>
    <row r="17270" spans="1:11" x14ac:dyDescent="0.4">
      <c r="A17270">
        <v>55003</v>
      </c>
      <c r="B17270" s="2">
        <v>44324.507064724916</v>
      </c>
      <c r="C17270">
        <v>55130</v>
      </c>
      <c r="D17270">
        <v>411922</v>
      </c>
      <c r="E17270" t="str">
        <f t="shared" si="270"/>
        <v>Воскресенье</v>
      </c>
      <c r="J17270"/>
      <c r="K17270"/>
    </row>
    <row r="17271" spans="1:11" x14ac:dyDescent="0.4">
      <c r="A17271">
        <v>55005</v>
      </c>
      <c r="B17271" s="2">
        <v>44324.507217627492</v>
      </c>
      <c r="C17271">
        <v>291573</v>
      </c>
      <c r="D17271">
        <v>347008</v>
      </c>
      <c r="E17271" t="str">
        <f t="shared" si="270"/>
        <v>Воскресенье</v>
      </c>
      <c r="J17271"/>
      <c r="K17271"/>
    </row>
    <row r="17272" spans="1:11" x14ac:dyDescent="0.4">
      <c r="A17272">
        <v>55009</v>
      </c>
      <c r="B17272" s="2">
        <v>44324.507469255659</v>
      </c>
      <c r="C17272">
        <v>178354</v>
      </c>
      <c r="D17272">
        <v>209122</v>
      </c>
      <c r="E17272" t="str">
        <f t="shared" si="270"/>
        <v>Воскресенье</v>
      </c>
      <c r="J17272"/>
      <c r="K17272"/>
    </row>
    <row r="17273" spans="1:11" x14ac:dyDescent="0.4">
      <c r="A17273">
        <v>55012</v>
      </c>
      <c r="B17273" s="2">
        <v>44324.50843836787</v>
      </c>
      <c r="C17273">
        <v>188344</v>
      </c>
      <c r="D17273">
        <v>470762</v>
      </c>
      <c r="E17273" t="str">
        <f t="shared" si="270"/>
        <v>Воскресенье</v>
      </c>
      <c r="J17273"/>
      <c r="K17273"/>
    </row>
    <row r="17274" spans="1:11" x14ac:dyDescent="0.4">
      <c r="A17274">
        <v>55016</v>
      </c>
      <c r="B17274" s="2">
        <v>44324.508774071473</v>
      </c>
      <c r="C17274">
        <v>130654</v>
      </c>
      <c r="D17274">
        <v>158978</v>
      </c>
      <c r="E17274" t="str">
        <f t="shared" si="270"/>
        <v>Воскресенье</v>
      </c>
      <c r="J17274"/>
      <c r="K17274"/>
    </row>
    <row r="17275" spans="1:11" x14ac:dyDescent="0.4">
      <c r="A17275">
        <v>55021</v>
      </c>
      <c r="B17275" s="2">
        <v>44324.50949190939</v>
      </c>
      <c r="C17275">
        <v>227238</v>
      </c>
      <c r="D17275">
        <v>204394</v>
      </c>
      <c r="E17275" t="str">
        <f t="shared" si="270"/>
        <v>Воскресенье</v>
      </c>
      <c r="J17275"/>
      <c r="K17275"/>
    </row>
    <row r="17276" spans="1:11" x14ac:dyDescent="0.4">
      <c r="A17276">
        <v>55025</v>
      </c>
      <c r="B17276" s="2">
        <v>44324.511514563106</v>
      </c>
      <c r="C17276">
        <v>54064</v>
      </c>
      <c r="D17276">
        <v>347008</v>
      </c>
      <c r="E17276" t="str">
        <f t="shared" si="270"/>
        <v>Воскресенье</v>
      </c>
      <c r="J17276"/>
      <c r="K17276"/>
    </row>
    <row r="17277" spans="1:11" x14ac:dyDescent="0.4">
      <c r="A17277">
        <v>55029</v>
      </c>
      <c r="B17277" s="2">
        <v>44324.511919093857</v>
      </c>
      <c r="C17277">
        <v>140610</v>
      </c>
      <c r="D17277">
        <v>343712</v>
      </c>
      <c r="E17277" t="str">
        <f t="shared" si="270"/>
        <v>Воскресенье</v>
      </c>
      <c r="J17277"/>
      <c r="K17277"/>
    </row>
    <row r="17278" spans="1:11" x14ac:dyDescent="0.4">
      <c r="A17278">
        <v>55030</v>
      </c>
      <c r="B17278" s="2">
        <v>44324.51353721683</v>
      </c>
      <c r="C17278">
        <v>313702</v>
      </c>
      <c r="D17278">
        <v>242428</v>
      </c>
      <c r="E17278" t="str">
        <f t="shared" si="270"/>
        <v>Воскресенье</v>
      </c>
      <c r="J17278"/>
      <c r="K17278"/>
    </row>
    <row r="17279" spans="1:11" x14ac:dyDescent="0.4">
      <c r="A17279">
        <v>55034</v>
      </c>
      <c r="B17279" s="2">
        <v>44324.51353721683</v>
      </c>
      <c r="C17279">
        <v>348655</v>
      </c>
      <c r="D17279">
        <v>351192</v>
      </c>
      <c r="E17279" t="str">
        <f t="shared" si="270"/>
        <v>Воскресенье</v>
      </c>
      <c r="J17279"/>
      <c r="K17279"/>
    </row>
    <row r="17280" spans="1:11" x14ac:dyDescent="0.4">
      <c r="A17280">
        <v>55035</v>
      </c>
      <c r="B17280" s="2">
        <v>44324.514750809067</v>
      </c>
      <c r="C17280">
        <v>224554</v>
      </c>
      <c r="D17280">
        <v>389195</v>
      </c>
      <c r="E17280" t="str">
        <f t="shared" si="270"/>
        <v>Воскресенье</v>
      </c>
      <c r="J17280"/>
      <c r="K17280"/>
    </row>
    <row r="17281" spans="1:11" x14ac:dyDescent="0.4">
      <c r="A17281">
        <v>55038</v>
      </c>
      <c r="B17281" s="2">
        <v>44324.515155339803</v>
      </c>
      <c r="C17281">
        <v>104176</v>
      </c>
      <c r="D17281">
        <v>245930</v>
      </c>
      <c r="E17281" t="str">
        <f t="shared" si="270"/>
        <v>Воскресенье</v>
      </c>
      <c r="J17281"/>
      <c r="K17281"/>
    </row>
    <row r="17282" spans="1:11" x14ac:dyDescent="0.4">
      <c r="A17282">
        <v>55041</v>
      </c>
      <c r="B17282" s="2">
        <v>44324.515274513993</v>
      </c>
      <c r="C17282">
        <v>114033</v>
      </c>
      <c r="D17282">
        <v>104958</v>
      </c>
      <c r="E17282" t="str">
        <f t="shared" si="270"/>
        <v>Воскресенье</v>
      </c>
      <c r="J17282"/>
      <c r="K17282"/>
    </row>
    <row r="17283" spans="1:11" x14ac:dyDescent="0.4">
      <c r="A17283">
        <v>55045</v>
      </c>
      <c r="B17283" s="2">
        <v>44324.515333333336</v>
      </c>
      <c r="C17283">
        <v>164408</v>
      </c>
      <c r="D17283">
        <v>256829</v>
      </c>
      <c r="E17283" t="str">
        <f t="shared" ref="E17283:E17346" si="271">IF(WEEKDAY(B17283)=1,"Понедельник",IF(WEEKDAY(B17283)=2,"Вторник",IF(WEEKDAY(B17283)=3,"Среда",IF(WEEKDAY(B17283)=4,"Четверг",IF(WEEKDAY(B17283)=5,"Пятница",IF(WEEKDAY(B17283)=6,"Суббота","Воскресенье"))))))</f>
        <v>Воскресенье</v>
      </c>
      <c r="J17283"/>
      <c r="K17283"/>
    </row>
    <row r="17284" spans="1:11" x14ac:dyDescent="0.4">
      <c r="A17284">
        <v>55047</v>
      </c>
      <c r="B17284" s="2">
        <v>44324.518082216862</v>
      </c>
      <c r="C17284">
        <v>191096</v>
      </c>
      <c r="D17284">
        <v>153893</v>
      </c>
      <c r="E17284" t="str">
        <f t="shared" si="271"/>
        <v>Воскресенье</v>
      </c>
      <c r="J17284"/>
      <c r="K17284"/>
    </row>
    <row r="17285" spans="1:11" x14ac:dyDescent="0.4">
      <c r="A17285">
        <v>55048</v>
      </c>
      <c r="B17285" s="2">
        <v>44324.51875362407</v>
      </c>
      <c r="C17285">
        <v>91014</v>
      </c>
      <c r="D17285">
        <v>411922</v>
      </c>
      <c r="E17285" t="str">
        <f t="shared" si="271"/>
        <v>Воскресенье</v>
      </c>
      <c r="J17285"/>
      <c r="K17285"/>
    </row>
    <row r="17286" spans="1:11" x14ac:dyDescent="0.4">
      <c r="A17286">
        <v>55050</v>
      </c>
      <c r="B17286" s="2">
        <v>44324.520009708736</v>
      </c>
      <c r="C17286">
        <v>241109</v>
      </c>
      <c r="D17286">
        <v>361498</v>
      </c>
      <c r="E17286" t="str">
        <f t="shared" si="271"/>
        <v>Воскресенье</v>
      </c>
      <c r="J17286"/>
      <c r="K17286"/>
    </row>
    <row r="17287" spans="1:11" x14ac:dyDescent="0.4">
      <c r="A17287">
        <v>55051</v>
      </c>
      <c r="B17287" s="2">
        <v>44324.52041423948</v>
      </c>
      <c r="C17287">
        <v>143345</v>
      </c>
      <c r="D17287">
        <v>314516</v>
      </c>
      <c r="E17287" t="str">
        <f t="shared" si="271"/>
        <v>Воскресенье</v>
      </c>
      <c r="J17287"/>
      <c r="K17287"/>
    </row>
    <row r="17288" spans="1:11" x14ac:dyDescent="0.4">
      <c r="A17288">
        <v>55053</v>
      </c>
      <c r="B17288" s="2">
        <v>44324.52041423948</v>
      </c>
      <c r="C17288">
        <v>145305</v>
      </c>
      <c r="D17288">
        <v>437341</v>
      </c>
      <c r="E17288" t="str">
        <f t="shared" si="271"/>
        <v>Воскресенье</v>
      </c>
      <c r="J17288"/>
      <c r="K17288"/>
    </row>
    <row r="17289" spans="1:11" x14ac:dyDescent="0.4">
      <c r="A17289">
        <v>55058</v>
      </c>
      <c r="B17289" s="2">
        <v>44324.52041423948</v>
      </c>
      <c r="C17289">
        <v>343340</v>
      </c>
      <c r="D17289">
        <v>250679</v>
      </c>
      <c r="E17289" t="str">
        <f t="shared" si="271"/>
        <v>Воскресенье</v>
      </c>
      <c r="J17289"/>
      <c r="K17289"/>
    </row>
    <row r="17290" spans="1:11" x14ac:dyDescent="0.4">
      <c r="A17290">
        <v>55063</v>
      </c>
      <c r="B17290" s="2">
        <v>44324.521835993532</v>
      </c>
      <c r="C17290">
        <v>165711</v>
      </c>
      <c r="D17290">
        <v>230507</v>
      </c>
      <c r="E17290" t="str">
        <f t="shared" si="271"/>
        <v>Воскресенье</v>
      </c>
      <c r="J17290"/>
      <c r="K17290"/>
    </row>
    <row r="17291" spans="1:11" x14ac:dyDescent="0.4">
      <c r="A17291">
        <v>55064</v>
      </c>
      <c r="B17291" s="2">
        <v>44324.52203236246</v>
      </c>
      <c r="C17291">
        <v>219388</v>
      </c>
      <c r="D17291">
        <v>154228</v>
      </c>
      <c r="E17291" t="str">
        <f t="shared" si="271"/>
        <v>Воскресенье</v>
      </c>
      <c r="J17291"/>
      <c r="K17291"/>
    </row>
    <row r="17292" spans="1:11" x14ac:dyDescent="0.4">
      <c r="A17292">
        <v>55067</v>
      </c>
      <c r="B17292" s="2">
        <v>44324.52203236246</v>
      </c>
      <c r="C17292">
        <v>340148</v>
      </c>
      <c r="D17292">
        <v>411922</v>
      </c>
      <c r="E17292" t="str">
        <f t="shared" si="271"/>
        <v>Воскресенье</v>
      </c>
      <c r="J17292"/>
      <c r="K17292"/>
    </row>
    <row r="17293" spans="1:11" x14ac:dyDescent="0.4">
      <c r="A17293">
        <v>55069</v>
      </c>
      <c r="B17293" s="2">
        <v>44324.52203236246</v>
      </c>
      <c r="C17293">
        <v>343691</v>
      </c>
      <c r="D17293">
        <v>250679</v>
      </c>
      <c r="E17293" t="str">
        <f t="shared" si="271"/>
        <v>Воскресенье</v>
      </c>
      <c r="J17293"/>
      <c r="K17293"/>
    </row>
    <row r="17294" spans="1:11" x14ac:dyDescent="0.4">
      <c r="A17294">
        <v>55073</v>
      </c>
      <c r="B17294" s="2">
        <v>44324.522507400739</v>
      </c>
      <c r="C17294">
        <v>176475</v>
      </c>
      <c r="D17294">
        <v>105200</v>
      </c>
      <c r="E17294" t="str">
        <f t="shared" si="271"/>
        <v>Воскресенье</v>
      </c>
      <c r="J17294"/>
      <c r="K17294"/>
    </row>
    <row r="17295" spans="1:11" x14ac:dyDescent="0.4">
      <c r="A17295">
        <v>55075</v>
      </c>
      <c r="B17295" s="2">
        <v>44324.525681325722</v>
      </c>
      <c r="C17295">
        <v>88878</v>
      </c>
      <c r="D17295">
        <v>250463</v>
      </c>
      <c r="E17295" t="str">
        <f t="shared" si="271"/>
        <v>Воскресенье</v>
      </c>
      <c r="J17295"/>
      <c r="K17295"/>
    </row>
    <row r="17296" spans="1:11" x14ac:dyDescent="0.4">
      <c r="A17296">
        <v>55077</v>
      </c>
      <c r="B17296" s="2">
        <v>44324.527291262137</v>
      </c>
      <c r="C17296">
        <v>140118</v>
      </c>
      <c r="D17296">
        <v>105352</v>
      </c>
      <c r="E17296" t="str">
        <f t="shared" si="271"/>
        <v>Воскресенье</v>
      </c>
      <c r="J17296"/>
      <c r="K17296"/>
    </row>
    <row r="17297" spans="1:11" x14ac:dyDescent="0.4">
      <c r="A17297">
        <v>55079</v>
      </c>
      <c r="B17297" s="2">
        <v>44324.530122977347</v>
      </c>
      <c r="C17297">
        <v>57932</v>
      </c>
      <c r="D17297">
        <v>65828</v>
      </c>
      <c r="E17297" t="str">
        <f t="shared" si="271"/>
        <v>Воскресенье</v>
      </c>
      <c r="J17297"/>
      <c r="K17297"/>
    </row>
    <row r="17298" spans="1:11" x14ac:dyDescent="0.4">
      <c r="A17298">
        <v>55081</v>
      </c>
      <c r="B17298" s="2">
        <v>44324.53052750809</v>
      </c>
      <c r="C17298">
        <v>137042</v>
      </c>
      <c r="D17298">
        <v>250679</v>
      </c>
      <c r="E17298" t="str">
        <f t="shared" si="271"/>
        <v>Воскресенье</v>
      </c>
      <c r="J17298"/>
      <c r="K17298"/>
    </row>
    <row r="17299" spans="1:11" x14ac:dyDescent="0.4">
      <c r="A17299">
        <v>55083</v>
      </c>
      <c r="B17299" s="2">
        <v>44324.531418805505</v>
      </c>
      <c r="C17299">
        <v>160767</v>
      </c>
      <c r="D17299">
        <v>182191</v>
      </c>
      <c r="E17299" t="str">
        <f t="shared" si="271"/>
        <v>Воскресенье</v>
      </c>
      <c r="J17299"/>
      <c r="K17299"/>
    </row>
    <row r="17300" spans="1:11" x14ac:dyDescent="0.4">
      <c r="A17300">
        <v>55086</v>
      </c>
      <c r="B17300" s="2">
        <v>44324.534775841545</v>
      </c>
      <c r="C17300">
        <v>264806</v>
      </c>
      <c r="D17300">
        <v>198050</v>
      </c>
      <c r="E17300" t="str">
        <f t="shared" si="271"/>
        <v>Воскресенье</v>
      </c>
      <c r="J17300"/>
      <c r="K17300"/>
    </row>
    <row r="17301" spans="1:11" x14ac:dyDescent="0.4">
      <c r="A17301">
        <v>55091</v>
      </c>
      <c r="B17301" s="2">
        <v>44324.538041322063</v>
      </c>
      <c r="C17301">
        <v>259141</v>
      </c>
      <c r="D17301">
        <v>351192</v>
      </c>
      <c r="E17301" t="str">
        <f t="shared" si="271"/>
        <v>Воскресенье</v>
      </c>
      <c r="J17301"/>
      <c r="K17301"/>
    </row>
    <row r="17302" spans="1:11" x14ac:dyDescent="0.4">
      <c r="A17302">
        <v>55096</v>
      </c>
      <c r="B17302" s="2">
        <v>44324.538346507157</v>
      </c>
      <c r="C17302">
        <v>92979</v>
      </c>
      <c r="D17302">
        <v>392434</v>
      </c>
      <c r="E17302" t="str">
        <f t="shared" si="271"/>
        <v>Воскресенье</v>
      </c>
      <c r="J17302"/>
      <c r="K17302"/>
    </row>
    <row r="17303" spans="1:11" x14ac:dyDescent="0.4">
      <c r="A17303">
        <v>55101</v>
      </c>
      <c r="B17303" s="2">
        <v>44324.538346507157</v>
      </c>
      <c r="C17303">
        <v>188882</v>
      </c>
      <c r="D17303">
        <v>49057</v>
      </c>
      <c r="E17303" t="str">
        <f t="shared" si="271"/>
        <v>Воскресенье</v>
      </c>
      <c r="J17303"/>
      <c r="K17303"/>
    </row>
    <row r="17304" spans="1:11" x14ac:dyDescent="0.4">
      <c r="A17304">
        <v>55103</v>
      </c>
      <c r="B17304" s="2">
        <v>44324.539427184471</v>
      </c>
      <c r="C17304">
        <v>156104</v>
      </c>
      <c r="D17304">
        <v>411922</v>
      </c>
      <c r="E17304" t="str">
        <f t="shared" si="271"/>
        <v>Воскресенье</v>
      </c>
      <c r="J17304"/>
      <c r="K17304"/>
    </row>
    <row r="17305" spans="1:11" x14ac:dyDescent="0.4">
      <c r="A17305">
        <v>55105</v>
      </c>
      <c r="B17305" s="2">
        <v>44324.5420392468</v>
      </c>
      <c r="C17305">
        <v>52922</v>
      </c>
      <c r="D17305">
        <v>115825</v>
      </c>
      <c r="E17305" t="str">
        <f t="shared" si="271"/>
        <v>Воскресенье</v>
      </c>
      <c r="J17305"/>
      <c r="K17305"/>
    </row>
    <row r="17306" spans="1:11" x14ac:dyDescent="0.4">
      <c r="A17306">
        <v>55106</v>
      </c>
      <c r="B17306" s="2">
        <v>44324.54306796116</v>
      </c>
      <c r="C17306">
        <v>242917</v>
      </c>
      <c r="D17306">
        <v>230507</v>
      </c>
      <c r="E17306" t="str">
        <f t="shared" si="271"/>
        <v>Воскресенье</v>
      </c>
      <c r="J17306"/>
      <c r="K17306"/>
    </row>
    <row r="17307" spans="1:11" x14ac:dyDescent="0.4">
      <c r="A17307">
        <v>55109</v>
      </c>
      <c r="B17307" s="2">
        <v>44324.543931394393</v>
      </c>
      <c r="C17307">
        <v>155850</v>
      </c>
      <c r="D17307">
        <v>158978</v>
      </c>
      <c r="E17307" t="str">
        <f t="shared" si="271"/>
        <v>Воскресенье</v>
      </c>
      <c r="J17307"/>
      <c r="K17307"/>
    </row>
    <row r="17308" spans="1:11" x14ac:dyDescent="0.4">
      <c r="A17308">
        <v>55114</v>
      </c>
      <c r="B17308" s="2">
        <v>44324.544206060978</v>
      </c>
      <c r="C17308">
        <v>1803</v>
      </c>
      <c r="D17308">
        <v>411922</v>
      </c>
      <c r="E17308" t="str">
        <f t="shared" si="271"/>
        <v>Воскресенье</v>
      </c>
      <c r="J17308"/>
      <c r="K17308"/>
    </row>
    <row r="17309" spans="1:11" x14ac:dyDescent="0.4">
      <c r="A17309">
        <v>55119</v>
      </c>
      <c r="B17309" s="2">
        <v>44324.544236579488</v>
      </c>
      <c r="C17309">
        <v>339005</v>
      </c>
      <c r="D17309">
        <v>60239</v>
      </c>
      <c r="E17309" t="str">
        <f t="shared" si="271"/>
        <v>Воскресенье</v>
      </c>
      <c r="J17309"/>
      <c r="K17309"/>
    </row>
    <row r="17310" spans="1:11" x14ac:dyDescent="0.4">
      <c r="A17310">
        <v>55122</v>
      </c>
      <c r="B17310" s="2">
        <v>44324.545426801356</v>
      </c>
      <c r="C17310">
        <v>288126</v>
      </c>
      <c r="D17310">
        <v>111368</v>
      </c>
      <c r="E17310" t="str">
        <f t="shared" si="271"/>
        <v>Воскресенье</v>
      </c>
      <c r="J17310"/>
      <c r="K17310"/>
    </row>
    <row r="17311" spans="1:11" x14ac:dyDescent="0.4">
      <c r="A17311">
        <v>55126</v>
      </c>
      <c r="B17311" s="2">
        <v>44324.546708737864</v>
      </c>
      <c r="C17311">
        <v>173736</v>
      </c>
      <c r="D17311">
        <v>242428</v>
      </c>
      <c r="E17311" t="str">
        <f t="shared" si="271"/>
        <v>Воскресенье</v>
      </c>
      <c r="J17311"/>
      <c r="K17311"/>
    </row>
    <row r="17312" spans="1:11" x14ac:dyDescent="0.4">
      <c r="A17312">
        <v>55128</v>
      </c>
      <c r="B17312" s="2">
        <v>44324.547593615527</v>
      </c>
      <c r="C17312">
        <v>175488</v>
      </c>
      <c r="D17312">
        <v>81226</v>
      </c>
      <c r="E17312" t="str">
        <f t="shared" si="271"/>
        <v>Воскресенье</v>
      </c>
      <c r="J17312"/>
      <c r="K17312"/>
    </row>
    <row r="17313" spans="1:11" x14ac:dyDescent="0.4">
      <c r="A17313">
        <v>55133</v>
      </c>
      <c r="B17313" s="2">
        <v>44324.547929319131</v>
      </c>
      <c r="C17313">
        <v>159430</v>
      </c>
      <c r="D17313">
        <v>293657</v>
      </c>
      <c r="E17313" t="str">
        <f t="shared" si="271"/>
        <v>Воскресенье</v>
      </c>
      <c r="J17313"/>
      <c r="K17313"/>
    </row>
    <row r="17314" spans="1:11" x14ac:dyDescent="0.4">
      <c r="A17314">
        <v>55138</v>
      </c>
      <c r="B17314" s="2">
        <v>44324.548333333332</v>
      </c>
      <c r="C17314">
        <v>37698</v>
      </c>
      <c r="D17314">
        <v>267896</v>
      </c>
      <c r="E17314" t="str">
        <f t="shared" si="271"/>
        <v>Воскресенье</v>
      </c>
      <c r="J17314"/>
      <c r="K17314"/>
    </row>
    <row r="17315" spans="1:11" x14ac:dyDescent="0.4">
      <c r="A17315">
        <v>55139</v>
      </c>
      <c r="B17315" s="2">
        <v>44324.548692281867</v>
      </c>
      <c r="C17315">
        <v>138628</v>
      </c>
      <c r="D17315">
        <v>401945</v>
      </c>
      <c r="E17315" t="str">
        <f t="shared" si="271"/>
        <v>Воскресенье</v>
      </c>
      <c r="J17315"/>
      <c r="K17315"/>
    </row>
    <row r="17316" spans="1:11" x14ac:dyDescent="0.4">
      <c r="A17316">
        <v>55144</v>
      </c>
      <c r="B17316" s="2">
        <v>44324.552372168284</v>
      </c>
      <c r="C17316">
        <v>105855</v>
      </c>
      <c r="D17316">
        <v>149755</v>
      </c>
      <c r="E17316" t="str">
        <f t="shared" si="271"/>
        <v>Воскресенье</v>
      </c>
      <c r="J17316"/>
      <c r="K17316"/>
    </row>
    <row r="17317" spans="1:11" x14ac:dyDescent="0.4">
      <c r="A17317">
        <v>55146</v>
      </c>
      <c r="B17317" s="2">
        <v>44324.552385021518</v>
      </c>
      <c r="C17317">
        <v>248039</v>
      </c>
      <c r="D17317">
        <v>251823</v>
      </c>
      <c r="E17317" t="str">
        <f t="shared" si="271"/>
        <v>Воскресенье</v>
      </c>
      <c r="J17317"/>
      <c r="K17317"/>
    </row>
    <row r="17318" spans="1:11" x14ac:dyDescent="0.4">
      <c r="A17318">
        <v>55148</v>
      </c>
      <c r="B17318" s="2">
        <v>44324.552415540027</v>
      </c>
      <c r="C17318">
        <v>31167</v>
      </c>
      <c r="D17318">
        <v>230507</v>
      </c>
      <c r="E17318" t="str">
        <f t="shared" si="271"/>
        <v>Воскресенье</v>
      </c>
      <c r="J17318"/>
      <c r="K17318"/>
    </row>
    <row r="17319" spans="1:11" x14ac:dyDescent="0.4">
      <c r="A17319">
        <v>55150</v>
      </c>
      <c r="B17319" s="2">
        <v>44324.553392132329</v>
      </c>
      <c r="C17319">
        <v>59027</v>
      </c>
      <c r="D17319">
        <v>471403</v>
      </c>
      <c r="E17319" t="str">
        <f t="shared" si="271"/>
        <v>Воскресенье</v>
      </c>
      <c r="J17319"/>
      <c r="K17319"/>
    </row>
    <row r="17320" spans="1:11" x14ac:dyDescent="0.4">
      <c r="A17320">
        <v>55153</v>
      </c>
      <c r="B17320" s="2">
        <v>44324.554799352751</v>
      </c>
      <c r="C17320">
        <v>21309</v>
      </c>
      <c r="D17320">
        <v>284435</v>
      </c>
      <c r="E17320" t="str">
        <f t="shared" si="271"/>
        <v>Воскресенье</v>
      </c>
      <c r="J17320"/>
      <c r="K17320"/>
    </row>
    <row r="17321" spans="1:11" x14ac:dyDescent="0.4">
      <c r="A17321">
        <v>55155</v>
      </c>
      <c r="B17321" s="2">
        <v>44324.56370738853</v>
      </c>
      <c r="C17321">
        <v>112969</v>
      </c>
      <c r="D17321">
        <v>4199</v>
      </c>
      <c r="E17321" t="str">
        <f t="shared" si="271"/>
        <v>Воскресенье</v>
      </c>
      <c r="J17321"/>
      <c r="K17321"/>
    </row>
    <row r="17322" spans="1:11" x14ac:dyDescent="0.4">
      <c r="A17322">
        <v>55157</v>
      </c>
      <c r="B17322" s="2">
        <v>44324.563982055115</v>
      </c>
      <c r="C17322">
        <v>251136</v>
      </c>
      <c r="D17322">
        <v>158978</v>
      </c>
      <c r="E17322" t="str">
        <f t="shared" si="271"/>
        <v>Воскресенье</v>
      </c>
      <c r="J17322"/>
      <c r="K17322"/>
    </row>
    <row r="17323" spans="1:11" x14ac:dyDescent="0.4">
      <c r="A17323">
        <v>55160</v>
      </c>
      <c r="B17323" s="2">
        <v>44324.565813165682</v>
      </c>
      <c r="C17323">
        <v>22144</v>
      </c>
      <c r="D17323">
        <v>180017</v>
      </c>
      <c r="E17323" t="str">
        <f t="shared" si="271"/>
        <v>Воскресенье</v>
      </c>
      <c r="J17323"/>
      <c r="K17323"/>
    </row>
    <row r="17324" spans="1:11" x14ac:dyDescent="0.4">
      <c r="A17324">
        <v>55162</v>
      </c>
      <c r="B17324" s="2">
        <v>44324.566393017361</v>
      </c>
      <c r="C17324">
        <v>267873</v>
      </c>
      <c r="D17324">
        <v>459455</v>
      </c>
      <c r="E17324" t="str">
        <f t="shared" si="271"/>
        <v>Воскресенье</v>
      </c>
      <c r="J17324"/>
      <c r="K17324"/>
    </row>
    <row r="17325" spans="1:11" x14ac:dyDescent="0.4">
      <c r="A17325">
        <v>55167</v>
      </c>
      <c r="B17325" s="2">
        <v>44324.566935275085</v>
      </c>
      <c r="C17325">
        <v>32300</v>
      </c>
      <c r="D17325">
        <v>60239</v>
      </c>
      <c r="E17325" t="str">
        <f t="shared" si="271"/>
        <v>Воскресенье</v>
      </c>
      <c r="J17325"/>
      <c r="K17325"/>
    </row>
    <row r="17326" spans="1:11" x14ac:dyDescent="0.4">
      <c r="A17326">
        <v>55172</v>
      </c>
      <c r="B17326" s="2">
        <v>44324.567217017124</v>
      </c>
      <c r="C17326">
        <v>73274</v>
      </c>
      <c r="D17326">
        <v>347393</v>
      </c>
      <c r="E17326" t="str">
        <f t="shared" si="271"/>
        <v>Воскресенье</v>
      </c>
      <c r="J17326"/>
      <c r="K17326"/>
    </row>
    <row r="17327" spans="1:11" x14ac:dyDescent="0.4">
      <c r="A17327">
        <v>55175</v>
      </c>
      <c r="B17327" s="2">
        <v>44324.569750053408</v>
      </c>
      <c r="C17327">
        <v>237851</v>
      </c>
      <c r="D17327">
        <v>351192</v>
      </c>
      <c r="E17327" t="str">
        <f t="shared" si="271"/>
        <v>Воскресенье</v>
      </c>
      <c r="J17327"/>
      <c r="K17327"/>
    </row>
    <row r="17328" spans="1:11" x14ac:dyDescent="0.4">
      <c r="A17328">
        <v>55179</v>
      </c>
      <c r="B17328" s="2">
        <v>44324.569811090427</v>
      </c>
      <c r="C17328">
        <v>192931</v>
      </c>
      <c r="D17328">
        <v>349014</v>
      </c>
      <c r="E17328" t="str">
        <f t="shared" si="271"/>
        <v>Воскресенье</v>
      </c>
      <c r="J17328"/>
      <c r="K17328"/>
    </row>
    <row r="17329" spans="1:11" x14ac:dyDescent="0.4">
      <c r="A17329">
        <v>55182</v>
      </c>
      <c r="B17329" s="2">
        <v>44324.57182531205</v>
      </c>
      <c r="C17329">
        <v>71391</v>
      </c>
      <c r="D17329">
        <v>320523</v>
      </c>
      <c r="E17329" t="str">
        <f t="shared" si="271"/>
        <v>Воскресенье</v>
      </c>
      <c r="J17329"/>
      <c r="K17329"/>
    </row>
    <row r="17330" spans="1:11" x14ac:dyDescent="0.4">
      <c r="A17330">
        <v>55185</v>
      </c>
      <c r="B17330" s="2">
        <v>44324.573407766991</v>
      </c>
      <c r="C17330">
        <v>240962</v>
      </c>
      <c r="D17330">
        <v>223002</v>
      </c>
      <c r="E17330" t="str">
        <f t="shared" si="271"/>
        <v>Воскресенье</v>
      </c>
      <c r="J17330"/>
      <c r="K17330"/>
    </row>
    <row r="17331" spans="1:11" x14ac:dyDescent="0.4">
      <c r="A17331">
        <v>55186</v>
      </c>
      <c r="B17331" s="2">
        <v>44324.574510940889</v>
      </c>
      <c r="C17331">
        <v>80667</v>
      </c>
      <c r="D17331">
        <v>118549</v>
      </c>
      <c r="E17331" t="str">
        <f t="shared" si="271"/>
        <v>Воскресенье</v>
      </c>
      <c r="J17331"/>
      <c r="K17331"/>
    </row>
    <row r="17332" spans="1:11" x14ac:dyDescent="0.4">
      <c r="A17332">
        <v>55187</v>
      </c>
      <c r="B17332" s="2">
        <v>44324.577105014192</v>
      </c>
      <c r="C17332">
        <v>175794</v>
      </c>
      <c r="D17332">
        <v>177109</v>
      </c>
      <c r="E17332" t="str">
        <f t="shared" si="271"/>
        <v>Воскресенье</v>
      </c>
      <c r="J17332"/>
      <c r="K17332"/>
    </row>
    <row r="17333" spans="1:11" x14ac:dyDescent="0.4">
      <c r="A17333">
        <v>55191</v>
      </c>
      <c r="B17333" s="2">
        <v>44324.577453074438</v>
      </c>
      <c r="C17333">
        <v>80538</v>
      </c>
      <c r="D17333">
        <v>153893</v>
      </c>
      <c r="E17333" t="str">
        <f t="shared" si="271"/>
        <v>Воскресенье</v>
      </c>
      <c r="J17333"/>
      <c r="K17333"/>
    </row>
    <row r="17334" spans="1:11" x14ac:dyDescent="0.4">
      <c r="A17334">
        <v>55194</v>
      </c>
      <c r="B17334" s="2">
        <v>44324.577857605174</v>
      </c>
      <c r="C17334">
        <v>106491</v>
      </c>
      <c r="D17334">
        <v>347008</v>
      </c>
      <c r="E17334" t="str">
        <f t="shared" si="271"/>
        <v>Воскресенье</v>
      </c>
      <c r="J17334"/>
      <c r="K17334"/>
    </row>
    <row r="17335" spans="1:11" x14ac:dyDescent="0.4">
      <c r="A17335">
        <v>55198</v>
      </c>
      <c r="B17335" s="2">
        <v>44324.580284789641</v>
      </c>
      <c r="C17335">
        <v>17667</v>
      </c>
      <c r="D17335">
        <v>297015</v>
      </c>
      <c r="E17335" t="str">
        <f t="shared" si="271"/>
        <v>Воскресенье</v>
      </c>
      <c r="J17335"/>
      <c r="K17335"/>
    </row>
    <row r="17336" spans="1:11" x14ac:dyDescent="0.4">
      <c r="A17336">
        <v>55200</v>
      </c>
      <c r="B17336" s="2">
        <v>44324.583116504858</v>
      </c>
      <c r="C17336">
        <v>314750</v>
      </c>
      <c r="D17336">
        <v>273920</v>
      </c>
      <c r="E17336" t="str">
        <f t="shared" si="271"/>
        <v>Воскресенье</v>
      </c>
      <c r="J17336"/>
      <c r="K17336"/>
    </row>
    <row r="17337" spans="1:11" x14ac:dyDescent="0.4">
      <c r="A17337">
        <v>55204</v>
      </c>
      <c r="B17337" s="2">
        <v>44324.583605456712</v>
      </c>
      <c r="C17337">
        <v>278535</v>
      </c>
      <c r="D17337">
        <v>154228</v>
      </c>
      <c r="E17337" t="str">
        <f t="shared" si="271"/>
        <v>Воскресенье</v>
      </c>
      <c r="J17337"/>
      <c r="K17337"/>
    </row>
    <row r="17338" spans="1:11" x14ac:dyDescent="0.4">
      <c r="A17338">
        <v>55205</v>
      </c>
      <c r="B17338" s="2">
        <v>44324.584307382429</v>
      </c>
      <c r="C17338">
        <v>119301</v>
      </c>
      <c r="D17338">
        <v>470762</v>
      </c>
      <c r="E17338" t="str">
        <f t="shared" si="271"/>
        <v>Воскресенье</v>
      </c>
      <c r="J17338"/>
      <c r="K17338"/>
    </row>
    <row r="17339" spans="1:11" x14ac:dyDescent="0.4">
      <c r="A17339">
        <v>55206</v>
      </c>
      <c r="B17339" s="2">
        <v>44324.584856715599</v>
      </c>
      <c r="C17339">
        <v>70329</v>
      </c>
      <c r="D17339">
        <v>257392</v>
      </c>
      <c r="E17339" t="str">
        <f t="shared" si="271"/>
        <v>Воскресенье</v>
      </c>
      <c r="J17339"/>
      <c r="K17339"/>
    </row>
    <row r="17340" spans="1:11" x14ac:dyDescent="0.4">
      <c r="A17340">
        <v>55209</v>
      </c>
      <c r="B17340" s="2">
        <v>44324.585333333336</v>
      </c>
      <c r="C17340">
        <v>177545</v>
      </c>
      <c r="D17340">
        <v>202914</v>
      </c>
      <c r="E17340" t="str">
        <f t="shared" si="271"/>
        <v>Воскресенье</v>
      </c>
      <c r="J17340"/>
      <c r="K17340"/>
    </row>
    <row r="17341" spans="1:11" x14ac:dyDescent="0.4">
      <c r="A17341">
        <v>55210</v>
      </c>
      <c r="B17341" s="2">
        <v>44324.586352750812</v>
      </c>
      <c r="C17341">
        <v>252115</v>
      </c>
      <c r="D17341">
        <v>347008</v>
      </c>
      <c r="E17341" t="str">
        <f t="shared" si="271"/>
        <v>Воскресенье</v>
      </c>
      <c r="J17341"/>
      <c r="K17341"/>
    </row>
    <row r="17342" spans="1:11" x14ac:dyDescent="0.4">
      <c r="A17342">
        <v>55211</v>
      </c>
      <c r="B17342" s="2">
        <v>44324.588549455242</v>
      </c>
      <c r="C17342">
        <v>15862</v>
      </c>
      <c r="D17342">
        <v>411922</v>
      </c>
      <c r="E17342" t="str">
        <f t="shared" si="271"/>
        <v>Воскресенье</v>
      </c>
      <c r="J17342"/>
      <c r="K17342"/>
    </row>
    <row r="17343" spans="1:11" x14ac:dyDescent="0.4">
      <c r="A17343">
        <v>55216</v>
      </c>
      <c r="B17343" s="2">
        <v>44324.588779935279</v>
      </c>
      <c r="C17343">
        <v>304636</v>
      </c>
      <c r="D17343">
        <v>411922</v>
      </c>
      <c r="E17343" t="str">
        <f t="shared" si="271"/>
        <v>Воскресенье</v>
      </c>
      <c r="J17343"/>
      <c r="K17343"/>
    </row>
    <row r="17344" spans="1:11" x14ac:dyDescent="0.4">
      <c r="A17344">
        <v>55220</v>
      </c>
      <c r="B17344" s="2">
        <v>44324.591207119738</v>
      </c>
      <c r="C17344">
        <v>96923</v>
      </c>
      <c r="D17344">
        <v>324893</v>
      </c>
      <c r="E17344" t="str">
        <f t="shared" si="271"/>
        <v>Воскресенье</v>
      </c>
      <c r="J17344"/>
      <c r="K17344"/>
    </row>
    <row r="17345" spans="1:11" x14ac:dyDescent="0.4">
      <c r="A17345">
        <v>55223</v>
      </c>
      <c r="B17345" s="2">
        <v>44324.592016181232</v>
      </c>
      <c r="C17345">
        <v>254512</v>
      </c>
      <c r="D17345">
        <v>230507</v>
      </c>
      <c r="E17345" t="str">
        <f t="shared" si="271"/>
        <v>Воскресенье</v>
      </c>
      <c r="J17345"/>
      <c r="K17345"/>
    </row>
    <row r="17346" spans="1:11" x14ac:dyDescent="0.4">
      <c r="A17346">
        <v>55227</v>
      </c>
      <c r="B17346" s="2">
        <v>44324.592089602345</v>
      </c>
      <c r="C17346">
        <v>19323</v>
      </c>
      <c r="D17346">
        <v>102086</v>
      </c>
      <c r="E17346" t="str">
        <f t="shared" si="271"/>
        <v>Воскресенье</v>
      </c>
      <c r="J17346"/>
      <c r="K17346"/>
    </row>
    <row r="17347" spans="1:11" x14ac:dyDescent="0.4">
      <c r="A17347">
        <v>55231</v>
      </c>
      <c r="B17347" s="2">
        <v>44324.592730491044</v>
      </c>
      <c r="C17347">
        <v>341953</v>
      </c>
      <c r="D17347">
        <v>351192</v>
      </c>
      <c r="E17347" t="str">
        <f t="shared" ref="E17347:E17410" si="272">IF(WEEKDAY(B17347)=1,"Понедельник",IF(WEEKDAY(B17347)=2,"Вторник",IF(WEEKDAY(B17347)=3,"Среда",IF(WEEKDAY(B17347)=4,"Четверг",IF(WEEKDAY(B17347)=5,"Пятница",IF(WEEKDAY(B17347)=6,"Суббота","Воскресенье"))))))</f>
        <v>Воскресенье</v>
      </c>
      <c r="J17347"/>
      <c r="K17347"/>
    </row>
    <row r="17348" spans="1:11" x14ac:dyDescent="0.4">
      <c r="A17348">
        <v>55233</v>
      </c>
      <c r="B17348" s="2">
        <v>44324.593229773462</v>
      </c>
      <c r="C17348">
        <v>280285</v>
      </c>
      <c r="D17348">
        <v>289852</v>
      </c>
      <c r="E17348" t="str">
        <f t="shared" si="272"/>
        <v>Воскресенье</v>
      </c>
      <c r="J17348"/>
      <c r="K17348"/>
    </row>
    <row r="17349" spans="1:11" x14ac:dyDescent="0.4">
      <c r="A17349">
        <v>55234</v>
      </c>
      <c r="B17349" s="2">
        <v>44324.593333333338</v>
      </c>
      <c r="C17349">
        <v>316211</v>
      </c>
      <c r="D17349">
        <v>258251</v>
      </c>
      <c r="E17349" t="str">
        <f t="shared" si="272"/>
        <v>Воскресенье</v>
      </c>
      <c r="J17349"/>
      <c r="K17349"/>
    </row>
    <row r="17350" spans="1:11" x14ac:dyDescent="0.4">
      <c r="A17350">
        <v>55239</v>
      </c>
      <c r="B17350" s="2">
        <v>44324.593634304205</v>
      </c>
      <c r="C17350">
        <v>123971</v>
      </c>
      <c r="D17350">
        <v>182191</v>
      </c>
      <c r="E17350" t="str">
        <f t="shared" si="272"/>
        <v>Воскресенье</v>
      </c>
      <c r="J17350"/>
      <c r="K17350"/>
    </row>
    <row r="17351" spans="1:11" x14ac:dyDescent="0.4">
      <c r="A17351">
        <v>55243</v>
      </c>
      <c r="B17351" s="2">
        <v>44324.594443365699</v>
      </c>
      <c r="C17351">
        <v>300717</v>
      </c>
      <c r="D17351">
        <v>411922</v>
      </c>
      <c r="E17351" t="str">
        <f t="shared" si="272"/>
        <v>Воскресенье</v>
      </c>
      <c r="J17351"/>
      <c r="K17351"/>
    </row>
    <row r="17352" spans="1:11" x14ac:dyDescent="0.4">
      <c r="A17352">
        <v>55244</v>
      </c>
      <c r="B17352" s="2">
        <v>44324.594561601611</v>
      </c>
      <c r="C17352">
        <v>74954</v>
      </c>
      <c r="D17352">
        <v>158978</v>
      </c>
      <c r="E17352" t="str">
        <f t="shared" si="272"/>
        <v>Воскресенье</v>
      </c>
      <c r="J17352"/>
      <c r="K17352"/>
    </row>
    <row r="17353" spans="1:11" x14ac:dyDescent="0.4">
      <c r="A17353">
        <v>55248</v>
      </c>
      <c r="B17353" s="2">
        <v>44324.594805749686</v>
      </c>
      <c r="C17353">
        <v>188746</v>
      </c>
      <c r="D17353">
        <v>296608</v>
      </c>
      <c r="E17353" t="str">
        <f t="shared" si="272"/>
        <v>Воскресенье</v>
      </c>
      <c r="J17353"/>
      <c r="K17353"/>
    </row>
    <row r="17354" spans="1:11" x14ac:dyDescent="0.4">
      <c r="A17354">
        <v>55251</v>
      </c>
      <c r="B17354" s="2">
        <v>44324.59514145329</v>
      </c>
      <c r="C17354">
        <v>35589</v>
      </c>
      <c r="D17354">
        <v>230507</v>
      </c>
      <c r="E17354" t="str">
        <f t="shared" si="272"/>
        <v>Воскресенье</v>
      </c>
      <c r="J17354"/>
      <c r="K17354"/>
    </row>
    <row r="17355" spans="1:11" x14ac:dyDescent="0.4">
      <c r="A17355">
        <v>55254</v>
      </c>
      <c r="B17355" s="2">
        <v>44324.595656957928</v>
      </c>
      <c r="C17355">
        <v>140218</v>
      </c>
      <c r="D17355">
        <v>347008</v>
      </c>
      <c r="E17355" t="str">
        <f t="shared" si="272"/>
        <v>Воскресенье</v>
      </c>
      <c r="J17355"/>
      <c r="K17355"/>
    </row>
    <row r="17356" spans="1:11" x14ac:dyDescent="0.4">
      <c r="A17356">
        <v>55259</v>
      </c>
      <c r="B17356" s="2">
        <v>44324.597275080909</v>
      </c>
      <c r="C17356">
        <v>210056</v>
      </c>
      <c r="D17356">
        <v>88863</v>
      </c>
      <c r="E17356" t="str">
        <f t="shared" si="272"/>
        <v>Воскресенье</v>
      </c>
      <c r="J17356"/>
      <c r="K17356"/>
    </row>
    <row r="17357" spans="1:11" x14ac:dyDescent="0.4">
      <c r="A17357">
        <v>55263</v>
      </c>
      <c r="B17357" s="2">
        <v>44324.598084142395</v>
      </c>
      <c r="C17357">
        <v>106253</v>
      </c>
      <c r="D17357">
        <v>347008</v>
      </c>
      <c r="E17357" t="str">
        <f t="shared" si="272"/>
        <v>Воскресенье</v>
      </c>
      <c r="J17357"/>
      <c r="K17357"/>
    </row>
    <row r="17358" spans="1:11" x14ac:dyDescent="0.4">
      <c r="A17358">
        <v>55265</v>
      </c>
      <c r="B17358" s="2">
        <v>44324.598084142395</v>
      </c>
      <c r="C17358">
        <v>125413</v>
      </c>
      <c r="D17358">
        <v>209917</v>
      </c>
      <c r="E17358" t="str">
        <f t="shared" si="272"/>
        <v>Воскресенье</v>
      </c>
      <c r="J17358"/>
      <c r="K17358"/>
    </row>
    <row r="17359" spans="1:11" x14ac:dyDescent="0.4">
      <c r="A17359">
        <v>55269</v>
      </c>
      <c r="B17359" s="2">
        <v>44324.59944456313</v>
      </c>
      <c r="C17359">
        <v>167686</v>
      </c>
      <c r="D17359">
        <v>411922</v>
      </c>
      <c r="E17359" t="str">
        <f t="shared" si="272"/>
        <v>Воскресенье</v>
      </c>
      <c r="J17359"/>
      <c r="K17359"/>
    </row>
    <row r="17360" spans="1:11" x14ac:dyDescent="0.4">
      <c r="A17360">
        <v>55272</v>
      </c>
      <c r="B17360" s="2">
        <v>44324.600106796119</v>
      </c>
      <c r="C17360">
        <v>69502</v>
      </c>
      <c r="D17360">
        <v>367087</v>
      </c>
      <c r="E17360" t="str">
        <f t="shared" si="272"/>
        <v>Воскресенье</v>
      </c>
      <c r="J17360"/>
      <c r="K17360"/>
    </row>
    <row r="17361" spans="1:11" x14ac:dyDescent="0.4">
      <c r="A17361">
        <v>55275</v>
      </c>
      <c r="B17361" s="2">
        <v>44324.600511326862</v>
      </c>
      <c r="C17361">
        <v>264305</v>
      </c>
      <c r="D17361">
        <v>158978</v>
      </c>
      <c r="E17361" t="str">
        <f t="shared" si="272"/>
        <v>Воскресенье</v>
      </c>
      <c r="J17361"/>
      <c r="K17361"/>
    </row>
    <row r="17362" spans="1:11" x14ac:dyDescent="0.4">
      <c r="A17362">
        <v>55278</v>
      </c>
      <c r="B17362" s="2">
        <v>44324.600915857605</v>
      </c>
      <c r="C17362">
        <v>16173</v>
      </c>
      <c r="D17362">
        <v>411922</v>
      </c>
      <c r="E17362" t="str">
        <f t="shared" si="272"/>
        <v>Воскресенье</v>
      </c>
      <c r="J17362"/>
      <c r="K17362"/>
    </row>
    <row r="17363" spans="1:11" x14ac:dyDescent="0.4">
      <c r="A17363">
        <v>55282</v>
      </c>
      <c r="B17363" s="2">
        <v>44324.603343042072</v>
      </c>
      <c r="C17363">
        <v>219742</v>
      </c>
      <c r="D17363">
        <v>118549</v>
      </c>
      <c r="E17363" t="str">
        <f t="shared" si="272"/>
        <v>Воскресенье</v>
      </c>
      <c r="J17363"/>
      <c r="K17363"/>
    </row>
    <row r="17364" spans="1:11" x14ac:dyDescent="0.4">
      <c r="A17364">
        <v>55283</v>
      </c>
      <c r="B17364" s="2">
        <v>44324.603343042072</v>
      </c>
      <c r="C17364">
        <v>296148</v>
      </c>
      <c r="D17364">
        <v>471403</v>
      </c>
      <c r="E17364" t="str">
        <f t="shared" si="272"/>
        <v>Воскресенье</v>
      </c>
      <c r="J17364"/>
      <c r="K17364"/>
    </row>
    <row r="17365" spans="1:11" x14ac:dyDescent="0.4">
      <c r="A17365">
        <v>55284</v>
      </c>
      <c r="B17365" s="2">
        <v>44324.603625598924</v>
      </c>
      <c r="C17365">
        <v>107333</v>
      </c>
      <c r="D17365">
        <v>330333</v>
      </c>
      <c r="E17365" t="str">
        <f t="shared" si="272"/>
        <v>Воскресенье</v>
      </c>
      <c r="J17365"/>
      <c r="K17365"/>
    </row>
    <row r="17366" spans="1:11" x14ac:dyDescent="0.4">
      <c r="A17366">
        <v>55288</v>
      </c>
      <c r="B17366" s="2">
        <v>44324.604152103566</v>
      </c>
      <c r="C17366">
        <v>78712</v>
      </c>
      <c r="D17366">
        <v>16360</v>
      </c>
      <c r="E17366" t="str">
        <f t="shared" si="272"/>
        <v>Воскресенье</v>
      </c>
      <c r="J17366"/>
      <c r="K17366"/>
    </row>
    <row r="17367" spans="1:11" x14ac:dyDescent="0.4">
      <c r="A17367">
        <v>55291</v>
      </c>
      <c r="B17367" s="2">
        <v>44324.604152103566</v>
      </c>
      <c r="C17367">
        <v>212244</v>
      </c>
      <c r="D17367">
        <v>111368</v>
      </c>
      <c r="E17367" t="str">
        <f t="shared" si="272"/>
        <v>Воскресенье</v>
      </c>
      <c r="J17367"/>
      <c r="K17367"/>
    </row>
    <row r="17368" spans="1:11" x14ac:dyDescent="0.4">
      <c r="A17368">
        <v>55296</v>
      </c>
      <c r="B17368" s="2">
        <v>44324.604480117188</v>
      </c>
      <c r="C17368">
        <v>57980</v>
      </c>
      <c r="D17368">
        <v>411922</v>
      </c>
      <c r="E17368" t="str">
        <f t="shared" si="272"/>
        <v>Воскресенье</v>
      </c>
      <c r="J17368"/>
      <c r="K17368"/>
    </row>
    <row r="17369" spans="1:11" x14ac:dyDescent="0.4">
      <c r="A17369">
        <v>55299</v>
      </c>
      <c r="B17369" s="2">
        <v>44324.604556634302</v>
      </c>
      <c r="C17369">
        <v>239150</v>
      </c>
      <c r="D17369">
        <v>449373</v>
      </c>
      <c r="E17369" t="str">
        <f t="shared" si="272"/>
        <v>Воскресенье</v>
      </c>
      <c r="J17369"/>
      <c r="K17369"/>
    </row>
    <row r="17370" spans="1:11" x14ac:dyDescent="0.4">
      <c r="A17370">
        <v>55302</v>
      </c>
      <c r="B17370" s="2">
        <v>44324.604846339302</v>
      </c>
      <c r="C17370">
        <v>6742</v>
      </c>
      <c r="D17370">
        <v>62570</v>
      </c>
      <c r="E17370" t="str">
        <f t="shared" si="272"/>
        <v>Воскресенье</v>
      </c>
      <c r="J17370"/>
      <c r="K17370"/>
    </row>
    <row r="17371" spans="1:11" x14ac:dyDescent="0.4">
      <c r="A17371">
        <v>55307</v>
      </c>
      <c r="B17371" s="2">
        <v>44324.605182042906</v>
      </c>
      <c r="C17371">
        <v>302421</v>
      </c>
      <c r="D17371">
        <v>411922</v>
      </c>
      <c r="E17371" t="str">
        <f t="shared" si="272"/>
        <v>Воскресенье</v>
      </c>
      <c r="J17371"/>
      <c r="K17371"/>
    </row>
    <row r="17372" spans="1:11" x14ac:dyDescent="0.4">
      <c r="A17372">
        <v>55312</v>
      </c>
      <c r="B17372" s="2">
        <v>44324.605365695796</v>
      </c>
      <c r="C17372">
        <v>315825</v>
      </c>
      <c r="D17372">
        <v>154256</v>
      </c>
      <c r="E17372" t="str">
        <f t="shared" si="272"/>
        <v>Воскресенье</v>
      </c>
      <c r="J17372"/>
      <c r="K17372"/>
    </row>
    <row r="17373" spans="1:11" x14ac:dyDescent="0.4">
      <c r="A17373">
        <v>55315</v>
      </c>
      <c r="B17373" s="2">
        <v>44324.606174757282</v>
      </c>
      <c r="C17373">
        <v>287230</v>
      </c>
      <c r="D17373">
        <v>158978</v>
      </c>
      <c r="E17373" t="str">
        <f t="shared" si="272"/>
        <v>Воскресенье</v>
      </c>
      <c r="J17373"/>
      <c r="K17373"/>
    </row>
    <row r="17374" spans="1:11" x14ac:dyDescent="0.4">
      <c r="A17374">
        <v>55316</v>
      </c>
      <c r="B17374" s="2">
        <v>44324.606174757282</v>
      </c>
      <c r="C17374">
        <v>304014</v>
      </c>
      <c r="D17374">
        <v>128523</v>
      </c>
      <c r="E17374" t="str">
        <f t="shared" si="272"/>
        <v>Воскресенье</v>
      </c>
      <c r="J17374"/>
      <c r="K17374"/>
    </row>
    <row r="17375" spans="1:11" x14ac:dyDescent="0.4">
      <c r="A17375">
        <v>55321</v>
      </c>
      <c r="B17375" s="2">
        <v>44324.606579288025</v>
      </c>
      <c r="C17375">
        <v>113254</v>
      </c>
      <c r="D17375">
        <v>411922</v>
      </c>
      <c r="E17375" t="str">
        <f t="shared" si="272"/>
        <v>Воскресенье</v>
      </c>
      <c r="J17375"/>
      <c r="K17375"/>
    </row>
    <row r="17376" spans="1:11" x14ac:dyDescent="0.4">
      <c r="A17376">
        <v>55325</v>
      </c>
      <c r="B17376" s="2">
        <v>44324.606579288025</v>
      </c>
      <c r="C17376">
        <v>238713</v>
      </c>
      <c r="D17376">
        <v>118549</v>
      </c>
      <c r="E17376" t="str">
        <f t="shared" si="272"/>
        <v>Воскресенье</v>
      </c>
      <c r="J17376"/>
      <c r="K17376"/>
    </row>
    <row r="17377" spans="1:11" x14ac:dyDescent="0.4">
      <c r="A17377">
        <v>55329</v>
      </c>
      <c r="B17377" s="2">
        <v>44324.607792880255</v>
      </c>
      <c r="C17377">
        <v>222686</v>
      </c>
      <c r="D17377">
        <v>176645</v>
      </c>
      <c r="E17377" t="str">
        <f t="shared" si="272"/>
        <v>Воскресенье</v>
      </c>
      <c r="J17377"/>
      <c r="K17377"/>
    </row>
    <row r="17378" spans="1:11" x14ac:dyDescent="0.4">
      <c r="A17378">
        <v>55332</v>
      </c>
      <c r="B17378" s="2">
        <v>44324.609815533979</v>
      </c>
      <c r="C17378">
        <v>110227</v>
      </c>
      <c r="D17378">
        <v>183290</v>
      </c>
      <c r="E17378" t="str">
        <f t="shared" si="272"/>
        <v>Воскресенье</v>
      </c>
      <c r="J17378"/>
      <c r="K17378"/>
    </row>
    <row r="17379" spans="1:11" x14ac:dyDescent="0.4">
      <c r="A17379">
        <v>55333</v>
      </c>
      <c r="B17379" s="2">
        <v>44324.61</v>
      </c>
      <c r="C17379">
        <v>275974</v>
      </c>
      <c r="D17379">
        <v>411922</v>
      </c>
      <c r="E17379" t="str">
        <f t="shared" si="272"/>
        <v>Воскресенье</v>
      </c>
      <c r="J17379"/>
      <c r="K17379"/>
    </row>
    <row r="17380" spans="1:11" x14ac:dyDescent="0.4">
      <c r="A17380">
        <v>55336</v>
      </c>
      <c r="B17380" s="2">
        <v>44324.610624595472</v>
      </c>
      <c r="C17380">
        <v>24272</v>
      </c>
      <c r="D17380">
        <v>373415</v>
      </c>
      <c r="E17380" t="str">
        <f t="shared" si="272"/>
        <v>Воскресенье</v>
      </c>
      <c r="J17380"/>
      <c r="K17380"/>
    </row>
    <row r="17381" spans="1:11" x14ac:dyDescent="0.4">
      <c r="A17381">
        <v>55339</v>
      </c>
      <c r="B17381" s="2">
        <v>44324.612242718445</v>
      </c>
      <c r="C17381">
        <v>172994</v>
      </c>
      <c r="D17381">
        <v>304128</v>
      </c>
      <c r="E17381" t="str">
        <f t="shared" si="272"/>
        <v>Воскресенье</v>
      </c>
      <c r="J17381"/>
      <c r="K17381"/>
    </row>
    <row r="17382" spans="1:11" x14ac:dyDescent="0.4">
      <c r="A17382">
        <v>55340</v>
      </c>
      <c r="B17382" s="2">
        <v>44324.612598040709</v>
      </c>
      <c r="C17382">
        <v>13268</v>
      </c>
      <c r="D17382">
        <v>153808</v>
      </c>
      <c r="E17382" t="str">
        <f t="shared" si="272"/>
        <v>Воскресенье</v>
      </c>
      <c r="J17382"/>
      <c r="K17382"/>
    </row>
    <row r="17383" spans="1:11" x14ac:dyDescent="0.4">
      <c r="A17383">
        <v>55341</v>
      </c>
      <c r="B17383" s="2">
        <v>44324.612647249189</v>
      </c>
      <c r="C17383">
        <v>56433</v>
      </c>
      <c r="D17383">
        <v>190995</v>
      </c>
      <c r="E17383" t="str">
        <f t="shared" si="272"/>
        <v>Воскресенье</v>
      </c>
      <c r="J17383"/>
      <c r="K17383"/>
    </row>
    <row r="17384" spans="1:11" x14ac:dyDescent="0.4">
      <c r="A17384">
        <v>55346</v>
      </c>
      <c r="B17384" s="2">
        <v>44324.613333333335</v>
      </c>
      <c r="C17384">
        <v>10762</v>
      </c>
      <c r="D17384">
        <v>389195</v>
      </c>
      <c r="E17384" t="str">
        <f t="shared" si="272"/>
        <v>Воскресенье</v>
      </c>
      <c r="J17384"/>
      <c r="K17384"/>
    </row>
    <row r="17385" spans="1:11" x14ac:dyDescent="0.4">
      <c r="A17385">
        <v>55350</v>
      </c>
      <c r="B17385" s="2">
        <v>44324.615478964399</v>
      </c>
      <c r="C17385">
        <v>313410</v>
      </c>
      <c r="D17385">
        <v>439981</v>
      </c>
      <c r="E17385" t="str">
        <f t="shared" si="272"/>
        <v>Воскресенье</v>
      </c>
      <c r="J17385"/>
      <c r="K17385"/>
    </row>
    <row r="17386" spans="1:11" x14ac:dyDescent="0.4">
      <c r="A17386">
        <v>55354</v>
      </c>
      <c r="B17386" s="2">
        <v>44324.615666666665</v>
      </c>
      <c r="C17386">
        <v>269202</v>
      </c>
      <c r="D17386">
        <v>191893</v>
      </c>
      <c r="E17386" t="str">
        <f t="shared" si="272"/>
        <v>Воскресенье</v>
      </c>
      <c r="J17386"/>
      <c r="K17386"/>
    </row>
    <row r="17387" spans="1:11" x14ac:dyDescent="0.4">
      <c r="A17387">
        <v>55358</v>
      </c>
      <c r="B17387" s="2">
        <v>44324.617097087379</v>
      </c>
      <c r="C17387">
        <v>42809</v>
      </c>
      <c r="D17387">
        <v>31302</v>
      </c>
      <c r="E17387" t="str">
        <f t="shared" si="272"/>
        <v>Воскресенье</v>
      </c>
      <c r="J17387"/>
      <c r="K17387"/>
    </row>
    <row r="17388" spans="1:11" x14ac:dyDescent="0.4">
      <c r="A17388">
        <v>55360</v>
      </c>
      <c r="B17388" s="2">
        <v>44324.617501618122</v>
      </c>
      <c r="C17388">
        <v>94234</v>
      </c>
      <c r="D17388">
        <v>158978</v>
      </c>
      <c r="E17388" t="str">
        <f t="shared" si="272"/>
        <v>Воскресенье</v>
      </c>
      <c r="J17388"/>
      <c r="K17388"/>
    </row>
    <row r="17389" spans="1:11" x14ac:dyDescent="0.4">
      <c r="A17389">
        <v>55363</v>
      </c>
      <c r="B17389" s="2">
        <v>44324.619119741095</v>
      </c>
      <c r="C17389">
        <v>154292</v>
      </c>
      <c r="D17389">
        <v>238989</v>
      </c>
      <c r="E17389" t="str">
        <f t="shared" si="272"/>
        <v>Воскресенье</v>
      </c>
      <c r="J17389"/>
      <c r="K17389"/>
    </row>
    <row r="17390" spans="1:11" x14ac:dyDescent="0.4">
      <c r="A17390">
        <v>55368</v>
      </c>
      <c r="B17390" s="2">
        <v>44324.620288705097</v>
      </c>
      <c r="C17390">
        <v>49641</v>
      </c>
      <c r="D17390">
        <v>351192</v>
      </c>
      <c r="E17390" t="str">
        <f t="shared" si="272"/>
        <v>Воскресенье</v>
      </c>
      <c r="J17390"/>
      <c r="K17390"/>
    </row>
    <row r="17391" spans="1:11" x14ac:dyDescent="0.4">
      <c r="A17391">
        <v>55372</v>
      </c>
      <c r="B17391" s="2">
        <v>44324.620333333332</v>
      </c>
      <c r="C17391">
        <v>319342</v>
      </c>
      <c r="D17391">
        <v>104958</v>
      </c>
      <c r="E17391" t="str">
        <f t="shared" si="272"/>
        <v>Воскресенье</v>
      </c>
      <c r="J17391"/>
      <c r="K17391"/>
    </row>
    <row r="17392" spans="1:11" x14ac:dyDescent="0.4">
      <c r="A17392">
        <v>55376</v>
      </c>
      <c r="B17392" s="2">
        <v>44324.620737864076</v>
      </c>
      <c r="C17392">
        <v>151491</v>
      </c>
      <c r="D17392">
        <v>230507</v>
      </c>
      <c r="E17392" t="str">
        <f t="shared" si="272"/>
        <v>Воскресенье</v>
      </c>
      <c r="J17392"/>
      <c r="K17392"/>
    </row>
    <row r="17393" spans="1:11" x14ac:dyDescent="0.4">
      <c r="A17393">
        <v>55377</v>
      </c>
      <c r="B17393" s="2">
        <v>44324.620737864076</v>
      </c>
      <c r="C17393">
        <v>196169</v>
      </c>
      <c r="D17393">
        <v>347393</v>
      </c>
      <c r="E17393" t="str">
        <f t="shared" si="272"/>
        <v>Воскресенье</v>
      </c>
      <c r="J17393"/>
      <c r="K17393"/>
    </row>
    <row r="17394" spans="1:11" x14ac:dyDescent="0.4">
      <c r="A17394">
        <v>55380</v>
      </c>
      <c r="B17394" s="2">
        <v>44324.621951456313</v>
      </c>
      <c r="C17394">
        <v>188649</v>
      </c>
      <c r="D17394">
        <v>196571</v>
      </c>
      <c r="E17394" t="str">
        <f t="shared" si="272"/>
        <v>Воскресенье</v>
      </c>
      <c r="J17394"/>
      <c r="K17394"/>
    </row>
    <row r="17395" spans="1:11" x14ac:dyDescent="0.4">
      <c r="A17395">
        <v>55384</v>
      </c>
      <c r="B17395" s="2">
        <v>44324.621951456313</v>
      </c>
      <c r="C17395">
        <v>343295</v>
      </c>
      <c r="D17395">
        <v>108961</v>
      </c>
      <c r="E17395" t="str">
        <f t="shared" si="272"/>
        <v>Воскресенье</v>
      </c>
      <c r="J17395"/>
      <c r="K17395"/>
    </row>
    <row r="17396" spans="1:11" x14ac:dyDescent="0.4">
      <c r="A17396">
        <v>55388</v>
      </c>
      <c r="B17396" s="2">
        <v>44324.622355987056</v>
      </c>
      <c r="C17396">
        <v>50087</v>
      </c>
      <c r="D17396">
        <v>114865</v>
      </c>
      <c r="E17396" t="str">
        <f t="shared" si="272"/>
        <v>Воскресенье</v>
      </c>
      <c r="J17396"/>
      <c r="K17396"/>
    </row>
    <row r="17397" spans="1:11" x14ac:dyDescent="0.4">
      <c r="A17397">
        <v>55391</v>
      </c>
      <c r="B17397" s="2">
        <v>44324.622355987056</v>
      </c>
      <c r="C17397">
        <v>308582</v>
      </c>
      <c r="D17397">
        <v>422610</v>
      </c>
      <c r="E17397" t="str">
        <f t="shared" si="272"/>
        <v>Воскресенье</v>
      </c>
      <c r="J17397"/>
      <c r="K17397"/>
    </row>
    <row r="17398" spans="1:11" x14ac:dyDescent="0.4">
      <c r="A17398">
        <v>55392</v>
      </c>
      <c r="B17398" s="2">
        <v>44324.623569579293</v>
      </c>
      <c r="C17398">
        <v>60543</v>
      </c>
      <c r="D17398">
        <v>341081</v>
      </c>
      <c r="E17398" t="str">
        <f t="shared" si="272"/>
        <v>Воскресенье</v>
      </c>
      <c r="J17398"/>
      <c r="K17398"/>
    </row>
    <row r="17399" spans="1:11" x14ac:dyDescent="0.4">
      <c r="A17399">
        <v>55394</v>
      </c>
      <c r="B17399" s="2">
        <v>44324.625187702266</v>
      </c>
      <c r="C17399">
        <v>71288</v>
      </c>
      <c r="D17399">
        <v>397531</v>
      </c>
      <c r="E17399" t="str">
        <f t="shared" si="272"/>
        <v>Воскресенье</v>
      </c>
      <c r="J17399"/>
      <c r="K17399"/>
    </row>
    <row r="17400" spans="1:11" x14ac:dyDescent="0.4">
      <c r="A17400">
        <v>55399</v>
      </c>
      <c r="B17400" s="2">
        <v>44324.625996763752</v>
      </c>
      <c r="C17400">
        <v>342799</v>
      </c>
      <c r="D17400">
        <v>472712</v>
      </c>
      <c r="E17400" t="str">
        <f t="shared" si="272"/>
        <v>Воскресенье</v>
      </c>
      <c r="J17400"/>
      <c r="K17400"/>
    </row>
    <row r="17401" spans="1:11" x14ac:dyDescent="0.4">
      <c r="A17401">
        <v>55400</v>
      </c>
      <c r="B17401" s="2">
        <v>44324.625996763752</v>
      </c>
      <c r="C17401">
        <v>345784</v>
      </c>
      <c r="D17401">
        <v>411922</v>
      </c>
      <c r="E17401" t="str">
        <f t="shared" si="272"/>
        <v>Воскресенье</v>
      </c>
      <c r="J17401"/>
      <c r="K17401"/>
    </row>
    <row r="17402" spans="1:11" x14ac:dyDescent="0.4">
      <c r="A17402">
        <v>55404</v>
      </c>
      <c r="B17402" s="2">
        <v>44324.626483962522</v>
      </c>
      <c r="C17402">
        <v>245093</v>
      </c>
      <c r="D17402">
        <v>191893</v>
      </c>
      <c r="E17402" t="str">
        <f t="shared" si="272"/>
        <v>Воскресенье</v>
      </c>
      <c r="J17402"/>
      <c r="K17402"/>
    </row>
    <row r="17403" spans="1:11" x14ac:dyDescent="0.4">
      <c r="A17403">
        <v>55405</v>
      </c>
      <c r="B17403" s="2">
        <v>44324.626805825246</v>
      </c>
      <c r="C17403">
        <v>22010</v>
      </c>
      <c r="D17403">
        <v>9427</v>
      </c>
      <c r="E17403" t="str">
        <f t="shared" si="272"/>
        <v>Воскресенье</v>
      </c>
      <c r="J17403"/>
      <c r="K17403"/>
    </row>
    <row r="17404" spans="1:11" x14ac:dyDescent="0.4">
      <c r="A17404">
        <v>55408</v>
      </c>
      <c r="B17404" s="2">
        <v>44324.627399517805</v>
      </c>
      <c r="C17404">
        <v>144014</v>
      </c>
      <c r="D17404">
        <v>241927</v>
      </c>
      <c r="E17404" t="str">
        <f t="shared" si="272"/>
        <v>Воскресенье</v>
      </c>
      <c r="J17404"/>
      <c r="K17404"/>
    </row>
    <row r="17405" spans="1:11" x14ac:dyDescent="0.4">
      <c r="A17405">
        <v>55411</v>
      </c>
      <c r="B17405" s="2">
        <v>44324.628423948219</v>
      </c>
      <c r="C17405">
        <v>185595</v>
      </c>
      <c r="D17405">
        <v>471403</v>
      </c>
      <c r="E17405" t="str">
        <f t="shared" si="272"/>
        <v>Воскресенье</v>
      </c>
      <c r="J17405"/>
      <c r="K17405"/>
    </row>
    <row r="17406" spans="1:11" x14ac:dyDescent="0.4">
      <c r="A17406">
        <v>55414</v>
      </c>
      <c r="B17406" s="2">
        <v>44324.628955961794</v>
      </c>
      <c r="C17406">
        <v>279702</v>
      </c>
      <c r="D17406">
        <v>23892</v>
      </c>
      <c r="E17406" t="str">
        <f t="shared" si="272"/>
        <v>Воскресенье</v>
      </c>
      <c r="J17406"/>
      <c r="K17406"/>
    </row>
    <row r="17407" spans="1:11" x14ac:dyDescent="0.4">
      <c r="A17407">
        <v>55416</v>
      </c>
      <c r="B17407" s="2">
        <v>44324.629233009706</v>
      </c>
      <c r="C17407">
        <v>59356</v>
      </c>
      <c r="D17407">
        <v>230507</v>
      </c>
      <c r="E17407" t="str">
        <f t="shared" si="272"/>
        <v>Воскресенье</v>
      </c>
      <c r="J17407"/>
      <c r="K17407"/>
    </row>
    <row r="17408" spans="1:11" x14ac:dyDescent="0.4">
      <c r="A17408">
        <v>55417</v>
      </c>
      <c r="B17408" s="2">
        <v>44324.63</v>
      </c>
      <c r="C17408">
        <v>313217</v>
      </c>
      <c r="D17408">
        <v>379097</v>
      </c>
      <c r="E17408" t="str">
        <f t="shared" si="272"/>
        <v>Воскресенье</v>
      </c>
      <c r="J17408"/>
      <c r="K17408"/>
    </row>
    <row r="17409" spans="1:11" x14ac:dyDescent="0.4">
      <c r="A17409">
        <v>55420</v>
      </c>
      <c r="B17409" s="2">
        <v>44324.6300420712</v>
      </c>
      <c r="C17409">
        <v>282055</v>
      </c>
      <c r="D17409">
        <v>118549</v>
      </c>
      <c r="E17409" t="str">
        <f t="shared" si="272"/>
        <v>Воскресенье</v>
      </c>
      <c r="J17409"/>
      <c r="K17409"/>
    </row>
    <row r="17410" spans="1:11" x14ac:dyDescent="0.4">
      <c r="A17410">
        <v>55423</v>
      </c>
      <c r="B17410" s="2">
        <v>44324.631255663429</v>
      </c>
      <c r="C17410">
        <v>275672</v>
      </c>
      <c r="D17410">
        <v>82901</v>
      </c>
      <c r="E17410" t="str">
        <f t="shared" si="272"/>
        <v>Воскресенье</v>
      </c>
      <c r="J17410"/>
      <c r="K17410"/>
    </row>
    <row r="17411" spans="1:11" x14ac:dyDescent="0.4">
      <c r="A17411">
        <v>55427</v>
      </c>
      <c r="B17411" s="2">
        <v>44324.631999999998</v>
      </c>
      <c r="C17411">
        <v>187188</v>
      </c>
      <c r="D17411">
        <v>130721</v>
      </c>
      <c r="E17411" t="str">
        <f t="shared" ref="E17411:E17474" si="273">IF(WEEKDAY(B17411)=1,"Понедельник",IF(WEEKDAY(B17411)=2,"Вторник",IF(WEEKDAY(B17411)=3,"Среда",IF(WEEKDAY(B17411)=4,"Четверг",IF(WEEKDAY(B17411)=5,"Пятница",IF(WEEKDAY(B17411)=6,"Суббота","Воскресенье"))))))</f>
        <v>Воскресенье</v>
      </c>
      <c r="J17411"/>
      <c r="K17411"/>
    </row>
    <row r="17412" spans="1:11" x14ac:dyDescent="0.4">
      <c r="A17412">
        <v>55428</v>
      </c>
      <c r="B17412" s="2">
        <v>44324.63287378641</v>
      </c>
      <c r="C17412">
        <v>131988</v>
      </c>
      <c r="D17412">
        <v>411922</v>
      </c>
      <c r="E17412" t="str">
        <f t="shared" si="273"/>
        <v>Воскресенье</v>
      </c>
      <c r="J17412"/>
      <c r="K17412"/>
    </row>
    <row r="17413" spans="1:11" x14ac:dyDescent="0.4">
      <c r="A17413">
        <v>55433</v>
      </c>
      <c r="B17413" s="2">
        <v>44324.634896440133</v>
      </c>
      <c r="C17413">
        <v>69973</v>
      </c>
      <c r="D17413">
        <v>238334</v>
      </c>
      <c r="E17413" t="str">
        <f t="shared" si="273"/>
        <v>Воскресенье</v>
      </c>
      <c r="J17413"/>
      <c r="K17413"/>
    </row>
    <row r="17414" spans="1:11" x14ac:dyDescent="0.4">
      <c r="A17414">
        <v>55435</v>
      </c>
      <c r="B17414" s="2">
        <v>44324.634896440133</v>
      </c>
      <c r="C17414">
        <v>232267</v>
      </c>
      <c r="D17414">
        <v>411922</v>
      </c>
      <c r="E17414" t="str">
        <f t="shared" si="273"/>
        <v>Воскресенье</v>
      </c>
      <c r="J17414"/>
      <c r="K17414"/>
    </row>
    <row r="17415" spans="1:11" x14ac:dyDescent="0.4">
      <c r="A17415">
        <v>55440</v>
      </c>
      <c r="B17415" s="2">
        <v>44324.636333333336</v>
      </c>
      <c r="C17415">
        <v>99362</v>
      </c>
      <c r="D17415">
        <v>347393</v>
      </c>
      <c r="E17415" t="str">
        <f t="shared" si="273"/>
        <v>Воскресенье</v>
      </c>
      <c r="J17415"/>
      <c r="K17415"/>
    </row>
    <row r="17416" spans="1:11" x14ac:dyDescent="0.4">
      <c r="A17416">
        <v>55444</v>
      </c>
      <c r="B17416" s="2">
        <v>44324.636919093849</v>
      </c>
      <c r="C17416">
        <v>212789</v>
      </c>
      <c r="D17416">
        <v>16360</v>
      </c>
      <c r="E17416" t="str">
        <f t="shared" si="273"/>
        <v>Воскресенье</v>
      </c>
      <c r="J17416"/>
      <c r="K17416"/>
    </row>
    <row r="17417" spans="1:11" x14ac:dyDescent="0.4">
      <c r="A17417">
        <v>55447</v>
      </c>
      <c r="B17417" s="2">
        <v>44324.636951811277</v>
      </c>
      <c r="C17417">
        <v>206377</v>
      </c>
      <c r="D17417">
        <v>411922</v>
      </c>
      <c r="E17417" t="str">
        <f t="shared" si="273"/>
        <v>Воскресенье</v>
      </c>
      <c r="J17417"/>
      <c r="K17417"/>
    </row>
    <row r="17418" spans="1:11" x14ac:dyDescent="0.4">
      <c r="A17418">
        <v>55450</v>
      </c>
      <c r="B17418" s="2">
        <v>44324.637501144447</v>
      </c>
      <c r="C17418">
        <v>275700</v>
      </c>
      <c r="D17418">
        <v>179296</v>
      </c>
      <c r="E17418" t="str">
        <f t="shared" si="273"/>
        <v>Воскресенье</v>
      </c>
      <c r="J17418"/>
      <c r="K17418"/>
    </row>
    <row r="17419" spans="1:11" x14ac:dyDescent="0.4">
      <c r="A17419">
        <v>55452</v>
      </c>
      <c r="B17419" s="2">
        <v>44324.637592699975</v>
      </c>
      <c r="C17419">
        <v>143108</v>
      </c>
      <c r="D17419">
        <v>141622</v>
      </c>
      <c r="E17419" t="str">
        <f t="shared" si="273"/>
        <v>Воскресенье</v>
      </c>
      <c r="J17419"/>
      <c r="K17419"/>
    </row>
    <row r="17420" spans="1:11" x14ac:dyDescent="0.4">
      <c r="A17420">
        <v>55453</v>
      </c>
      <c r="B17420" s="2">
        <v>44324.639750809067</v>
      </c>
      <c r="C17420">
        <v>164756</v>
      </c>
      <c r="D17420">
        <v>314593</v>
      </c>
      <c r="E17420" t="str">
        <f t="shared" si="273"/>
        <v>Воскресенье</v>
      </c>
      <c r="J17420"/>
      <c r="K17420"/>
    </row>
    <row r="17421" spans="1:11" x14ac:dyDescent="0.4">
      <c r="A17421">
        <v>55458</v>
      </c>
      <c r="B17421" s="2">
        <v>44324.640155339803</v>
      </c>
      <c r="C17421">
        <v>117012</v>
      </c>
      <c r="D17421">
        <v>325630</v>
      </c>
      <c r="E17421" t="str">
        <f t="shared" si="273"/>
        <v>Воскресенье</v>
      </c>
      <c r="J17421"/>
      <c r="K17421"/>
    </row>
    <row r="17422" spans="1:11" x14ac:dyDescent="0.4">
      <c r="A17422">
        <v>55463</v>
      </c>
      <c r="B17422" s="2">
        <v>44324.640155339803</v>
      </c>
      <c r="C17422">
        <v>300764</v>
      </c>
      <c r="D17422">
        <v>158978</v>
      </c>
      <c r="E17422" t="str">
        <f t="shared" si="273"/>
        <v>Воскресенье</v>
      </c>
      <c r="J17422"/>
      <c r="K17422"/>
    </row>
    <row r="17423" spans="1:11" x14ac:dyDescent="0.4">
      <c r="A17423">
        <v>55466</v>
      </c>
      <c r="B17423" s="2">
        <v>44324.640964401297</v>
      </c>
      <c r="C17423">
        <v>189505</v>
      </c>
      <c r="D17423">
        <v>80726</v>
      </c>
      <c r="E17423" t="str">
        <f t="shared" si="273"/>
        <v>Воскресенье</v>
      </c>
      <c r="J17423"/>
      <c r="K17423"/>
    </row>
    <row r="17424" spans="1:11" x14ac:dyDescent="0.4">
      <c r="A17424">
        <v>55467</v>
      </c>
      <c r="B17424" s="2">
        <v>44324.64258252427</v>
      </c>
      <c r="C17424">
        <v>195667</v>
      </c>
      <c r="D17424">
        <v>298909</v>
      </c>
      <c r="E17424" t="str">
        <f t="shared" si="273"/>
        <v>Воскресенье</v>
      </c>
      <c r="J17424"/>
      <c r="K17424"/>
    </row>
    <row r="17425" spans="1:11" x14ac:dyDescent="0.4">
      <c r="A17425">
        <v>55471</v>
      </c>
      <c r="B17425" s="2">
        <v>44324.643391585756</v>
      </c>
      <c r="C17425">
        <v>263279</v>
      </c>
      <c r="D17425">
        <v>389877</v>
      </c>
      <c r="E17425" t="str">
        <f t="shared" si="273"/>
        <v>Воскресенье</v>
      </c>
      <c r="J17425"/>
      <c r="K17425"/>
    </row>
    <row r="17426" spans="1:11" x14ac:dyDescent="0.4">
      <c r="A17426">
        <v>55476</v>
      </c>
      <c r="B17426" s="2">
        <v>44324.643796116507</v>
      </c>
      <c r="C17426">
        <v>58111</v>
      </c>
      <c r="D17426">
        <v>16599</v>
      </c>
      <c r="E17426" t="str">
        <f t="shared" si="273"/>
        <v>Воскресенье</v>
      </c>
      <c r="J17426"/>
      <c r="K17426"/>
    </row>
    <row r="17427" spans="1:11" x14ac:dyDescent="0.4">
      <c r="A17427">
        <v>55479</v>
      </c>
      <c r="B17427" s="2">
        <v>44324.643796116507</v>
      </c>
      <c r="C17427">
        <v>343536</v>
      </c>
      <c r="D17427">
        <v>241927</v>
      </c>
      <c r="E17427" t="str">
        <f t="shared" si="273"/>
        <v>Воскресенье</v>
      </c>
      <c r="J17427"/>
      <c r="K17427"/>
    </row>
    <row r="17428" spans="1:11" x14ac:dyDescent="0.4">
      <c r="A17428">
        <v>55480</v>
      </c>
      <c r="B17428" s="2">
        <v>44324.64420064725</v>
      </c>
      <c r="C17428">
        <v>61182</v>
      </c>
      <c r="D17428">
        <v>411922</v>
      </c>
      <c r="E17428" t="str">
        <f t="shared" si="273"/>
        <v>Воскресенье</v>
      </c>
      <c r="J17428"/>
      <c r="K17428"/>
    </row>
    <row r="17429" spans="1:11" x14ac:dyDescent="0.4">
      <c r="A17429">
        <v>55483</v>
      </c>
      <c r="B17429" s="2">
        <v>44324.644605177993</v>
      </c>
      <c r="C17429">
        <v>19625</v>
      </c>
      <c r="D17429">
        <v>258219</v>
      </c>
      <c r="E17429" t="str">
        <f t="shared" si="273"/>
        <v>Воскресенье</v>
      </c>
      <c r="J17429"/>
      <c r="K17429"/>
    </row>
    <row r="17430" spans="1:11" x14ac:dyDescent="0.4">
      <c r="A17430">
        <v>55487</v>
      </c>
      <c r="B17430" s="2">
        <v>44324.645009708736</v>
      </c>
      <c r="C17430">
        <v>309129</v>
      </c>
      <c r="D17430">
        <v>343491</v>
      </c>
      <c r="E17430" t="str">
        <f t="shared" si="273"/>
        <v>Воскресенье</v>
      </c>
      <c r="J17430"/>
      <c r="K17430"/>
    </row>
    <row r="17431" spans="1:11" x14ac:dyDescent="0.4">
      <c r="A17431">
        <v>55490</v>
      </c>
      <c r="B17431" s="2">
        <v>44324.646223300973</v>
      </c>
      <c r="C17431">
        <v>135926</v>
      </c>
      <c r="D17431">
        <v>2004</v>
      </c>
      <c r="E17431" t="str">
        <f t="shared" si="273"/>
        <v>Воскресенье</v>
      </c>
      <c r="J17431"/>
      <c r="K17431"/>
    </row>
    <row r="17432" spans="1:11" x14ac:dyDescent="0.4">
      <c r="A17432">
        <v>55493</v>
      </c>
      <c r="B17432" s="2">
        <v>44324.646626178779</v>
      </c>
      <c r="C17432">
        <v>259705</v>
      </c>
      <c r="D17432">
        <v>182191</v>
      </c>
      <c r="E17432" t="str">
        <f t="shared" si="273"/>
        <v>Воскресенье</v>
      </c>
      <c r="J17432"/>
      <c r="K17432"/>
    </row>
    <row r="17433" spans="1:11" x14ac:dyDescent="0.4">
      <c r="A17433">
        <v>55498</v>
      </c>
      <c r="B17433" s="2">
        <v>44324.647297585987</v>
      </c>
      <c r="C17433">
        <v>317243</v>
      </c>
      <c r="D17433">
        <v>473323</v>
      </c>
      <c r="E17433" t="str">
        <f t="shared" si="273"/>
        <v>Воскресенье</v>
      </c>
      <c r="J17433"/>
      <c r="K17433"/>
    </row>
    <row r="17434" spans="1:11" x14ac:dyDescent="0.4">
      <c r="A17434">
        <v>55502</v>
      </c>
      <c r="B17434" s="2">
        <v>44324.647436893203</v>
      </c>
      <c r="C17434">
        <v>134021</v>
      </c>
      <c r="D17434">
        <v>345147</v>
      </c>
      <c r="E17434" t="str">
        <f t="shared" si="273"/>
        <v>Воскресенье</v>
      </c>
      <c r="J17434"/>
      <c r="K17434"/>
    </row>
    <row r="17435" spans="1:11" x14ac:dyDescent="0.4">
      <c r="A17435">
        <v>55506</v>
      </c>
      <c r="B17435" s="2">
        <v>44324.64824365978</v>
      </c>
      <c r="C17435">
        <v>2628</v>
      </c>
      <c r="D17435">
        <v>48930</v>
      </c>
      <c r="E17435" t="str">
        <f t="shared" si="273"/>
        <v>Воскресенье</v>
      </c>
      <c r="J17435"/>
      <c r="K17435"/>
    </row>
    <row r="17436" spans="1:11" x14ac:dyDescent="0.4">
      <c r="A17436">
        <v>55507</v>
      </c>
      <c r="B17436" s="2">
        <v>44324.64934232612</v>
      </c>
      <c r="C17436">
        <v>78337</v>
      </c>
      <c r="D17436">
        <v>154256</v>
      </c>
      <c r="E17436" t="str">
        <f t="shared" si="273"/>
        <v>Воскресенье</v>
      </c>
      <c r="J17436"/>
      <c r="K17436"/>
    </row>
    <row r="17437" spans="1:11" x14ac:dyDescent="0.4">
      <c r="A17437">
        <v>55510</v>
      </c>
      <c r="B17437" s="2">
        <v>44324.651077669907</v>
      </c>
      <c r="C17437">
        <v>175731</v>
      </c>
      <c r="D17437">
        <v>158978</v>
      </c>
      <c r="E17437" t="str">
        <f t="shared" si="273"/>
        <v>Воскресенье</v>
      </c>
      <c r="J17437"/>
      <c r="K17437"/>
    </row>
    <row r="17438" spans="1:11" x14ac:dyDescent="0.4">
      <c r="A17438">
        <v>55511</v>
      </c>
      <c r="B17438" s="2">
        <v>44324.651387066253</v>
      </c>
      <c r="C17438">
        <v>220448</v>
      </c>
      <c r="D17438">
        <v>351192</v>
      </c>
      <c r="E17438" t="str">
        <f t="shared" si="273"/>
        <v>Воскресенье</v>
      </c>
      <c r="J17438"/>
      <c r="K17438"/>
    </row>
    <row r="17439" spans="1:11" x14ac:dyDescent="0.4">
      <c r="A17439">
        <v>55514</v>
      </c>
      <c r="B17439" s="2">
        <v>44324.651666666665</v>
      </c>
      <c r="C17439">
        <v>27547</v>
      </c>
      <c r="D17439">
        <v>154256</v>
      </c>
      <c r="E17439" t="str">
        <f t="shared" si="273"/>
        <v>Воскресенье</v>
      </c>
      <c r="J17439"/>
      <c r="K17439"/>
    </row>
    <row r="17440" spans="1:11" x14ac:dyDescent="0.4">
      <c r="A17440">
        <v>55516</v>
      </c>
      <c r="B17440" s="2">
        <v>44324.651886731393</v>
      </c>
      <c r="C17440">
        <v>120856</v>
      </c>
      <c r="D17440">
        <v>411922</v>
      </c>
      <c r="E17440" t="str">
        <f t="shared" si="273"/>
        <v>Воскресенье</v>
      </c>
      <c r="J17440"/>
      <c r="K17440"/>
    </row>
    <row r="17441" spans="1:11" x14ac:dyDescent="0.4">
      <c r="A17441">
        <v>55521</v>
      </c>
      <c r="B17441" s="2">
        <v>44324.65269579288</v>
      </c>
      <c r="C17441">
        <v>45619</v>
      </c>
      <c r="D17441">
        <v>9427</v>
      </c>
      <c r="E17441" t="str">
        <f t="shared" si="273"/>
        <v>Воскресенье</v>
      </c>
      <c r="J17441"/>
      <c r="K17441"/>
    </row>
    <row r="17442" spans="1:11" x14ac:dyDescent="0.4">
      <c r="A17442">
        <v>55522</v>
      </c>
      <c r="B17442" s="2">
        <v>44324.65269579288</v>
      </c>
      <c r="C17442">
        <v>125600</v>
      </c>
      <c r="D17442">
        <v>325193</v>
      </c>
      <c r="E17442" t="str">
        <f t="shared" si="273"/>
        <v>Воскресенье</v>
      </c>
      <c r="J17442"/>
      <c r="K17442"/>
    </row>
    <row r="17443" spans="1:11" x14ac:dyDescent="0.4">
      <c r="A17443">
        <v>55527</v>
      </c>
      <c r="B17443" s="2">
        <v>44324.65269579288</v>
      </c>
      <c r="C17443">
        <v>194373</v>
      </c>
      <c r="D17443">
        <v>411922</v>
      </c>
      <c r="E17443" t="str">
        <f t="shared" si="273"/>
        <v>Воскресенье</v>
      </c>
      <c r="J17443"/>
      <c r="K17443"/>
    </row>
    <row r="17444" spans="1:11" x14ac:dyDescent="0.4">
      <c r="A17444">
        <v>55528</v>
      </c>
      <c r="B17444" s="2">
        <v>44324.654666666662</v>
      </c>
      <c r="C17444">
        <v>86674</v>
      </c>
      <c r="D17444">
        <v>82901</v>
      </c>
      <c r="E17444" t="str">
        <f t="shared" si="273"/>
        <v>Воскресенье</v>
      </c>
      <c r="J17444"/>
      <c r="K17444"/>
    </row>
    <row r="17445" spans="1:11" x14ac:dyDescent="0.4">
      <c r="A17445">
        <v>55532</v>
      </c>
      <c r="B17445" s="2">
        <v>44324.655201879941</v>
      </c>
      <c r="C17445">
        <v>94859</v>
      </c>
      <c r="D17445">
        <v>5151</v>
      </c>
      <c r="E17445" t="str">
        <f t="shared" si="273"/>
        <v>Воскресенье</v>
      </c>
      <c r="J17445"/>
      <c r="K17445"/>
    </row>
    <row r="17446" spans="1:11" x14ac:dyDescent="0.4">
      <c r="A17446">
        <v>55535</v>
      </c>
      <c r="B17446" s="2">
        <v>44324.65552750809</v>
      </c>
      <c r="C17446">
        <v>349487</v>
      </c>
      <c r="D17446">
        <v>266426</v>
      </c>
      <c r="E17446" t="str">
        <f t="shared" si="273"/>
        <v>Воскресенье</v>
      </c>
      <c r="J17446"/>
      <c r="K17446"/>
    </row>
    <row r="17447" spans="1:11" x14ac:dyDescent="0.4">
      <c r="A17447">
        <v>55539</v>
      </c>
      <c r="B17447" s="2">
        <v>44324.656336569577</v>
      </c>
      <c r="C17447">
        <v>194775</v>
      </c>
      <c r="D17447">
        <v>351192</v>
      </c>
      <c r="E17447" t="str">
        <f t="shared" si="273"/>
        <v>Воскресенье</v>
      </c>
      <c r="J17447"/>
      <c r="K17447"/>
    </row>
    <row r="17448" spans="1:11" x14ac:dyDescent="0.4">
      <c r="A17448">
        <v>55542</v>
      </c>
      <c r="B17448" s="2">
        <v>44324.657368694112</v>
      </c>
      <c r="C17448">
        <v>287960</v>
      </c>
      <c r="D17448">
        <v>171702</v>
      </c>
      <c r="E17448" t="str">
        <f t="shared" si="273"/>
        <v>Воскресенье</v>
      </c>
      <c r="J17448"/>
      <c r="K17448"/>
    </row>
    <row r="17449" spans="1:11" x14ac:dyDescent="0.4">
      <c r="A17449">
        <v>55545</v>
      </c>
      <c r="B17449" s="2">
        <v>44324.657550161814</v>
      </c>
      <c r="C17449">
        <v>178286</v>
      </c>
      <c r="D17449">
        <v>258219</v>
      </c>
      <c r="E17449" t="str">
        <f t="shared" si="273"/>
        <v>Воскресенье</v>
      </c>
      <c r="J17449"/>
      <c r="K17449"/>
    </row>
    <row r="17450" spans="1:11" x14ac:dyDescent="0.4">
      <c r="A17450">
        <v>55550</v>
      </c>
      <c r="B17450" s="2">
        <v>44324.657612842188</v>
      </c>
      <c r="C17450">
        <v>295617</v>
      </c>
      <c r="D17450">
        <v>62570</v>
      </c>
      <c r="E17450" t="str">
        <f t="shared" si="273"/>
        <v>Воскресенье</v>
      </c>
      <c r="J17450"/>
      <c r="K17450"/>
    </row>
    <row r="17451" spans="1:11" x14ac:dyDescent="0.4">
      <c r="A17451">
        <v>55552</v>
      </c>
      <c r="B17451" s="2">
        <v>44324.657954692557</v>
      </c>
      <c r="C17451">
        <v>53695</v>
      </c>
      <c r="D17451">
        <v>394819</v>
      </c>
      <c r="E17451" t="str">
        <f t="shared" si="273"/>
        <v>Воскресенье</v>
      </c>
      <c r="J17451"/>
      <c r="K17451"/>
    </row>
    <row r="17452" spans="1:11" x14ac:dyDescent="0.4">
      <c r="A17452">
        <v>55555</v>
      </c>
      <c r="B17452" s="2">
        <v>44324.657954692557</v>
      </c>
      <c r="C17452">
        <v>74907</v>
      </c>
      <c r="D17452">
        <v>191893</v>
      </c>
      <c r="E17452" t="str">
        <f t="shared" si="273"/>
        <v>Воскресенье</v>
      </c>
      <c r="J17452"/>
      <c r="K17452"/>
    </row>
    <row r="17453" spans="1:11" x14ac:dyDescent="0.4">
      <c r="A17453">
        <v>55559</v>
      </c>
      <c r="B17453" s="2">
        <v>44324.657954692557</v>
      </c>
      <c r="C17453">
        <v>168250</v>
      </c>
      <c r="D17453">
        <v>33076</v>
      </c>
      <c r="E17453" t="str">
        <f t="shared" si="273"/>
        <v>Воскресенье</v>
      </c>
      <c r="J17453"/>
      <c r="K17453"/>
    </row>
    <row r="17454" spans="1:11" x14ac:dyDescent="0.4">
      <c r="A17454">
        <v>55564</v>
      </c>
      <c r="B17454" s="2">
        <v>44324.6583592233</v>
      </c>
      <c r="C17454">
        <v>43617</v>
      </c>
      <c r="D17454">
        <v>291304</v>
      </c>
      <c r="E17454" t="str">
        <f t="shared" si="273"/>
        <v>Воскресенье</v>
      </c>
      <c r="J17454"/>
      <c r="K17454"/>
    </row>
    <row r="17455" spans="1:11" x14ac:dyDescent="0.4">
      <c r="A17455">
        <v>55567</v>
      </c>
      <c r="B17455" s="2">
        <v>44324.6583592233</v>
      </c>
      <c r="C17455">
        <v>260180</v>
      </c>
      <c r="D17455">
        <v>397390</v>
      </c>
      <c r="E17455" t="str">
        <f t="shared" si="273"/>
        <v>Воскресенье</v>
      </c>
      <c r="J17455"/>
      <c r="K17455"/>
    </row>
    <row r="17456" spans="1:11" x14ac:dyDescent="0.4">
      <c r="A17456">
        <v>55569</v>
      </c>
      <c r="B17456" s="2">
        <v>44324.658680990018</v>
      </c>
      <c r="C17456">
        <v>12615</v>
      </c>
      <c r="D17456">
        <v>43623</v>
      </c>
      <c r="E17456" t="str">
        <f t="shared" si="273"/>
        <v>Воскресенье</v>
      </c>
      <c r="J17456"/>
      <c r="K17456"/>
    </row>
    <row r="17457" spans="1:11" x14ac:dyDescent="0.4">
      <c r="A17457">
        <v>55574</v>
      </c>
      <c r="B17457" s="2">
        <v>44324.660512100592</v>
      </c>
      <c r="C17457">
        <v>116084</v>
      </c>
      <c r="D17457">
        <v>158978</v>
      </c>
      <c r="E17457" t="str">
        <f t="shared" si="273"/>
        <v>Воскресенье</v>
      </c>
      <c r="J17457"/>
      <c r="K17457"/>
    </row>
    <row r="17458" spans="1:11" x14ac:dyDescent="0.4">
      <c r="A17458">
        <v>55576</v>
      </c>
      <c r="B17458" s="2">
        <v>44324.662809061483</v>
      </c>
      <c r="C17458">
        <v>343691</v>
      </c>
      <c r="D17458">
        <v>37644</v>
      </c>
      <c r="E17458" t="str">
        <f t="shared" si="273"/>
        <v>Воскресенье</v>
      </c>
      <c r="J17458"/>
      <c r="K17458"/>
    </row>
    <row r="17459" spans="1:11" x14ac:dyDescent="0.4">
      <c r="A17459">
        <v>55579</v>
      </c>
      <c r="B17459" s="2">
        <v>44324.663213592234</v>
      </c>
      <c r="C17459">
        <v>340670</v>
      </c>
      <c r="D17459">
        <v>201481</v>
      </c>
      <c r="E17459" t="str">
        <f t="shared" si="273"/>
        <v>Воскресенье</v>
      </c>
      <c r="J17459"/>
      <c r="K17459"/>
    </row>
    <row r="17460" spans="1:11" x14ac:dyDescent="0.4">
      <c r="A17460">
        <v>55580</v>
      </c>
      <c r="B17460" s="2">
        <v>44324.66402265372</v>
      </c>
      <c r="C17460">
        <v>287894</v>
      </c>
      <c r="D17460">
        <v>116857</v>
      </c>
      <c r="E17460" t="str">
        <f t="shared" si="273"/>
        <v>Воскресенье</v>
      </c>
      <c r="J17460"/>
      <c r="K17460"/>
    </row>
    <row r="17461" spans="1:11" x14ac:dyDescent="0.4">
      <c r="A17461">
        <v>55584</v>
      </c>
      <c r="B17461" s="2">
        <v>44324.6656407767</v>
      </c>
      <c r="C17461">
        <v>239381</v>
      </c>
      <c r="D17461">
        <v>78899</v>
      </c>
      <c r="E17461" t="str">
        <f t="shared" si="273"/>
        <v>Воскресенье</v>
      </c>
      <c r="J17461"/>
      <c r="K17461"/>
    </row>
    <row r="17462" spans="1:11" x14ac:dyDescent="0.4">
      <c r="A17462">
        <v>55585</v>
      </c>
      <c r="B17462" s="2">
        <v>44324.666449838187</v>
      </c>
      <c r="C17462">
        <v>251733</v>
      </c>
      <c r="D17462">
        <v>476808</v>
      </c>
      <c r="E17462" t="str">
        <f t="shared" si="273"/>
        <v>Воскресенье</v>
      </c>
      <c r="J17462"/>
      <c r="K17462"/>
    </row>
    <row r="17463" spans="1:11" x14ac:dyDescent="0.4">
      <c r="A17463">
        <v>55589</v>
      </c>
      <c r="B17463" s="2">
        <v>44324.666554765463</v>
      </c>
      <c r="C17463">
        <v>12099</v>
      </c>
      <c r="D17463">
        <v>130005</v>
      </c>
      <c r="E17463" t="str">
        <f t="shared" si="273"/>
        <v>Воскресенье</v>
      </c>
      <c r="J17463"/>
      <c r="K17463"/>
    </row>
    <row r="17464" spans="1:11" x14ac:dyDescent="0.4">
      <c r="A17464">
        <v>55591</v>
      </c>
      <c r="B17464" s="2">
        <v>44324.66685436893</v>
      </c>
      <c r="C17464">
        <v>205090</v>
      </c>
      <c r="D17464">
        <v>359047</v>
      </c>
      <c r="E17464" t="str">
        <f t="shared" si="273"/>
        <v>Воскресенье</v>
      </c>
      <c r="J17464"/>
      <c r="K17464"/>
    </row>
    <row r="17465" spans="1:11" x14ac:dyDescent="0.4">
      <c r="A17465">
        <v>55595</v>
      </c>
      <c r="B17465" s="2">
        <v>44324.667000000001</v>
      </c>
      <c r="C17465">
        <v>268492</v>
      </c>
      <c r="D17465">
        <v>250679</v>
      </c>
      <c r="E17465" t="str">
        <f t="shared" si="273"/>
        <v>Воскресенье</v>
      </c>
      <c r="J17465"/>
      <c r="K17465"/>
    </row>
    <row r="17466" spans="1:11" x14ac:dyDescent="0.4">
      <c r="A17466">
        <v>55596</v>
      </c>
      <c r="B17466" s="2">
        <v>44324.667663430417</v>
      </c>
      <c r="C17466">
        <v>287596</v>
      </c>
      <c r="D17466">
        <v>158978</v>
      </c>
      <c r="E17466" t="str">
        <f t="shared" si="273"/>
        <v>Воскресенье</v>
      </c>
      <c r="J17466"/>
      <c r="K17466"/>
    </row>
    <row r="17467" spans="1:11" x14ac:dyDescent="0.4">
      <c r="A17467">
        <v>55599</v>
      </c>
      <c r="B17467" s="2">
        <v>44324.667683950312</v>
      </c>
      <c r="C17467">
        <v>207090</v>
      </c>
      <c r="D17467">
        <v>470762</v>
      </c>
      <c r="E17467" t="str">
        <f t="shared" si="273"/>
        <v>Воскресенье</v>
      </c>
      <c r="J17467"/>
      <c r="K17467"/>
    </row>
    <row r="17468" spans="1:11" x14ac:dyDescent="0.4">
      <c r="A17468">
        <v>55600</v>
      </c>
      <c r="B17468" s="2">
        <v>44324.668067961167</v>
      </c>
      <c r="C17468">
        <v>184291</v>
      </c>
      <c r="D17468">
        <v>182191</v>
      </c>
      <c r="E17468" t="str">
        <f t="shared" si="273"/>
        <v>Воскресенье</v>
      </c>
      <c r="J17468"/>
      <c r="K17468"/>
    </row>
    <row r="17469" spans="1:11" x14ac:dyDescent="0.4">
      <c r="A17469">
        <v>55604</v>
      </c>
      <c r="B17469" s="2">
        <v>44324.668472491911</v>
      </c>
      <c r="C17469">
        <v>88378</v>
      </c>
      <c r="D17469">
        <v>55961</v>
      </c>
      <c r="E17469" t="str">
        <f t="shared" si="273"/>
        <v>Воскресенье</v>
      </c>
      <c r="J17469"/>
      <c r="K17469"/>
    </row>
    <row r="17470" spans="1:11" x14ac:dyDescent="0.4">
      <c r="A17470">
        <v>55608</v>
      </c>
      <c r="B17470" s="2">
        <v>44324.669281553397</v>
      </c>
      <c r="C17470">
        <v>51359</v>
      </c>
      <c r="D17470">
        <v>118549</v>
      </c>
      <c r="E17470" t="str">
        <f t="shared" si="273"/>
        <v>Воскресенье</v>
      </c>
      <c r="J17470"/>
      <c r="K17470"/>
    </row>
    <row r="17471" spans="1:11" x14ac:dyDescent="0.4">
      <c r="A17471">
        <v>55611</v>
      </c>
      <c r="B17471" s="2">
        <v>44324.66968608414</v>
      </c>
      <c r="C17471">
        <v>218109</v>
      </c>
      <c r="D17471">
        <v>88863</v>
      </c>
      <c r="E17471" t="str">
        <f t="shared" si="273"/>
        <v>Воскресенье</v>
      </c>
      <c r="J17471"/>
      <c r="K17471"/>
    </row>
    <row r="17472" spans="1:11" x14ac:dyDescent="0.4">
      <c r="A17472">
        <v>55614</v>
      </c>
      <c r="B17472" s="2">
        <v>44324.670495145634</v>
      </c>
      <c r="C17472">
        <v>22573</v>
      </c>
      <c r="D17472">
        <v>362157</v>
      </c>
      <c r="E17472" t="str">
        <f t="shared" si="273"/>
        <v>Воскресенье</v>
      </c>
      <c r="J17472"/>
      <c r="K17472"/>
    </row>
    <row r="17473" spans="1:11" x14ac:dyDescent="0.4">
      <c r="A17473">
        <v>55619</v>
      </c>
      <c r="B17473" s="2">
        <v>44324.670495145634</v>
      </c>
      <c r="C17473">
        <v>181809</v>
      </c>
      <c r="D17473">
        <v>230507</v>
      </c>
      <c r="E17473" t="str">
        <f t="shared" si="273"/>
        <v>Воскресенье</v>
      </c>
      <c r="J17473"/>
      <c r="K17473"/>
    </row>
    <row r="17474" spans="1:11" x14ac:dyDescent="0.4">
      <c r="A17474">
        <v>55623</v>
      </c>
      <c r="B17474" s="2">
        <v>44324.671163060397</v>
      </c>
      <c r="C17474">
        <v>149915</v>
      </c>
      <c r="D17474">
        <v>158978</v>
      </c>
      <c r="E17474" t="str">
        <f t="shared" si="273"/>
        <v>Воскресенье</v>
      </c>
      <c r="J17474"/>
      <c r="K17474"/>
    </row>
    <row r="17475" spans="1:11" x14ac:dyDescent="0.4">
      <c r="A17475">
        <v>55627</v>
      </c>
      <c r="B17475" s="2">
        <v>44324.671304207121</v>
      </c>
      <c r="C17475">
        <v>31439</v>
      </c>
      <c r="D17475">
        <v>183290</v>
      </c>
      <c r="E17475" t="str">
        <f t="shared" ref="E17475:E17538" si="274">IF(WEEKDAY(B17475)=1,"Понедельник",IF(WEEKDAY(B17475)=2,"Вторник",IF(WEEKDAY(B17475)=3,"Среда",IF(WEEKDAY(B17475)=4,"Четверг",IF(WEEKDAY(B17475)=5,"Пятница",IF(WEEKDAY(B17475)=6,"Суббота","Воскресенье"))))))</f>
        <v>Воскресенье</v>
      </c>
      <c r="J17475"/>
      <c r="K17475"/>
    </row>
    <row r="17476" spans="1:11" x14ac:dyDescent="0.4">
      <c r="A17476">
        <v>55631</v>
      </c>
      <c r="B17476" s="2">
        <v>44324.67251779935</v>
      </c>
      <c r="C17476">
        <v>159559</v>
      </c>
      <c r="D17476">
        <v>230507</v>
      </c>
      <c r="E17476" t="str">
        <f t="shared" si="274"/>
        <v>Воскресенье</v>
      </c>
      <c r="J17476"/>
      <c r="K17476"/>
    </row>
    <row r="17477" spans="1:11" x14ac:dyDescent="0.4">
      <c r="A17477">
        <v>55633</v>
      </c>
      <c r="B17477" s="2">
        <v>44324.67251779935</v>
      </c>
      <c r="C17477">
        <v>169844</v>
      </c>
      <c r="D17477">
        <v>312954</v>
      </c>
      <c r="E17477" t="str">
        <f t="shared" si="274"/>
        <v>Воскресенье</v>
      </c>
      <c r="J17477"/>
      <c r="K17477"/>
    </row>
    <row r="17478" spans="1:11" x14ac:dyDescent="0.4">
      <c r="A17478">
        <v>55634</v>
      </c>
      <c r="B17478" s="2">
        <v>44324.673731391587</v>
      </c>
      <c r="C17478">
        <v>85396</v>
      </c>
      <c r="D17478">
        <v>471403</v>
      </c>
      <c r="E17478" t="str">
        <f t="shared" si="274"/>
        <v>Воскресенье</v>
      </c>
      <c r="J17478"/>
      <c r="K17478"/>
    </row>
    <row r="17479" spans="1:11" x14ac:dyDescent="0.4">
      <c r="A17479">
        <v>55638</v>
      </c>
      <c r="B17479" s="2">
        <v>44324.673731391587</v>
      </c>
      <c r="C17479">
        <v>238366</v>
      </c>
      <c r="D17479">
        <v>230507</v>
      </c>
      <c r="E17479" t="str">
        <f t="shared" si="274"/>
        <v>Воскресенье</v>
      </c>
      <c r="J17479"/>
      <c r="K17479"/>
    </row>
    <row r="17480" spans="1:11" x14ac:dyDescent="0.4">
      <c r="A17480">
        <v>55642</v>
      </c>
      <c r="B17480" s="2">
        <v>44324.673879207738</v>
      </c>
      <c r="C17480">
        <v>62601</v>
      </c>
      <c r="D17480">
        <v>387595</v>
      </c>
      <c r="E17480" t="str">
        <f t="shared" si="274"/>
        <v>Воскресенье</v>
      </c>
      <c r="J17480"/>
      <c r="K17480"/>
    </row>
    <row r="17481" spans="1:11" x14ac:dyDescent="0.4">
      <c r="A17481">
        <v>55644</v>
      </c>
      <c r="B17481" s="2">
        <v>44324.674184392832</v>
      </c>
      <c r="C17481">
        <v>87427</v>
      </c>
      <c r="D17481">
        <v>473327</v>
      </c>
      <c r="E17481" t="str">
        <f t="shared" si="274"/>
        <v>Воскресенье</v>
      </c>
      <c r="J17481"/>
      <c r="K17481"/>
    </row>
    <row r="17482" spans="1:11" x14ac:dyDescent="0.4">
      <c r="A17482">
        <v>55646</v>
      </c>
      <c r="B17482" s="2">
        <v>44324.676967637541</v>
      </c>
      <c r="C17482">
        <v>111546</v>
      </c>
      <c r="D17482">
        <v>258251</v>
      </c>
      <c r="E17482" t="str">
        <f t="shared" si="274"/>
        <v>Воскресенье</v>
      </c>
      <c r="J17482"/>
      <c r="K17482"/>
    </row>
    <row r="17483" spans="1:11" x14ac:dyDescent="0.4">
      <c r="A17483">
        <v>55647</v>
      </c>
      <c r="B17483" s="2">
        <v>44324.676967637541</v>
      </c>
      <c r="C17483">
        <v>160904</v>
      </c>
      <c r="D17483">
        <v>376706</v>
      </c>
      <c r="E17483" t="str">
        <f t="shared" si="274"/>
        <v>Воскресенье</v>
      </c>
      <c r="J17483"/>
      <c r="K17483"/>
    </row>
    <row r="17484" spans="1:11" x14ac:dyDescent="0.4">
      <c r="A17484">
        <v>55648</v>
      </c>
      <c r="B17484" s="2">
        <v>44324.677000000003</v>
      </c>
      <c r="C17484">
        <v>304028</v>
      </c>
      <c r="D17484">
        <v>49074</v>
      </c>
      <c r="E17484" t="str">
        <f t="shared" si="274"/>
        <v>Воскресенье</v>
      </c>
      <c r="J17484"/>
      <c r="K17484"/>
    </row>
    <row r="17485" spans="1:11" x14ac:dyDescent="0.4">
      <c r="A17485">
        <v>55650</v>
      </c>
      <c r="B17485" s="2">
        <v>44324.678990291257</v>
      </c>
      <c r="C17485">
        <v>96942</v>
      </c>
      <c r="D17485">
        <v>285680</v>
      </c>
      <c r="E17485" t="str">
        <f t="shared" si="274"/>
        <v>Воскресенье</v>
      </c>
      <c r="J17485"/>
      <c r="K17485"/>
    </row>
    <row r="17486" spans="1:11" x14ac:dyDescent="0.4">
      <c r="A17486">
        <v>55655</v>
      </c>
      <c r="B17486" s="2">
        <v>44324.679799352751</v>
      </c>
      <c r="C17486">
        <v>111640</v>
      </c>
      <c r="D17486">
        <v>294248</v>
      </c>
      <c r="E17486" t="str">
        <f t="shared" si="274"/>
        <v>Воскресенье</v>
      </c>
      <c r="J17486"/>
      <c r="K17486"/>
    </row>
    <row r="17487" spans="1:11" x14ac:dyDescent="0.4">
      <c r="A17487">
        <v>55656</v>
      </c>
      <c r="B17487" s="2">
        <v>44324.682882168032</v>
      </c>
      <c r="C17487">
        <v>124016</v>
      </c>
      <c r="D17487">
        <v>472712</v>
      </c>
      <c r="E17487" t="str">
        <f t="shared" si="274"/>
        <v>Воскресенье</v>
      </c>
      <c r="J17487"/>
      <c r="K17487"/>
    </row>
    <row r="17488" spans="1:11" x14ac:dyDescent="0.4">
      <c r="A17488">
        <v>55658</v>
      </c>
      <c r="B17488" s="2">
        <v>44324.685058252428</v>
      </c>
      <c r="C17488">
        <v>18475</v>
      </c>
      <c r="D17488">
        <v>297015</v>
      </c>
      <c r="E17488" t="str">
        <f t="shared" si="274"/>
        <v>Воскресенье</v>
      </c>
      <c r="J17488"/>
      <c r="K17488"/>
    </row>
    <row r="17489" spans="1:11" x14ac:dyDescent="0.4">
      <c r="A17489">
        <v>55659</v>
      </c>
      <c r="B17489" s="2">
        <v>44324.685462783171</v>
      </c>
      <c r="C17489">
        <v>159317</v>
      </c>
      <c r="D17489">
        <v>330333</v>
      </c>
      <c r="E17489" t="str">
        <f t="shared" si="274"/>
        <v>Воскресенье</v>
      </c>
      <c r="J17489"/>
      <c r="K17489"/>
    </row>
    <row r="17490" spans="1:11" x14ac:dyDescent="0.4">
      <c r="A17490">
        <v>55664</v>
      </c>
      <c r="B17490" s="2">
        <v>44324.685659352399</v>
      </c>
      <c r="C17490">
        <v>209781</v>
      </c>
      <c r="D17490">
        <v>242428</v>
      </c>
      <c r="E17490" t="str">
        <f t="shared" si="274"/>
        <v>Воскресенье</v>
      </c>
      <c r="J17490"/>
      <c r="K17490"/>
    </row>
    <row r="17491" spans="1:11" x14ac:dyDescent="0.4">
      <c r="A17491">
        <v>55667</v>
      </c>
      <c r="B17491" s="2">
        <v>44324.688699029124</v>
      </c>
      <c r="C17491">
        <v>14197</v>
      </c>
      <c r="D17491">
        <v>158978</v>
      </c>
      <c r="E17491" t="str">
        <f t="shared" si="274"/>
        <v>Воскресенье</v>
      </c>
      <c r="J17491"/>
      <c r="K17491"/>
    </row>
    <row r="17492" spans="1:11" x14ac:dyDescent="0.4">
      <c r="A17492">
        <v>55668</v>
      </c>
      <c r="B17492" s="2">
        <v>44324.689260536514</v>
      </c>
      <c r="C17492">
        <v>188039</v>
      </c>
      <c r="D17492">
        <v>441559</v>
      </c>
      <c r="E17492" t="str">
        <f t="shared" si="274"/>
        <v>Воскресенье</v>
      </c>
      <c r="J17492"/>
      <c r="K17492"/>
    </row>
    <row r="17493" spans="1:11" x14ac:dyDescent="0.4">
      <c r="A17493">
        <v>55673</v>
      </c>
      <c r="B17493" s="2">
        <v>44324.689687795646</v>
      </c>
      <c r="C17493">
        <v>167215</v>
      </c>
      <c r="D17493">
        <v>401945</v>
      </c>
      <c r="E17493" t="str">
        <f t="shared" si="274"/>
        <v>Воскресенье</v>
      </c>
      <c r="J17493"/>
      <c r="K17493"/>
    </row>
    <row r="17494" spans="1:11" x14ac:dyDescent="0.4">
      <c r="A17494">
        <v>55677</v>
      </c>
      <c r="B17494" s="2">
        <v>44324.690721682848</v>
      </c>
      <c r="C17494">
        <v>253787</v>
      </c>
      <c r="D17494">
        <v>145779</v>
      </c>
      <c r="E17494" t="str">
        <f t="shared" si="274"/>
        <v>Воскресенье</v>
      </c>
      <c r="J17494"/>
      <c r="K17494"/>
    </row>
    <row r="17495" spans="1:11" x14ac:dyDescent="0.4">
      <c r="A17495">
        <v>55682</v>
      </c>
      <c r="B17495" s="2">
        <v>44324.691335795156</v>
      </c>
      <c r="C17495">
        <v>74288</v>
      </c>
      <c r="D17495">
        <v>226824</v>
      </c>
      <c r="E17495" t="str">
        <f t="shared" si="274"/>
        <v>Воскресенье</v>
      </c>
      <c r="J17495"/>
      <c r="K17495"/>
    </row>
    <row r="17496" spans="1:11" x14ac:dyDescent="0.4">
      <c r="A17496">
        <v>55687</v>
      </c>
      <c r="B17496" s="2">
        <v>44324.691530744341</v>
      </c>
      <c r="C17496">
        <v>298052</v>
      </c>
      <c r="D17496">
        <v>472712</v>
      </c>
      <c r="E17496" t="str">
        <f t="shared" si="274"/>
        <v>Воскресенье</v>
      </c>
      <c r="J17496"/>
      <c r="K17496"/>
    </row>
    <row r="17497" spans="1:11" x14ac:dyDescent="0.4">
      <c r="A17497">
        <v>55691</v>
      </c>
      <c r="B17497" s="2">
        <v>44324.691935275077</v>
      </c>
      <c r="C17497">
        <v>158057</v>
      </c>
      <c r="D17497">
        <v>347008</v>
      </c>
      <c r="E17497" t="str">
        <f t="shared" si="274"/>
        <v>Воскресенье</v>
      </c>
      <c r="J17497"/>
      <c r="K17497"/>
    </row>
    <row r="17498" spans="1:11" x14ac:dyDescent="0.4">
      <c r="A17498">
        <v>55695</v>
      </c>
      <c r="B17498" s="2">
        <v>44324.692744336571</v>
      </c>
      <c r="C17498">
        <v>30291</v>
      </c>
      <c r="D17498">
        <v>183290</v>
      </c>
      <c r="E17498" t="str">
        <f t="shared" si="274"/>
        <v>Воскресенье</v>
      </c>
      <c r="J17498"/>
      <c r="K17498"/>
    </row>
    <row r="17499" spans="1:11" x14ac:dyDescent="0.4">
      <c r="A17499">
        <v>55699</v>
      </c>
      <c r="B17499" s="2">
        <v>44324.693148867314</v>
      </c>
      <c r="C17499">
        <v>268456</v>
      </c>
      <c r="D17499">
        <v>250679</v>
      </c>
      <c r="E17499" t="str">
        <f t="shared" si="274"/>
        <v>Воскресенье</v>
      </c>
      <c r="J17499"/>
      <c r="K17499"/>
    </row>
    <row r="17500" spans="1:11" x14ac:dyDescent="0.4">
      <c r="A17500">
        <v>55704</v>
      </c>
      <c r="B17500" s="2">
        <v>44324.69426557207</v>
      </c>
      <c r="C17500">
        <v>256312</v>
      </c>
      <c r="D17500">
        <v>96983</v>
      </c>
      <c r="E17500" t="str">
        <f t="shared" si="274"/>
        <v>Воскресенье</v>
      </c>
      <c r="J17500"/>
      <c r="K17500"/>
    </row>
    <row r="17501" spans="1:11" x14ac:dyDescent="0.4">
      <c r="A17501">
        <v>55706</v>
      </c>
      <c r="B17501" s="2">
        <v>44324.694766990295</v>
      </c>
      <c r="C17501">
        <v>7912</v>
      </c>
      <c r="D17501">
        <v>373415</v>
      </c>
      <c r="E17501" t="str">
        <f t="shared" si="274"/>
        <v>Воскресенье</v>
      </c>
      <c r="J17501"/>
      <c r="K17501"/>
    </row>
    <row r="17502" spans="1:11" x14ac:dyDescent="0.4">
      <c r="A17502">
        <v>55711</v>
      </c>
      <c r="B17502" s="2">
        <v>44324.694766990295</v>
      </c>
      <c r="C17502">
        <v>190273</v>
      </c>
      <c r="D17502">
        <v>230507</v>
      </c>
      <c r="E17502" t="str">
        <f t="shared" si="274"/>
        <v>Воскресенье</v>
      </c>
      <c r="J17502"/>
      <c r="K17502"/>
    </row>
    <row r="17503" spans="1:11" x14ac:dyDescent="0.4">
      <c r="A17503">
        <v>55715</v>
      </c>
      <c r="B17503" s="2">
        <v>44324.694766990295</v>
      </c>
      <c r="C17503">
        <v>209681</v>
      </c>
      <c r="D17503">
        <v>122902</v>
      </c>
      <c r="E17503" t="str">
        <f t="shared" si="274"/>
        <v>Воскресенье</v>
      </c>
      <c r="J17503"/>
      <c r="K17503"/>
    </row>
    <row r="17504" spans="1:11" x14ac:dyDescent="0.4">
      <c r="A17504">
        <v>55720</v>
      </c>
      <c r="B17504" s="2">
        <v>44324.69594409009</v>
      </c>
      <c r="C17504">
        <v>294953</v>
      </c>
      <c r="D17504">
        <v>154256</v>
      </c>
      <c r="E17504" t="str">
        <f t="shared" si="274"/>
        <v>Воскресенье</v>
      </c>
      <c r="J17504"/>
      <c r="K17504"/>
    </row>
    <row r="17505" spans="1:11" x14ac:dyDescent="0.4">
      <c r="A17505">
        <v>55725</v>
      </c>
      <c r="B17505" s="2">
        <v>44324.696385113268</v>
      </c>
      <c r="C17505">
        <v>21025</v>
      </c>
      <c r="D17505">
        <v>180863</v>
      </c>
      <c r="E17505" t="str">
        <f t="shared" si="274"/>
        <v>Воскресенье</v>
      </c>
      <c r="J17505"/>
      <c r="K17505"/>
    </row>
    <row r="17506" spans="1:11" x14ac:dyDescent="0.4">
      <c r="A17506">
        <v>55727</v>
      </c>
      <c r="B17506" s="2">
        <v>44324.696385113268</v>
      </c>
      <c r="C17506">
        <v>346873</v>
      </c>
      <c r="D17506">
        <v>336965</v>
      </c>
      <c r="E17506" t="str">
        <f t="shared" si="274"/>
        <v>Воскресенье</v>
      </c>
      <c r="J17506"/>
      <c r="K17506"/>
    </row>
    <row r="17507" spans="1:11" x14ac:dyDescent="0.4">
      <c r="A17507">
        <v>55731</v>
      </c>
      <c r="B17507" s="2">
        <v>44324.697194174754</v>
      </c>
      <c r="C17507">
        <v>144952</v>
      </c>
      <c r="D17507">
        <v>308796</v>
      </c>
      <c r="E17507" t="str">
        <f t="shared" si="274"/>
        <v>Воскресенье</v>
      </c>
      <c r="J17507"/>
      <c r="K17507"/>
    </row>
    <row r="17508" spans="1:11" x14ac:dyDescent="0.4">
      <c r="A17508">
        <v>55732</v>
      </c>
      <c r="B17508" s="2">
        <v>44324.697598705505</v>
      </c>
      <c r="C17508">
        <v>112214</v>
      </c>
      <c r="D17508">
        <v>4316</v>
      </c>
      <c r="E17508" t="str">
        <f t="shared" si="274"/>
        <v>Воскресенье</v>
      </c>
      <c r="J17508"/>
      <c r="K17508"/>
    </row>
    <row r="17509" spans="1:11" x14ac:dyDescent="0.4">
      <c r="A17509">
        <v>55737</v>
      </c>
      <c r="B17509" s="2">
        <v>44324.69872127445</v>
      </c>
      <c r="C17509">
        <v>11352</v>
      </c>
      <c r="D17509">
        <v>230507</v>
      </c>
      <c r="E17509" t="str">
        <f t="shared" si="274"/>
        <v>Воскресенье</v>
      </c>
      <c r="J17509"/>
      <c r="K17509"/>
    </row>
    <row r="17510" spans="1:11" x14ac:dyDescent="0.4">
      <c r="A17510">
        <v>55739</v>
      </c>
      <c r="B17510" s="2">
        <v>44324.698812297735</v>
      </c>
      <c r="C17510">
        <v>16907</v>
      </c>
      <c r="D17510">
        <v>21407</v>
      </c>
      <c r="E17510" t="str">
        <f t="shared" si="274"/>
        <v>Воскресенье</v>
      </c>
      <c r="J17510"/>
      <c r="K17510"/>
    </row>
    <row r="17511" spans="1:11" x14ac:dyDescent="0.4">
      <c r="A17511">
        <v>55744</v>
      </c>
      <c r="B17511" s="2">
        <v>44324.700025889964</v>
      </c>
      <c r="C17511">
        <v>133368</v>
      </c>
      <c r="D17511">
        <v>146737</v>
      </c>
      <c r="E17511" t="str">
        <f t="shared" si="274"/>
        <v>Воскресенье</v>
      </c>
      <c r="J17511"/>
      <c r="K17511"/>
    </row>
    <row r="17512" spans="1:11" x14ac:dyDescent="0.4">
      <c r="A17512">
        <v>55749</v>
      </c>
      <c r="B17512" s="2">
        <v>44324.701239482201</v>
      </c>
      <c r="C17512">
        <v>307860</v>
      </c>
      <c r="D17512">
        <v>160597</v>
      </c>
      <c r="E17512" t="str">
        <f t="shared" si="274"/>
        <v>Воскресенье</v>
      </c>
      <c r="J17512"/>
      <c r="K17512"/>
    </row>
    <row r="17513" spans="1:11" x14ac:dyDescent="0.4">
      <c r="A17513">
        <v>55751</v>
      </c>
      <c r="B17513" s="2">
        <v>44324.702453074431</v>
      </c>
      <c r="C17513">
        <v>249647</v>
      </c>
      <c r="D17513">
        <v>417253</v>
      </c>
      <c r="E17513" t="str">
        <f t="shared" si="274"/>
        <v>Воскресенье</v>
      </c>
      <c r="J17513"/>
      <c r="K17513"/>
    </row>
    <row r="17514" spans="1:11" x14ac:dyDescent="0.4">
      <c r="A17514">
        <v>55755</v>
      </c>
      <c r="B17514" s="2">
        <v>44324.703024384289</v>
      </c>
      <c r="C17514">
        <v>176361</v>
      </c>
      <c r="D17514">
        <v>37644</v>
      </c>
      <c r="E17514" t="str">
        <f t="shared" si="274"/>
        <v>Воскресенье</v>
      </c>
      <c r="J17514"/>
      <c r="K17514"/>
    </row>
    <row r="17515" spans="1:11" x14ac:dyDescent="0.4">
      <c r="A17515">
        <v>55759</v>
      </c>
      <c r="B17515" s="2">
        <v>44324.704475728155</v>
      </c>
      <c r="C17515">
        <v>15479</v>
      </c>
      <c r="D17515">
        <v>42705</v>
      </c>
      <c r="E17515" t="str">
        <f t="shared" si="274"/>
        <v>Воскресенье</v>
      </c>
      <c r="J17515"/>
      <c r="K17515"/>
    </row>
    <row r="17516" spans="1:11" x14ac:dyDescent="0.4">
      <c r="A17516">
        <v>55763</v>
      </c>
      <c r="B17516" s="2">
        <v>44324.704475728155</v>
      </c>
      <c r="C17516">
        <v>264902</v>
      </c>
      <c r="D17516">
        <v>154815</v>
      </c>
      <c r="E17516" t="str">
        <f t="shared" si="274"/>
        <v>Воскресенье</v>
      </c>
      <c r="J17516"/>
      <c r="K17516"/>
    </row>
    <row r="17517" spans="1:11" x14ac:dyDescent="0.4">
      <c r="A17517">
        <v>55767</v>
      </c>
      <c r="B17517" s="2">
        <v>44324.704475728155</v>
      </c>
      <c r="C17517">
        <v>326784</v>
      </c>
      <c r="D17517">
        <v>81226</v>
      </c>
      <c r="E17517" t="str">
        <f t="shared" si="274"/>
        <v>Воскресенье</v>
      </c>
      <c r="J17517"/>
      <c r="K17517"/>
    </row>
    <row r="17518" spans="1:11" x14ac:dyDescent="0.4">
      <c r="A17518">
        <v>55769</v>
      </c>
      <c r="B17518" s="2">
        <v>44324.707307443365</v>
      </c>
      <c r="C17518">
        <v>135315</v>
      </c>
      <c r="D17518">
        <v>268989</v>
      </c>
      <c r="E17518" t="str">
        <f t="shared" si="274"/>
        <v>Воскресенье</v>
      </c>
      <c r="J17518"/>
      <c r="K17518"/>
    </row>
    <row r="17519" spans="1:11" x14ac:dyDescent="0.4">
      <c r="A17519">
        <v>55774</v>
      </c>
      <c r="B17519" s="2">
        <v>44324.707711974115</v>
      </c>
      <c r="C17519">
        <v>293064</v>
      </c>
      <c r="D17519">
        <v>411922</v>
      </c>
      <c r="E17519" t="str">
        <f t="shared" si="274"/>
        <v>Воскресенье</v>
      </c>
      <c r="J17519"/>
      <c r="K17519"/>
    </row>
    <row r="17520" spans="1:11" x14ac:dyDescent="0.4">
      <c r="A17520">
        <v>55776</v>
      </c>
      <c r="B17520" s="2">
        <v>44324.707754753261</v>
      </c>
      <c r="C17520">
        <v>85851</v>
      </c>
      <c r="D17520">
        <v>118549</v>
      </c>
      <c r="E17520" t="str">
        <f t="shared" si="274"/>
        <v>Воскресенье</v>
      </c>
      <c r="J17520"/>
      <c r="K17520"/>
    </row>
    <row r="17521" spans="1:11" x14ac:dyDescent="0.4">
      <c r="A17521">
        <v>55777</v>
      </c>
      <c r="B17521" s="2">
        <v>44324.708487197488</v>
      </c>
      <c r="C17521">
        <v>215468</v>
      </c>
      <c r="D17521">
        <v>471403</v>
      </c>
      <c r="E17521" t="str">
        <f t="shared" si="274"/>
        <v>Воскресенье</v>
      </c>
      <c r="J17521"/>
      <c r="K17521"/>
    </row>
    <row r="17522" spans="1:11" x14ac:dyDescent="0.4">
      <c r="A17522">
        <v>55778</v>
      </c>
      <c r="B17522" s="2">
        <v>44324.709734627831</v>
      </c>
      <c r="C17522">
        <v>133994</v>
      </c>
      <c r="D17522">
        <v>439981</v>
      </c>
      <c r="E17522" t="str">
        <f t="shared" si="274"/>
        <v>Воскресенье</v>
      </c>
      <c r="J17522"/>
      <c r="K17522"/>
    </row>
    <row r="17523" spans="1:11" x14ac:dyDescent="0.4">
      <c r="A17523">
        <v>55782</v>
      </c>
      <c r="B17523" s="2">
        <v>44324.709734627831</v>
      </c>
      <c r="C17523">
        <v>240396</v>
      </c>
      <c r="D17523">
        <v>96704</v>
      </c>
      <c r="E17523" t="str">
        <f t="shared" si="274"/>
        <v>Воскресенье</v>
      </c>
      <c r="J17523"/>
      <c r="K17523"/>
    </row>
    <row r="17524" spans="1:11" x14ac:dyDescent="0.4">
      <c r="A17524">
        <v>55784</v>
      </c>
      <c r="B17524" s="2">
        <v>44324.709830011903</v>
      </c>
      <c r="C17524">
        <v>196958</v>
      </c>
      <c r="D17524">
        <v>51162</v>
      </c>
      <c r="E17524" t="str">
        <f t="shared" si="274"/>
        <v>Воскресенье</v>
      </c>
      <c r="J17524"/>
      <c r="K17524"/>
    </row>
    <row r="17525" spans="1:11" x14ac:dyDescent="0.4">
      <c r="A17525">
        <v>55789</v>
      </c>
      <c r="B17525" s="2">
        <v>44324.710948220061</v>
      </c>
      <c r="C17525">
        <v>8791</v>
      </c>
      <c r="D17525">
        <v>347393</v>
      </c>
      <c r="E17525" t="str">
        <f t="shared" si="274"/>
        <v>Воскресенье</v>
      </c>
      <c r="J17525"/>
      <c r="K17525"/>
    </row>
    <row r="17526" spans="1:11" x14ac:dyDescent="0.4">
      <c r="A17526">
        <v>55794</v>
      </c>
      <c r="B17526" s="2">
        <v>44324.711757281555</v>
      </c>
      <c r="C17526">
        <v>330194</v>
      </c>
      <c r="D17526">
        <v>250679</v>
      </c>
      <c r="E17526" t="str">
        <f t="shared" si="274"/>
        <v>Воскресенье</v>
      </c>
      <c r="J17526"/>
      <c r="K17526"/>
    </row>
    <row r="17527" spans="1:11" x14ac:dyDescent="0.4">
      <c r="A17527">
        <v>55796</v>
      </c>
      <c r="B17527" s="2">
        <v>44324.712970873785</v>
      </c>
      <c r="C17527">
        <v>145305</v>
      </c>
      <c r="D17527">
        <v>326295</v>
      </c>
      <c r="E17527" t="str">
        <f t="shared" si="274"/>
        <v>Воскресенье</v>
      </c>
      <c r="J17527"/>
      <c r="K17527"/>
    </row>
    <row r="17528" spans="1:11" x14ac:dyDescent="0.4">
      <c r="A17528">
        <v>55798</v>
      </c>
      <c r="B17528" s="2">
        <v>44324.712970873785</v>
      </c>
      <c r="C17528">
        <v>247188</v>
      </c>
      <c r="D17528">
        <v>182984</v>
      </c>
      <c r="E17528" t="str">
        <f t="shared" si="274"/>
        <v>Воскресенье</v>
      </c>
      <c r="J17528"/>
      <c r="K17528"/>
    </row>
    <row r="17529" spans="1:11" x14ac:dyDescent="0.4">
      <c r="A17529">
        <v>55800</v>
      </c>
      <c r="B17529" s="2">
        <v>44324.713375404528</v>
      </c>
      <c r="C17529">
        <v>166763</v>
      </c>
      <c r="D17529">
        <v>123413</v>
      </c>
      <c r="E17529" t="str">
        <f t="shared" si="274"/>
        <v>Воскресенье</v>
      </c>
      <c r="J17529"/>
      <c r="K17529"/>
    </row>
    <row r="17530" spans="1:11" x14ac:dyDescent="0.4">
      <c r="A17530">
        <v>55801</v>
      </c>
      <c r="B17530" s="2">
        <v>44324.713779935279</v>
      </c>
      <c r="C17530">
        <v>68428</v>
      </c>
      <c r="D17530">
        <v>327968</v>
      </c>
      <c r="E17530" t="str">
        <f t="shared" si="274"/>
        <v>Воскресенье</v>
      </c>
      <c r="J17530"/>
      <c r="K17530"/>
    </row>
    <row r="17531" spans="1:11" x14ac:dyDescent="0.4">
      <c r="A17531">
        <v>55806</v>
      </c>
      <c r="B17531" s="2">
        <v>44324.714184466022</v>
      </c>
      <c r="C17531">
        <v>257107</v>
      </c>
      <c r="D17531">
        <v>351192</v>
      </c>
      <c r="E17531" t="str">
        <f t="shared" si="274"/>
        <v>Воскресенье</v>
      </c>
      <c r="J17531"/>
      <c r="K17531"/>
    </row>
    <row r="17532" spans="1:11" x14ac:dyDescent="0.4">
      <c r="A17532">
        <v>55811</v>
      </c>
      <c r="B17532" s="2">
        <v>44324.714588996758</v>
      </c>
      <c r="C17532">
        <v>16266</v>
      </c>
      <c r="D17532">
        <v>122902</v>
      </c>
      <c r="E17532" t="str">
        <f t="shared" si="274"/>
        <v>Воскресенье</v>
      </c>
      <c r="J17532"/>
      <c r="K17532"/>
    </row>
    <row r="17533" spans="1:11" x14ac:dyDescent="0.4">
      <c r="A17533">
        <v>55812</v>
      </c>
      <c r="B17533" s="2">
        <v>44324.714588996758</v>
      </c>
      <c r="C17533">
        <v>159540</v>
      </c>
      <c r="D17533">
        <v>262099</v>
      </c>
      <c r="E17533" t="str">
        <f t="shared" si="274"/>
        <v>Воскресенье</v>
      </c>
      <c r="J17533"/>
      <c r="K17533"/>
    </row>
    <row r="17534" spans="1:11" x14ac:dyDescent="0.4">
      <c r="A17534">
        <v>55813</v>
      </c>
      <c r="B17534" s="2">
        <v>44324.715802589002</v>
      </c>
      <c r="C17534">
        <v>7981</v>
      </c>
      <c r="D17534">
        <v>2004</v>
      </c>
      <c r="E17534" t="str">
        <f t="shared" si="274"/>
        <v>Воскресенье</v>
      </c>
      <c r="J17534"/>
      <c r="K17534"/>
    </row>
    <row r="17535" spans="1:11" x14ac:dyDescent="0.4">
      <c r="A17535">
        <v>55814</v>
      </c>
      <c r="B17535" s="2">
        <v>44324.715802589002</v>
      </c>
      <c r="C17535">
        <v>252365</v>
      </c>
      <c r="D17535">
        <v>198050</v>
      </c>
      <c r="E17535" t="str">
        <f t="shared" si="274"/>
        <v>Воскресенье</v>
      </c>
      <c r="J17535"/>
      <c r="K17535"/>
    </row>
    <row r="17536" spans="1:11" x14ac:dyDescent="0.4">
      <c r="A17536">
        <v>55819</v>
      </c>
      <c r="B17536" s="2">
        <v>44324.715811639762</v>
      </c>
      <c r="C17536">
        <v>221792</v>
      </c>
      <c r="D17536">
        <v>347008</v>
      </c>
      <c r="E17536" t="str">
        <f t="shared" si="274"/>
        <v>Воскресенье</v>
      </c>
      <c r="J17536"/>
      <c r="K17536"/>
    </row>
    <row r="17537" spans="1:11" x14ac:dyDescent="0.4">
      <c r="A17537">
        <v>55821</v>
      </c>
      <c r="B17537" s="2">
        <v>44324.716207119738</v>
      </c>
      <c r="C17537">
        <v>30863</v>
      </c>
      <c r="D17537">
        <v>112504</v>
      </c>
      <c r="E17537" t="str">
        <f t="shared" si="274"/>
        <v>Воскресенье</v>
      </c>
      <c r="J17537"/>
      <c r="K17537"/>
    </row>
    <row r="17538" spans="1:11" x14ac:dyDescent="0.4">
      <c r="A17538">
        <v>55824</v>
      </c>
      <c r="B17538" s="2">
        <v>44324.717333333334</v>
      </c>
      <c r="C17538">
        <v>258634</v>
      </c>
      <c r="D17538">
        <v>250679</v>
      </c>
      <c r="E17538" t="str">
        <f t="shared" si="274"/>
        <v>Воскресенье</v>
      </c>
      <c r="J17538"/>
      <c r="K17538"/>
    </row>
    <row r="17539" spans="1:11" x14ac:dyDescent="0.4">
      <c r="A17539">
        <v>55825</v>
      </c>
      <c r="B17539" s="2">
        <v>44324.717420711975</v>
      </c>
      <c r="C17539">
        <v>35961</v>
      </c>
      <c r="D17539">
        <v>249070</v>
      </c>
      <c r="E17539" t="str">
        <f t="shared" ref="E17539:E17602" si="275">IF(WEEKDAY(B17539)=1,"Понедельник",IF(WEEKDAY(B17539)=2,"Вторник",IF(WEEKDAY(B17539)=3,"Среда",IF(WEEKDAY(B17539)=4,"Четверг",IF(WEEKDAY(B17539)=5,"Пятница",IF(WEEKDAY(B17539)=6,"Суббота","Воскресенье"))))))</f>
        <v>Воскресенье</v>
      </c>
      <c r="J17539"/>
      <c r="K17539"/>
    </row>
    <row r="17540" spans="1:11" x14ac:dyDescent="0.4">
      <c r="A17540">
        <v>55829</v>
      </c>
      <c r="B17540" s="2">
        <v>44324.717420711975</v>
      </c>
      <c r="C17540">
        <v>176270</v>
      </c>
      <c r="D17540">
        <v>40892</v>
      </c>
      <c r="E17540" t="str">
        <f t="shared" si="275"/>
        <v>Воскресенье</v>
      </c>
      <c r="J17540"/>
      <c r="K17540"/>
    </row>
    <row r="17541" spans="1:11" x14ac:dyDescent="0.4">
      <c r="A17541">
        <v>55834</v>
      </c>
      <c r="B17541" s="2">
        <v>44324.717420711975</v>
      </c>
      <c r="C17541">
        <v>192442</v>
      </c>
      <c r="D17541">
        <v>43842</v>
      </c>
      <c r="E17541" t="str">
        <f t="shared" si="275"/>
        <v>Воскресенье</v>
      </c>
      <c r="J17541"/>
      <c r="K17541"/>
    </row>
    <row r="17542" spans="1:11" x14ac:dyDescent="0.4">
      <c r="A17542">
        <v>55839</v>
      </c>
      <c r="B17542" s="2">
        <v>44324.71758171331</v>
      </c>
      <c r="C17542">
        <v>98463</v>
      </c>
      <c r="D17542">
        <v>411922</v>
      </c>
      <c r="E17542" t="str">
        <f t="shared" si="275"/>
        <v>Воскресенье</v>
      </c>
      <c r="J17542"/>
      <c r="K17542"/>
    </row>
    <row r="17543" spans="1:11" x14ac:dyDescent="0.4">
      <c r="A17543">
        <v>55840</v>
      </c>
      <c r="B17543" s="2">
        <v>44324.718634304212</v>
      </c>
      <c r="C17543">
        <v>243406</v>
      </c>
      <c r="D17543">
        <v>141139</v>
      </c>
      <c r="E17543" t="str">
        <f t="shared" si="275"/>
        <v>Воскресенье</v>
      </c>
      <c r="J17543"/>
      <c r="K17543"/>
    </row>
    <row r="17544" spans="1:11" x14ac:dyDescent="0.4">
      <c r="A17544">
        <v>55844</v>
      </c>
      <c r="B17544" s="2">
        <v>44324.719038834955</v>
      </c>
      <c r="C17544">
        <v>131007</v>
      </c>
      <c r="D17544">
        <v>250679</v>
      </c>
      <c r="E17544" t="str">
        <f t="shared" si="275"/>
        <v>Воскресенье</v>
      </c>
      <c r="J17544"/>
      <c r="K17544"/>
    </row>
    <row r="17545" spans="1:11" x14ac:dyDescent="0.4">
      <c r="A17545">
        <v>55849</v>
      </c>
      <c r="B17545" s="2">
        <v>44324.719847896442</v>
      </c>
      <c r="C17545">
        <v>171580</v>
      </c>
      <c r="D17545">
        <v>59172</v>
      </c>
      <c r="E17545" t="str">
        <f t="shared" si="275"/>
        <v>Воскресенье</v>
      </c>
      <c r="J17545"/>
      <c r="K17545"/>
    </row>
    <row r="17546" spans="1:11" x14ac:dyDescent="0.4">
      <c r="A17546">
        <v>55853</v>
      </c>
      <c r="B17546" s="2">
        <v>44324.719847896442</v>
      </c>
      <c r="C17546">
        <v>222538</v>
      </c>
      <c r="D17546">
        <v>387595</v>
      </c>
      <c r="E17546" t="str">
        <f t="shared" si="275"/>
        <v>Воскресенье</v>
      </c>
      <c r="J17546"/>
      <c r="K17546"/>
    </row>
    <row r="17547" spans="1:11" x14ac:dyDescent="0.4">
      <c r="A17547">
        <v>55858</v>
      </c>
      <c r="B17547" s="2">
        <v>44324.720252427185</v>
      </c>
      <c r="C17547">
        <v>75332</v>
      </c>
      <c r="D17547">
        <v>180863</v>
      </c>
      <c r="E17547" t="str">
        <f t="shared" si="275"/>
        <v>Воскресенье</v>
      </c>
      <c r="J17547"/>
      <c r="K17547"/>
    </row>
    <row r="17548" spans="1:11" x14ac:dyDescent="0.4">
      <c r="A17548">
        <v>55859</v>
      </c>
      <c r="B17548" s="2">
        <v>44324.720252427185</v>
      </c>
      <c r="C17548">
        <v>232121</v>
      </c>
      <c r="D17548">
        <v>347060</v>
      </c>
      <c r="E17548" t="str">
        <f t="shared" si="275"/>
        <v>Воскресенье</v>
      </c>
      <c r="J17548"/>
      <c r="K17548"/>
    </row>
    <row r="17549" spans="1:11" x14ac:dyDescent="0.4">
      <c r="A17549">
        <v>55861</v>
      </c>
      <c r="B17549" s="2">
        <v>44324.720252427185</v>
      </c>
      <c r="C17549">
        <v>296886</v>
      </c>
      <c r="D17549">
        <v>21760</v>
      </c>
      <c r="E17549" t="str">
        <f t="shared" si="275"/>
        <v>Воскресенье</v>
      </c>
      <c r="J17549"/>
      <c r="K17549"/>
    </row>
    <row r="17550" spans="1:11" x14ac:dyDescent="0.4">
      <c r="A17550">
        <v>55863</v>
      </c>
      <c r="B17550" s="2">
        <v>44324.720656957928</v>
      </c>
      <c r="C17550">
        <v>91697</v>
      </c>
      <c r="D17550">
        <v>344776</v>
      </c>
      <c r="E17550" t="str">
        <f t="shared" si="275"/>
        <v>Воскресенье</v>
      </c>
      <c r="J17550"/>
      <c r="K17550"/>
    </row>
    <row r="17551" spans="1:11" x14ac:dyDescent="0.4">
      <c r="A17551">
        <v>55864</v>
      </c>
      <c r="B17551" s="2">
        <v>44324.720755638293</v>
      </c>
      <c r="C17551">
        <v>192710</v>
      </c>
      <c r="D17551">
        <v>441908</v>
      </c>
      <c r="E17551" t="str">
        <f t="shared" si="275"/>
        <v>Воскресенье</v>
      </c>
      <c r="J17551"/>
      <c r="K17551"/>
    </row>
    <row r="17552" spans="1:11" x14ac:dyDescent="0.4">
      <c r="A17552">
        <v>55865</v>
      </c>
      <c r="B17552" s="2">
        <v>44324.721061488672</v>
      </c>
      <c r="C17552">
        <v>270559</v>
      </c>
      <c r="D17552">
        <v>241927</v>
      </c>
      <c r="E17552" t="str">
        <f t="shared" si="275"/>
        <v>Воскресенье</v>
      </c>
      <c r="J17552"/>
      <c r="K17552"/>
    </row>
    <row r="17553" spans="1:11" x14ac:dyDescent="0.4">
      <c r="A17553">
        <v>55868</v>
      </c>
      <c r="B17553" s="2">
        <v>44324.721061488672</v>
      </c>
      <c r="C17553">
        <v>288397</v>
      </c>
      <c r="D17553">
        <v>154228</v>
      </c>
      <c r="E17553" t="str">
        <f t="shared" si="275"/>
        <v>Воскресенье</v>
      </c>
      <c r="J17553"/>
      <c r="K17553"/>
    </row>
    <row r="17554" spans="1:11" x14ac:dyDescent="0.4">
      <c r="A17554">
        <v>55871</v>
      </c>
      <c r="B17554" s="2">
        <v>44324.722275080909</v>
      </c>
      <c r="C17554">
        <v>57566</v>
      </c>
      <c r="D17554">
        <v>87238</v>
      </c>
      <c r="E17554" t="str">
        <f t="shared" si="275"/>
        <v>Воскресенье</v>
      </c>
      <c r="J17554"/>
      <c r="K17554"/>
    </row>
    <row r="17555" spans="1:11" x14ac:dyDescent="0.4">
      <c r="A17555">
        <v>55873</v>
      </c>
      <c r="B17555" s="2">
        <v>44324.722666666661</v>
      </c>
      <c r="C17555">
        <v>80686</v>
      </c>
      <c r="D17555">
        <v>21760</v>
      </c>
      <c r="E17555" t="str">
        <f t="shared" si="275"/>
        <v>Воскресенье</v>
      </c>
      <c r="J17555"/>
      <c r="K17555"/>
    </row>
    <row r="17556" spans="1:11" x14ac:dyDescent="0.4">
      <c r="A17556">
        <v>55874</v>
      </c>
      <c r="B17556" s="2">
        <v>44324.723488673138</v>
      </c>
      <c r="C17556">
        <v>68115</v>
      </c>
      <c r="D17556">
        <v>473233</v>
      </c>
      <c r="E17556" t="str">
        <f t="shared" si="275"/>
        <v>Воскресенье</v>
      </c>
      <c r="J17556"/>
      <c r="K17556"/>
    </row>
    <row r="17557" spans="1:11" x14ac:dyDescent="0.4">
      <c r="A17557">
        <v>55879</v>
      </c>
      <c r="B17557" s="2">
        <v>44324.723488673138</v>
      </c>
      <c r="C17557">
        <v>144836</v>
      </c>
      <c r="D17557">
        <v>476070</v>
      </c>
      <c r="E17557" t="str">
        <f t="shared" si="275"/>
        <v>Воскресенье</v>
      </c>
      <c r="J17557"/>
      <c r="K17557"/>
    </row>
    <row r="17558" spans="1:11" x14ac:dyDescent="0.4">
      <c r="A17558">
        <v>55882</v>
      </c>
      <c r="B17558" s="2">
        <v>44324.724702265376</v>
      </c>
      <c r="C17558">
        <v>147744</v>
      </c>
      <c r="D17558">
        <v>347008</v>
      </c>
      <c r="E17558" t="str">
        <f t="shared" si="275"/>
        <v>Воскресенье</v>
      </c>
      <c r="J17558"/>
      <c r="K17558"/>
    </row>
    <row r="17559" spans="1:11" x14ac:dyDescent="0.4">
      <c r="A17559">
        <v>55884</v>
      </c>
      <c r="B17559" s="2">
        <v>44324.724702265376</v>
      </c>
      <c r="C17559">
        <v>211915</v>
      </c>
      <c r="D17559">
        <v>250679</v>
      </c>
      <c r="E17559" t="str">
        <f t="shared" si="275"/>
        <v>Воскресенье</v>
      </c>
      <c r="J17559"/>
      <c r="K17559"/>
    </row>
    <row r="17560" spans="1:11" x14ac:dyDescent="0.4">
      <c r="A17560">
        <v>55888</v>
      </c>
      <c r="B17560" s="2">
        <v>44324.724702265376</v>
      </c>
      <c r="C17560">
        <v>301898</v>
      </c>
      <c r="D17560">
        <v>433247</v>
      </c>
      <c r="E17560" t="str">
        <f t="shared" si="275"/>
        <v>Воскресенье</v>
      </c>
      <c r="J17560"/>
      <c r="K17560"/>
    </row>
    <row r="17561" spans="1:11" x14ac:dyDescent="0.4">
      <c r="A17561">
        <v>55891</v>
      </c>
      <c r="B17561" s="2">
        <v>44324.724784081547</v>
      </c>
      <c r="C17561">
        <v>146722</v>
      </c>
      <c r="D17561">
        <v>97867</v>
      </c>
      <c r="E17561" t="str">
        <f t="shared" si="275"/>
        <v>Воскресенье</v>
      </c>
      <c r="J17561"/>
      <c r="K17561"/>
    </row>
    <row r="17562" spans="1:11" x14ac:dyDescent="0.4">
      <c r="A17562">
        <v>55892</v>
      </c>
      <c r="B17562" s="2">
        <v>44324.725511326862</v>
      </c>
      <c r="C17562">
        <v>90614</v>
      </c>
      <c r="D17562">
        <v>266557</v>
      </c>
      <c r="E17562" t="str">
        <f t="shared" si="275"/>
        <v>Воскресенье</v>
      </c>
      <c r="J17562"/>
      <c r="K17562"/>
    </row>
    <row r="17563" spans="1:11" x14ac:dyDescent="0.4">
      <c r="A17563">
        <v>55897</v>
      </c>
      <c r="B17563" s="2">
        <v>44324.726999999999</v>
      </c>
      <c r="C17563">
        <v>75278</v>
      </c>
      <c r="D17563">
        <v>158978</v>
      </c>
      <c r="E17563" t="str">
        <f t="shared" si="275"/>
        <v>Воскресенье</v>
      </c>
      <c r="J17563"/>
      <c r="K17563"/>
    </row>
    <row r="17564" spans="1:11" x14ac:dyDescent="0.4">
      <c r="A17564">
        <v>55899</v>
      </c>
      <c r="B17564" s="2">
        <v>44324.727129449842</v>
      </c>
      <c r="C17564">
        <v>125842</v>
      </c>
      <c r="D17564">
        <v>439981</v>
      </c>
      <c r="E17564" t="str">
        <f t="shared" si="275"/>
        <v>Воскресенье</v>
      </c>
      <c r="J17564"/>
      <c r="K17564"/>
    </row>
    <row r="17565" spans="1:11" x14ac:dyDescent="0.4">
      <c r="A17565">
        <v>55904</v>
      </c>
      <c r="B17565" s="2">
        <v>44324.727533980578</v>
      </c>
      <c r="C17565">
        <v>35539</v>
      </c>
      <c r="D17565">
        <v>336965</v>
      </c>
      <c r="E17565" t="str">
        <f t="shared" si="275"/>
        <v>Воскресенье</v>
      </c>
      <c r="J17565"/>
      <c r="K17565"/>
    </row>
    <row r="17566" spans="1:11" x14ac:dyDescent="0.4">
      <c r="A17566">
        <v>55906</v>
      </c>
      <c r="B17566" s="2">
        <v>44324.728747572815</v>
      </c>
      <c r="C17566">
        <v>44350</v>
      </c>
      <c r="D17566">
        <v>154256</v>
      </c>
      <c r="E17566" t="str">
        <f t="shared" si="275"/>
        <v>Воскресенье</v>
      </c>
      <c r="J17566"/>
      <c r="K17566"/>
    </row>
    <row r="17567" spans="1:11" x14ac:dyDescent="0.4">
      <c r="A17567">
        <v>55911</v>
      </c>
      <c r="B17567" s="2">
        <v>44324.729152103559</v>
      </c>
      <c r="C17567">
        <v>101164</v>
      </c>
      <c r="D17567">
        <v>66215</v>
      </c>
      <c r="E17567" t="str">
        <f t="shared" si="275"/>
        <v>Воскресенье</v>
      </c>
      <c r="J17567"/>
      <c r="K17567"/>
    </row>
    <row r="17568" spans="1:11" x14ac:dyDescent="0.4">
      <c r="A17568">
        <v>55912</v>
      </c>
      <c r="B17568" s="2">
        <v>44324.729556634302</v>
      </c>
      <c r="C17568">
        <v>160374</v>
      </c>
      <c r="D17568">
        <v>118549</v>
      </c>
      <c r="E17568" t="str">
        <f t="shared" si="275"/>
        <v>Воскресенье</v>
      </c>
      <c r="J17568"/>
      <c r="K17568"/>
    </row>
    <row r="17569" spans="1:11" x14ac:dyDescent="0.4">
      <c r="A17569">
        <v>55916</v>
      </c>
      <c r="B17569" s="2">
        <v>44324.730365695796</v>
      </c>
      <c r="C17569">
        <v>80869</v>
      </c>
      <c r="D17569">
        <v>175663</v>
      </c>
      <c r="E17569" t="str">
        <f t="shared" si="275"/>
        <v>Воскресенье</v>
      </c>
      <c r="J17569"/>
      <c r="K17569"/>
    </row>
    <row r="17570" spans="1:11" x14ac:dyDescent="0.4">
      <c r="A17570">
        <v>55919</v>
      </c>
      <c r="B17570" s="2">
        <v>44324.730430005795</v>
      </c>
      <c r="C17570">
        <v>333027</v>
      </c>
      <c r="D17570">
        <v>351192</v>
      </c>
      <c r="E17570" t="str">
        <f t="shared" si="275"/>
        <v>Воскресенье</v>
      </c>
      <c r="J17570"/>
      <c r="K17570"/>
    </row>
    <row r="17571" spans="1:11" x14ac:dyDescent="0.4">
      <c r="A17571">
        <v>55923</v>
      </c>
      <c r="B17571" s="2">
        <v>44324.731528672142</v>
      </c>
      <c r="C17571">
        <v>344827</v>
      </c>
      <c r="D17571">
        <v>42705</v>
      </c>
      <c r="E17571" t="str">
        <f t="shared" si="275"/>
        <v>Воскресенье</v>
      </c>
      <c r="J17571"/>
      <c r="K17571"/>
    </row>
    <row r="17572" spans="1:11" x14ac:dyDescent="0.4">
      <c r="A17572">
        <v>55926</v>
      </c>
      <c r="B17572" s="2">
        <v>44324.731983818776</v>
      </c>
      <c r="C17572">
        <v>9853</v>
      </c>
      <c r="D17572">
        <v>198146</v>
      </c>
      <c r="E17572" t="str">
        <f t="shared" si="275"/>
        <v>Воскресенье</v>
      </c>
      <c r="J17572"/>
      <c r="K17572"/>
    </row>
    <row r="17573" spans="1:11" x14ac:dyDescent="0.4">
      <c r="A17573">
        <v>55930</v>
      </c>
      <c r="B17573" s="2">
        <v>44324.731983818776</v>
      </c>
      <c r="C17573">
        <v>315503</v>
      </c>
      <c r="D17573">
        <v>112334</v>
      </c>
      <c r="E17573" t="str">
        <f t="shared" si="275"/>
        <v>Воскресенье</v>
      </c>
      <c r="J17573"/>
      <c r="K17573"/>
    </row>
    <row r="17574" spans="1:11" x14ac:dyDescent="0.4">
      <c r="A17574">
        <v>55931</v>
      </c>
      <c r="B17574" s="2">
        <v>44324.732388349512</v>
      </c>
      <c r="C17574">
        <v>245317</v>
      </c>
      <c r="D17574">
        <v>21407</v>
      </c>
      <c r="E17574" t="str">
        <f t="shared" si="275"/>
        <v>Воскресенье</v>
      </c>
      <c r="J17574"/>
      <c r="K17574"/>
    </row>
    <row r="17575" spans="1:11" x14ac:dyDescent="0.4">
      <c r="A17575">
        <v>55932</v>
      </c>
      <c r="B17575" s="2">
        <v>44324.732792880262</v>
      </c>
      <c r="C17575">
        <v>328470</v>
      </c>
      <c r="D17575">
        <v>158978</v>
      </c>
      <c r="E17575" t="str">
        <f t="shared" si="275"/>
        <v>Воскресенье</v>
      </c>
      <c r="J17575"/>
      <c r="K17575"/>
    </row>
    <row r="17576" spans="1:11" x14ac:dyDescent="0.4">
      <c r="A17576">
        <v>55937</v>
      </c>
      <c r="B17576" s="2">
        <v>44324.733146153143</v>
      </c>
      <c r="C17576">
        <v>330708</v>
      </c>
      <c r="D17576">
        <v>411922</v>
      </c>
      <c r="E17576" t="str">
        <f t="shared" si="275"/>
        <v>Воскресенье</v>
      </c>
      <c r="J17576"/>
      <c r="K17576"/>
    </row>
    <row r="17577" spans="1:11" x14ac:dyDescent="0.4">
      <c r="A17577">
        <v>55938</v>
      </c>
      <c r="B17577" s="2">
        <v>44324.733197411006</v>
      </c>
      <c r="C17577">
        <v>235052</v>
      </c>
      <c r="D17577">
        <v>182191</v>
      </c>
      <c r="E17577" t="str">
        <f t="shared" si="275"/>
        <v>Воскресенье</v>
      </c>
      <c r="J17577"/>
      <c r="K17577"/>
    </row>
    <row r="17578" spans="1:11" x14ac:dyDescent="0.4">
      <c r="A17578">
        <v>55939</v>
      </c>
      <c r="B17578" s="2">
        <v>44324.734006472492</v>
      </c>
      <c r="C17578">
        <v>133330</v>
      </c>
      <c r="D17578">
        <v>304722</v>
      </c>
      <c r="E17578" t="str">
        <f t="shared" si="275"/>
        <v>Воскресенье</v>
      </c>
      <c r="J17578"/>
      <c r="K17578"/>
    </row>
    <row r="17579" spans="1:11" x14ac:dyDescent="0.4">
      <c r="A17579">
        <v>55941</v>
      </c>
      <c r="B17579" s="2">
        <v>44324.735220064729</v>
      </c>
      <c r="C17579">
        <v>307221</v>
      </c>
      <c r="D17579">
        <v>145946</v>
      </c>
      <c r="E17579" t="str">
        <f t="shared" si="275"/>
        <v>Воскресенье</v>
      </c>
      <c r="J17579"/>
      <c r="K17579"/>
    </row>
    <row r="17580" spans="1:11" x14ac:dyDescent="0.4">
      <c r="A17580">
        <v>55944</v>
      </c>
      <c r="B17580" s="2">
        <v>44324.736838187702</v>
      </c>
      <c r="C17580">
        <v>305402</v>
      </c>
      <c r="D17580">
        <v>411922</v>
      </c>
      <c r="E17580" t="str">
        <f t="shared" si="275"/>
        <v>Воскресенье</v>
      </c>
      <c r="J17580"/>
      <c r="K17580"/>
    </row>
    <row r="17581" spans="1:11" x14ac:dyDescent="0.4">
      <c r="A17581">
        <v>55946</v>
      </c>
      <c r="B17581" s="2">
        <v>44324.737242718445</v>
      </c>
      <c r="C17581">
        <v>266054</v>
      </c>
      <c r="D17581">
        <v>180017</v>
      </c>
      <c r="E17581" t="str">
        <f t="shared" si="275"/>
        <v>Воскресенье</v>
      </c>
      <c r="J17581"/>
      <c r="K17581"/>
    </row>
    <row r="17582" spans="1:11" x14ac:dyDescent="0.4">
      <c r="A17582">
        <v>55949</v>
      </c>
      <c r="B17582" s="2">
        <v>44324.737647249189</v>
      </c>
      <c r="C17582">
        <v>71667</v>
      </c>
      <c r="D17582">
        <v>230507</v>
      </c>
      <c r="E17582" t="str">
        <f t="shared" si="275"/>
        <v>Воскресенье</v>
      </c>
      <c r="J17582"/>
      <c r="K17582"/>
    </row>
    <row r="17583" spans="1:11" x14ac:dyDescent="0.4">
      <c r="A17583">
        <v>55953</v>
      </c>
      <c r="B17583" s="2">
        <v>44324.737647249189</v>
      </c>
      <c r="C17583">
        <v>329787</v>
      </c>
      <c r="D17583">
        <v>192331</v>
      </c>
      <c r="E17583" t="str">
        <f t="shared" si="275"/>
        <v>Воскресенье</v>
      </c>
      <c r="J17583"/>
      <c r="K17583"/>
    </row>
    <row r="17584" spans="1:11" x14ac:dyDescent="0.4">
      <c r="A17584">
        <v>55958</v>
      </c>
      <c r="B17584" s="2">
        <v>44324.738456310683</v>
      </c>
      <c r="C17584">
        <v>136135</v>
      </c>
      <c r="D17584">
        <v>118549</v>
      </c>
      <c r="E17584" t="str">
        <f t="shared" si="275"/>
        <v>Воскресенье</v>
      </c>
      <c r="J17584"/>
      <c r="K17584"/>
    </row>
    <row r="17585" spans="1:11" x14ac:dyDescent="0.4">
      <c r="A17585">
        <v>55963</v>
      </c>
      <c r="B17585" s="2">
        <v>44324.740074433663</v>
      </c>
      <c r="C17585">
        <v>74593</v>
      </c>
      <c r="D17585">
        <v>230507</v>
      </c>
      <c r="E17585" t="str">
        <f t="shared" si="275"/>
        <v>Воскресенье</v>
      </c>
      <c r="J17585"/>
      <c r="K17585"/>
    </row>
    <row r="17586" spans="1:11" x14ac:dyDescent="0.4">
      <c r="A17586">
        <v>55968</v>
      </c>
      <c r="B17586" s="2">
        <v>44324.740074433663</v>
      </c>
      <c r="C17586">
        <v>166086</v>
      </c>
      <c r="D17586">
        <v>58674</v>
      </c>
      <c r="E17586" t="str">
        <f t="shared" si="275"/>
        <v>Воскресенье</v>
      </c>
      <c r="J17586"/>
      <c r="K17586"/>
    </row>
    <row r="17587" spans="1:11" x14ac:dyDescent="0.4">
      <c r="A17587">
        <v>55971</v>
      </c>
      <c r="B17587" s="2">
        <v>44324.740074433663</v>
      </c>
      <c r="C17587">
        <v>189976</v>
      </c>
      <c r="D17587">
        <v>158978</v>
      </c>
      <c r="E17587" t="str">
        <f t="shared" si="275"/>
        <v>Воскресенье</v>
      </c>
      <c r="J17587"/>
      <c r="K17587"/>
    </row>
    <row r="17588" spans="1:11" x14ac:dyDescent="0.4">
      <c r="A17588">
        <v>55976</v>
      </c>
      <c r="B17588" s="2">
        <v>44324.740074433663</v>
      </c>
      <c r="C17588">
        <v>347184</v>
      </c>
      <c r="D17588">
        <v>351192</v>
      </c>
      <c r="E17588" t="str">
        <f t="shared" si="275"/>
        <v>Воскресенье</v>
      </c>
      <c r="J17588"/>
      <c r="K17588"/>
    </row>
    <row r="17589" spans="1:11" x14ac:dyDescent="0.4">
      <c r="A17589">
        <v>55979</v>
      </c>
      <c r="B17589" s="2">
        <v>44324.740684224984</v>
      </c>
      <c r="C17589">
        <v>294568</v>
      </c>
      <c r="D17589">
        <v>29544</v>
      </c>
      <c r="E17589" t="str">
        <f t="shared" si="275"/>
        <v>Воскресенье</v>
      </c>
      <c r="J17589"/>
      <c r="K17589"/>
    </row>
    <row r="17590" spans="1:11" x14ac:dyDescent="0.4">
      <c r="A17590">
        <v>55981</v>
      </c>
      <c r="B17590" s="2">
        <v>44324.741691335796</v>
      </c>
      <c r="C17590">
        <v>81305</v>
      </c>
      <c r="D17590">
        <v>5151</v>
      </c>
      <c r="E17590" t="str">
        <f t="shared" si="275"/>
        <v>Воскресенье</v>
      </c>
      <c r="J17590"/>
      <c r="K17590"/>
    </row>
    <row r="17591" spans="1:11" x14ac:dyDescent="0.4">
      <c r="A17591">
        <v>55986</v>
      </c>
      <c r="B17591" s="2">
        <v>44324.742097087379</v>
      </c>
      <c r="C17591">
        <v>97218</v>
      </c>
      <c r="D17591">
        <v>405774</v>
      </c>
      <c r="E17591" t="str">
        <f t="shared" si="275"/>
        <v>Воскресенье</v>
      </c>
      <c r="J17591"/>
      <c r="K17591"/>
    </row>
    <row r="17592" spans="1:11" x14ac:dyDescent="0.4">
      <c r="A17592">
        <v>55990</v>
      </c>
      <c r="B17592" s="2">
        <v>44324.742097087379</v>
      </c>
      <c r="C17592">
        <v>195137</v>
      </c>
      <c r="D17592">
        <v>19124</v>
      </c>
      <c r="E17592" t="str">
        <f t="shared" si="275"/>
        <v>Воскресенье</v>
      </c>
      <c r="J17592"/>
      <c r="K17592"/>
    </row>
    <row r="17593" spans="1:11" x14ac:dyDescent="0.4">
      <c r="A17593">
        <v>55992</v>
      </c>
      <c r="B17593" s="2">
        <v>44324.742097087379</v>
      </c>
      <c r="C17593">
        <v>197553</v>
      </c>
      <c r="D17593">
        <v>154256</v>
      </c>
      <c r="E17593" t="str">
        <f t="shared" si="275"/>
        <v>Воскресенье</v>
      </c>
      <c r="J17593"/>
      <c r="K17593"/>
    </row>
    <row r="17594" spans="1:11" x14ac:dyDescent="0.4">
      <c r="A17594">
        <v>55996</v>
      </c>
      <c r="B17594" s="2">
        <v>44324.743333333339</v>
      </c>
      <c r="C17594">
        <v>263947</v>
      </c>
      <c r="D17594">
        <v>398564</v>
      </c>
      <c r="E17594" t="str">
        <f t="shared" si="275"/>
        <v>Воскресенье</v>
      </c>
      <c r="J17594"/>
      <c r="K17594"/>
    </row>
    <row r="17595" spans="1:11" x14ac:dyDescent="0.4">
      <c r="A17595">
        <v>56000</v>
      </c>
      <c r="B17595" s="2">
        <v>44324.743333333339</v>
      </c>
      <c r="C17595">
        <v>286860</v>
      </c>
      <c r="D17595">
        <v>267896</v>
      </c>
      <c r="E17595" t="str">
        <f t="shared" si="275"/>
        <v>Воскресенье</v>
      </c>
      <c r="J17595"/>
      <c r="K17595"/>
    </row>
    <row r="17596" spans="1:11" x14ac:dyDescent="0.4">
      <c r="A17596">
        <v>56002</v>
      </c>
      <c r="B17596" s="2">
        <v>44324.744119741103</v>
      </c>
      <c r="C17596">
        <v>58111</v>
      </c>
      <c r="D17596">
        <v>230507</v>
      </c>
      <c r="E17596" t="str">
        <f t="shared" si="275"/>
        <v>Воскресенье</v>
      </c>
      <c r="J17596"/>
      <c r="K17596"/>
    </row>
    <row r="17597" spans="1:11" x14ac:dyDescent="0.4">
      <c r="A17597">
        <v>56006</v>
      </c>
      <c r="B17597" s="2">
        <v>44324.745333333332</v>
      </c>
      <c r="C17597">
        <v>318760</v>
      </c>
      <c r="D17597">
        <v>470762</v>
      </c>
      <c r="E17597" t="str">
        <f t="shared" si="275"/>
        <v>Воскресенье</v>
      </c>
      <c r="J17597"/>
      <c r="K17597"/>
    </row>
    <row r="17598" spans="1:11" x14ac:dyDescent="0.4">
      <c r="A17598">
        <v>56009</v>
      </c>
      <c r="B17598" s="2">
        <v>44324.746546925569</v>
      </c>
      <c r="C17598">
        <v>77293</v>
      </c>
      <c r="D17598">
        <v>75080</v>
      </c>
      <c r="E17598" t="str">
        <f t="shared" si="275"/>
        <v>Воскресенье</v>
      </c>
      <c r="J17598"/>
      <c r="K17598"/>
    </row>
    <row r="17599" spans="1:11" x14ac:dyDescent="0.4">
      <c r="A17599">
        <v>56014</v>
      </c>
      <c r="B17599" s="2">
        <v>44324.74816504855</v>
      </c>
      <c r="C17599">
        <v>37526</v>
      </c>
      <c r="D17599">
        <v>250679</v>
      </c>
      <c r="E17599" t="str">
        <f t="shared" si="275"/>
        <v>Воскресенье</v>
      </c>
      <c r="J17599"/>
      <c r="K17599"/>
    </row>
    <row r="17600" spans="1:11" x14ac:dyDescent="0.4">
      <c r="A17600">
        <v>56019</v>
      </c>
      <c r="B17600" s="2">
        <v>44324.749783171523</v>
      </c>
      <c r="C17600">
        <v>253279</v>
      </c>
      <c r="D17600">
        <v>436070</v>
      </c>
      <c r="E17600" t="str">
        <f t="shared" si="275"/>
        <v>Воскресенье</v>
      </c>
      <c r="J17600"/>
      <c r="K17600"/>
    </row>
    <row r="17601" spans="1:11" x14ac:dyDescent="0.4">
      <c r="A17601">
        <v>56023</v>
      </c>
      <c r="B17601" s="2">
        <v>44324.750996763752</v>
      </c>
      <c r="C17601">
        <v>112508</v>
      </c>
      <c r="D17601">
        <v>153893</v>
      </c>
      <c r="E17601" t="str">
        <f t="shared" si="275"/>
        <v>Воскресенье</v>
      </c>
      <c r="J17601"/>
      <c r="K17601"/>
    </row>
    <row r="17602" spans="1:11" x14ac:dyDescent="0.4">
      <c r="A17602">
        <v>56024</v>
      </c>
      <c r="B17602" s="2">
        <v>44324.752614886733</v>
      </c>
      <c r="C17602">
        <v>308472</v>
      </c>
      <c r="D17602">
        <v>88863</v>
      </c>
      <c r="E17602" t="str">
        <f t="shared" si="275"/>
        <v>Воскресенье</v>
      </c>
      <c r="J17602"/>
      <c r="K17602"/>
    </row>
    <row r="17603" spans="1:11" x14ac:dyDescent="0.4">
      <c r="A17603">
        <v>56029</v>
      </c>
      <c r="B17603" s="2">
        <v>44324.75292214728</v>
      </c>
      <c r="C17603">
        <v>325961</v>
      </c>
      <c r="D17603">
        <v>250679</v>
      </c>
      <c r="E17603" t="str">
        <f t="shared" ref="E17603:E17666" si="276">IF(WEEKDAY(B17603)=1,"Понедельник",IF(WEEKDAY(B17603)=2,"Вторник",IF(WEEKDAY(B17603)=3,"Среда",IF(WEEKDAY(B17603)=4,"Четверг",IF(WEEKDAY(B17603)=5,"Пятница",IF(WEEKDAY(B17603)=6,"Суббота","Воскресенье"))))))</f>
        <v>Воскресенье</v>
      </c>
      <c r="J17603"/>
      <c r="K17603"/>
    </row>
    <row r="17604" spans="1:11" x14ac:dyDescent="0.4">
      <c r="A17604">
        <v>56032</v>
      </c>
      <c r="B17604" s="2">
        <v>44324.753019417476</v>
      </c>
      <c r="C17604">
        <v>9436</v>
      </c>
      <c r="D17604">
        <v>347008</v>
      </c>
      <c r="E17604" t="str">
        <f t="shared" si="276"/>
        <v>Воскресенье</v>
      </c>
      <c r="J17604"/>
      <c r="K17604"/>
    </row>
    <row r="17605" spans="1:11" x14ac:dyDescent="0.4">
      <c r="A17605">
        <v>56034</v>
      </c>
      <c r="B17605" s="2">
        <v>44324.753019417476</v>
      </c>
      <c r="C17605">
        <v>313130</v>
      </c>
      <c r="D17605">
        <v>21760</v>
      </c>
      <c r="E17605" t="str">
        <f t="shared" si="276"/>
        <v>Воскресенье</v>
      </c>
      <c r="J17605"/>
      <c r="K17605"/>
    </row>
    <row r="17606" spans="1:11" x14ac:dyDescent="0.4">
      <c r="A17606">
        <v>56036</v>
      </c>
      <c r="B17606" s="2">
        <v>44324.753423948219</v>
      </c>
      <c r="C17606">
        <v>294286</v>
      </c>
      <c r="D17606">
        <v>155428</v>
      </c>
      <c r="E17606" t="str">
        <f t="shared" si="276"/>
        <v>Воскресенье</v>
      </c>
      <c r="J17606"/>
      <c r="K17606"/>
    </row>
    <row r="17607" spans="1:11" x14ac:dyDescent="0.4">
      <c r="A17607">
        <v>56041</v>
      </c>
      <c r="B17607" s="2">
        <v>44324.753532517469</v>
      </c>
      <c r="C17607">
        <v>342900</v>
      </c>
      <c r="D17607">
        <v>317239</v>
      </c>
      <c r="E17607" t="str">
        <f t="shared" si="276"/>
        <v>Воскресенье</v>
      </c>
      <c r="J17607"/>
      <c r="K17607"/>
    </row>
    <row r="17608" spans="1:11" x14ac:dyDescent="0.4">
      <c r="A17608">
        <v>56046</v>
      </c>
      <c r="B17608" s="2">
        <v>44324.753828478963</v>
      </c>
      <c r="C17608">
        <v>281541</v>
      </c>
      <c r="D17608">
        <v>82901</v>
      </c>
      <c r="E17608" t="str">
        <f t="shared" si="276"/>
        <v>Воскресенье</v>
      </c>
      <c r="J17608"/>
      <c r="K17608"/>
    </row>
    <row r="17609" spans="1:11" x14ac:dyDescent="0.4">
      <c r="A17609">
        <v>56048</v>
      </c>
      <c r="B17609" s="2">
        <v>44324.753828478963</v>
      </c>
      <c r="C17609">
        <v>324574</v>
      </c>
      <c r="D17609">
        <v>230507</v>
      </c>
      <c r="E17609" t="str">
        <f t="shared" si="276"/>
        <v>Воскресенье</v>
      </c>
      <c r="J17609"/>
      <c r="K17609"/>
    </row>
    <row r="17610" spans="1:11" x14ac:dyDescent="0.4">
      <c r="A17610">
        <v>56050</v>
      </c>
      <c r="B17610" s="2">
        <v>44324.754356517231</v>
      </c>
      <c r="C17610">
        <v>56355</v>
      </c>
      <c r="D17610">
        <v>60239</v>
      </c>
      <c r="E17610" t="str">
        <f t="shared" si="276"/>
        <v>Воскресенье</v>
      </c>
      <c r="J17610"/>
      <c r="K17610"/>
    </row>
    <row r="17611" spans="1:11" x14ac:dyDescent="0.4">
      <c r="A17611">
        <v>56051</v>
      </c>
      <c r="B17611" s="2">
        <v>44324.754637540456</v>
      </c>
      <c r="C17611">
        <v>214970</v>
      </c>
      <c r="D17611">
        <v>345550</v>
      </c>
      <c r="E17611" t="str">
        <f t="shared" si="276"/>
        <v>Воскресенье</v>
      </c>
      <c r="J17611"/>
      <c r="K17611"/>
    </row>
    <row r="17612" spans="1:11" x14ac:dyDescent="0.4">
      <c r="A17612">
        <v>56056</v>
      </c>
      <c r="B17612" s="2">
        <v>44324.754637540456</v>
      </c>
      <c r="C17612">
        <v>241050</v>
      </c>
      <c r="D17612">
        <v>153893</v>
      </c>
      <c r="E17612" t="str">
        <f t="shared" si="276"/>
        <v>Воскресенье</v>
      </c>
      <c r="J17612"/>
      <c r="K17612"/>
    </row>
    <row r="17613" spans="1:11" x14ac:dyDescent="0.4">
      <c r="A17613">
        <v>56059</v>
      </c>
      <c r="B17613" s="2">
        <v>44324.755042071192</v>
      </c>
      <c r="C17613">
        <v>121171</v>
      </c>
      <c r="D17613">
        <v>21760</v>
      </c>
      <c r="E17613" t="str">
        <f t="shared" si="276"/>
        <v>Воскресенье</v>
      </c>
      <c r="J17613"/>
      <c r="K17613"/>
    </row>
    <row r="17614" spans="1:11" x14ac:dyDescent="0.4">
      <c r="A17614">
        <v>56061</v>
      </c>
      <c r="B17614" s="2">
        <v>44324.756255663429</v>
      </c>
      <c r="C17614">
        <v>121659</v>
      </c>
      <c r="D17614">
        <v>82901</v>
      </c>
      <c r="E17614" t="str">
        <f t="shared" si="276"/>
        <v>Воскресенье</v>
      </c>
      <c r="J17614"/>
      <c r="K17614"/>
    </row>
    <row r="17615" spans="1:11" x14ac:dyDescent="0.4">
      <c r="A17615">
        <v>56065</v>
      </c>
      <c r="B17615" s="2">
        <v>44324.756255663429</v>
      </c>
      <c r="C17615">
        <v>317508</v>
      </c>
      <c r="D17615">
        <v>215228</v>
      </c>
      <c r="E17615" t="str">
        <f t="shared" si="276"/>
        <v>Воскресенье</v>
      </c>
      <c r="J17615"/>
      <c r="K17615"/>
    </row>
    <row r="17616" spans="1:11" x14ac:dyDescent="0.4">
      <c r="A17616">
        <v>56068</v>
      </c>
      <c r="B17616" s="2">
        <v>44324.75787378641</v>
      </c>
      <c r="C17616">
        <v>57563</v>
      </c>
      <c r="D17616">
        <v>73106</v>
      </c>
      <c r="E17616" t="str">
        <f t="shared" si="276"/>
        <v>Воскресенье</v>
      </c>
      <c r="J17616"/>
      <c r="K17616"/>
    </row>
    <row r="17617" spans="1:11" x14ac:dyDescent="0.4">
      <c r="A17617">
        <v>56072</v>
      </c>
      <c r="B17617" s="2">
        <v>44324.75787378641</v>
      </c>
      <c r="C17617">
        <v>158966</v>
      </c>
      <c r="D17617">
        <v>396575</v>
      </c>
      <c r="E17617" t="str">
        <f t="shared" si="276"/>
        <v>Воскресенье</v>
      </c>
      <c r="J17617"/>
      <c r="K17617"/>
    </row>
    <row r="17618" spans="1:11" x14ac:dyDescent="0.4">
      <c r="A17618">
        <v>56074</v>
      </c>
      <c r="B17618" s="2">
        <v>44324.759087378639</v>
      </c>
      <c r="C17618">
        <v>6898</v>
      </c>
      <c r="D17618">
        <v>279844</v>
      </c>
      <c r="E17618" t="str">
        <f t="shared" si="276"/>
        <v>Воскресенье</v>
      </c>
      <c r="J17618"/>
      <c r="K17618"/>
    </row>
    <row r="17619" spans="1:11" x14ac:dyDescent="0.4">
      <c r="A17619">
        <v>56075</v>
      </c>
      <c r="B17619" s="2">
        <v>44324.759491909383</v>
      </c>
      <c r="C17619">
        <v>225646</v>
      </c>
      <c r="D17619">
        <v>68991</v>
      </c>
      <c r="E17619" t="str">
        <f t="shared" si="276"/>
        <v>Воскресенье</v>
      </c>
      <c r="J17619"/>
      <c r="K17619"/>
    </row>
    <row r="17620" spans="1:11" x14ac:dyDescent="0.4">
      <c r="A17620">
        <v>56077</v>
      </c>
      <c r="B17620" s="2">
        <v>44324.75949190939</v>
      </c>
      <c r="C17620">
        <v>93264</v>
      </c>
      <c r="D17620">
        <v>85026</v>
      </c>
      <c r="E17620" t="str">
        <f t="shared" si="276"/>
        <v>Воскресенье</v>
      </c>
      <c r="J17620"/>
      <c r="K17620"/>
    </row>
    <row r="17621" spans="1:11" x14ac:dyDescent="0.4">
      <c r="A17621">
        <v>56080</v>
      </c>
      <c r="B17621" s="2">
        <v>44324.76070550162</v>
      </c>
      <c r="C17621">
        <v>47845</v>
      </c>
      <c r="D17621">
        <v>342175</v>
      </c>
      <c r="E17621" t="str">
        <f t="shared" si="276"/>
        <v>Воскресенье</v>
      </c>
      <c r="J17621"/>
      <c r="K17621"/>
    </row>
    <row r="17622" spans="1:11" x14ac:dyDescent="0.4">
      <c r="A17622">
        <v>56083</v>
      </c>
      <c r="B17622" s="2">
        <v>44324.761110032363</v>
      </c>
      <c r="C17622">
        <v>229390</v>
      </c>
      <c r="D17622">
        <v>105716</v>
      </c>
      <c r="E17622" t="str">
        <f t="shared" si="276"/>
        <v>Воскресенье</v>
      </c>
      <c r="J17622"/>
      <c r="K17622"/>
    </row>
    <row r="17623" spans="1:11" x14ac:dyDescent="0.4">
      <c r="A17623">
        <v>56085</v>
      </c>
      <c r="B17623" s="2">
        <v>44324.763132686079</v>
      </c>
      <c r="C17623">
        <v>116306</v>
      </c>
      <c r="D17623">
        <v>398027</v>
      </c>
      <c r="E17623" t="str">
        <f t="shared" si="276"/>
        <v>Воскресенье</v>
      </c>
      <c r="J17623"/>
      <c r="K17623"/>
    </row>
    <row r="17624" spans="1:11" x14ac:dyDescent="0.4">
      <c r="A17624">
        <v>56090</v>
      </c>
      <c r="B17624" s="2">
        <v>44324.764122440261</v>
      </c>
      <c r="C17624">
        <v>295555</v>
      </c>
      <c r="D17624">
        <v>328843</v>
      </c>
      <c r="E17624" t="str">
        <f t="shared" si="276"/>
        <v>Воскресенье</v>
      </c>
      <c r="J17624"/>
      <c r="K17624"/>
    </row>
    <row r="17625" spans="1:11" x14ac:dyDescent="0.4">
      <c r="A17625">
        <v>56095</v>
      </c>
      <c r="B17625" s="2">
        <v>44324.764346278316</v>
      </c>
      <c r="C17625">
        <v>166043</v>
      </c>
      <c r="D17625">
        <v>230507</v>
      </c>
      <c r="E17625" t="str">
        <f t="shared" si="276"/>
        <v>Воскресенье</v>
      </c>
      <c r="J17625"/>
      <c r="K17625"/>
    </row>
    <row r="17626" spans="1:11" x14ac:dyDescent="0.4">
      <c r="A17626">
        <v>56100</v>
      </c>
      <c r="B17626" s="2">
        <v>44324.764750809059</v>
      </c>
      <c r="C17626">
        <v>243414</v>
      </c>
      <c r="D17626">
        <v>122982</v>
      </c>
      <c r="E17626" t="str">
        <f t="shared" si="276"/>
        <v>Воскресенье</v>
      </c>
      <c r="J17626"/>
      <c r="K17626"/>
    </row>
    <row r="17627" spans="1:11" x14ac:dyDescent="0.4">
      <c r="A17627">
        <v>56104</v>
      </c>
      <c r="B17627" s="2">
        <v>44324.767177993526</v>
      </c>
      <c r="C17627">
        <v>75030</v>
      </c>
      <c r="D17627">
        <v>411922</v>
      </c>
      <c r="E17627" t="str">
        <f t="shared" si="276"/>
        <v>Воскресенье</v>
      </c>
      <c r="J17627"/>
      <c r="K17627"/>
    </row>
    <row r="17628" spans="1:11" x14ac:dyDescent="0.4">
      <c r="A17628">
        <v>56109</v>
      </c>
      <c r="B17628" s="2">
        <v>44324.767582524277</v>
      </c>
      <c r="C17628">
        <v>205664</v>
      </c>
      <c r="D17628">
        <v>388677</v>
      </c>
      <c r="E17628" t="str">
        <f t="shared" si="276"/>
        <v>Воскресенье</v>
      </c>
      <c r="J17628"/>
      <c r="K17628"/>
    </row>
    <row r="17629" spans="1:11" x14ac:dyDescent="0.4">
      <c r="A17629">
        <v>56111</v>
      </c>
      <c r="B17629" s="2">
        <v>44324.767582524277</v>
      </c>
      <c r="C17629">
        <v>243633</v>
      </c>
      <c r="D17629">
        <v>357547</v>
      </c>
      <c r="E17629" t="str">
        <f t="shared" si="276"/>
        <v>Воскресенье</v>
      </c>
      <c r="J17629"/>
      <c r="K17629"/>
    </row>
    <row r="17630" spans="1:11" x14ac:dyDescent="0.4">
      <c r="A17630">
        <v>56112</v>
      </c>
      <c r="B17630" s="2">
        <v>44324.767987055013</v>
      </c>
      <c r="C17630">
        <v>80373</v>
      </c>
      <c r="D17630">
        <v>81735</v>
      </c>
      <c r="E17630" t="str">
        <f t="shared" si="276"/>
        <v>Воскресенье</v>
      </c>
      <c r="J17630"/>
      <c r="K17630"/>
    </row>
    <row r="17631" spans="1:11" x14ac:dyDescent="0.4">
      <c r="A17631">
        <v>56115</v>
      </c>
      <c r="B17631" s="2">
        <v>44324.769127475811</v>
      </c>
      <c r="C17631">
        <v>139330</v>
      </c>
      <c r="D17631">
        <v>10768</v>
      </c>
      <c r="E17631" t="str">
        <f t="shared" si="276"/>
        <v>Воскресенье</v>
      </c>
      <c r="J17631"/>
      <c r="K17631"/>
    </row>
    <row r="17632" spans="1:11" x14ac:dyDescent="0.4">
      <c r="A17632">
        <v>56118</v>
      </c>
      <c r="B17632" s="2">
        <v>44324.76920064725</v>
      </c>
      <c r="C17632">
        <v>213179</v>
      </c>
      <c r="D17632">
        <v>470762</v>
      </c>
      <c r="E17632" t="str">
        <f t="shared" si="276"/>
        <v>Воскресенье</v>
      </c>
      <c r="J17632"/>
      <c r="K17632"/>
    </row>
    <row r="17633" spans="1:11" x14ac:dyDescent="0.4">
      <c r="A17633">
        <v>56119</v>
      </c>
      <c r="B17633" s="2">
        <v>44324.77041423948</v>
      </c>
      <c r="C17633">
        <v>293553</v>
      </c>
      <c r="D17633">
        <v>38593</v>
      </c>
      <c r="E17633" t="str">
        <f t="shared" si="276"/>
        <v>Воскресенье</v>
      </c>
      <c r="J17633"/>
      <c r="K17633"/>
    </row>
    <row r="17634" spans="1:11" x14ac:dyDescent="0.4">
      <c r="A17634">
        <v>56121</v>
      </c>
      <c r="B17634" s="2">
        <v>44324.77081877023</v>
      </c>
      <c r="C17634">
        <v>31480</v>
      </c>
      <c r="D17634">
        <v>61408</v>
      </c>
      <c r="E17634" t="str">
        <f t="shared" si="276"/>
        <v>Воскресенье</v>
      </c>
      <c r="J17634"/>
      <c r="K17634"/>
    </row>
    <row r="17635" spans="1:11" x14ac:dyDescent="0.4">
      <c r="A17635">
        <v>56123</v>
      </c>
      <c r="B17635" s="2">
        <v>44324.77081877023</v>
      </c>
      <c r="C17635">
        <v>281235</v>
      </c>
      <c r="D17635">
        <v>100368</v>
      </c>
      <c r="E17635" t="str">
        <f t="shared" si="276"/>
        <v>Воскресенье</v>
      </c>
      <c r="J17635"/>
      <c r="K17635"/>
    </row>
    <row r="17636" spans="1:11" x14ac:dyDescent="0.4">
      <c r="A17636">
        <v>56128</v>
      </c>
      <c r="B17636" s="2">
        <v>44324.772436893203</v>
      </c>
      <c r="C17636">
        <v>215011</v>
      </c>
      <c r="D17636">
        <v>158978</v>
      </c>
      <c r="E17636" t="str">
        <f t="shared" si="276"/>
        <v>Воскресенье</v>
      </c>
      <c r="J17636"/>
      <c r="K17636"/>
    </row>
    <row r="17637" spans="1:11" x14ac:dyDescent="0.4">
      <c r="A17637">
        <v>56131</v>
      </c>
      <c r="B17637" s="2">
        <v>44324.77291177099</v>
      </c>
      <c r="C17637">
        <v>343302</v>
      </c>
      <c r="D17637">
        <v>411922</v>
      </c>
      <c r="E17637" t="str">
        <f t="shared" si="276"/>
        <v>Воскресенье</v>
      </c>
      <c r="J17637"/>
      <c r="K17637"/>
    </row>
    <row r="17638" spans="1:11" x14ac:dyDescent="0.4">
      <c r="A17638">
        <v>56132</v>
      </c>
      <c r="B17638" s="2">
        <v>44324.77324595469</v>
      </c>
      <c r="C17638">
        <v>255188</v>
      </c>
      <c r="D17638">
        <v>148630</v>
      </c>
      <c r="E17638" t="str">
        <f t="shared" si="276"/>
        <v>Воскресенье</v>
      </c>
      <c r="J17638"/>
      <c r="K17638"/>
    </row>
    <row r="17639" spans="1:11" x14ac:dyDescent="0.4">
      <c r="A17639">
        <v>56136</v>
      </c>
      <c r="B17639" s="2">
        <v>44324.77324595469</v>
      </c>
      <c r="C17639">
        <v>292072</v>
      </c>
      <c r="D17639">
        <v>532</v>
      </c>
      <c r="E17639" t="str">
        <f t="shared" si="276"/>
        <v>Воскресенье</v>
      </c>
      <c r="J17639"/>
      <c r="K17639"/>
    </row>
    <row r="17640" spans="1:11" x14ac:dyDescent="0.4">
      <c r="A17640">
        <v>56137</v>
      </c>
      <c r="B17640" s="2">
        <v>44324.773308511612</v>
      </c>
      <c r="C17640">
        <v>187417</v>
      </c>
      <c r="D17640">
        <v>105200</v>
      </c>
      <c r="E17640" t="str">
        <f t="shared" si="276"/>
        <v>Воскресенье</v>
      </c>
      <c r="J17640"/>
      <c r="K17640"/>
    </row>
    <row r="17641" spans="1:11" x14ac:dyDescent="0.4">
      <c r="A17641">
        <v>56139</v>
      </c>
      <c r="B17641" s="2">
        <v>44324.774055016183</v>
      </c>
      <c r="C17641">
        <v>233357</v>
      </c>
      <c r="D17641">
        <v>153893</v>
      </c>
      <c r="E17641" t="str">
        <f t="shared" si="276"/>
        <v>Воскресенье</v>
      </c>
      <c r="J17641"/>
      <c r="K17641"/>
    </row>
    <row r="17642" spans="1:11" x14ac:dyDescent="0.4">
      <c r="A17642">
        <v>56141</v>
      </c>
      <c r="B17642" s="2">
        <v>44324.775322733236</v>
      </c>
      <c r="C17642">
        <v>338678</v>
      </c>
      <c r="D17642">
        <v>250679</v>
      </c>
      <c r="E17642" t="str">
        <f t="shared" si="276"/>
        <v>Воскресенье</v>
      </c>
      <c r="J17642"/>
      <c r="K17642"/>
    </row>
    <row r="17643" spans="1:11" x14ac:dyDescent="0.4">
      <c r="A17643">
        <v>56144</v>
      </c>
      <c r="B17643" s="2">
        <v>44324.775673139164</v>
      </c>
      <c r="C17643">
        <v>271514</v>
      </c>
      <c r="D17643">
        <v>43842</v>
      </c>
      <c r="E17643" t="str">
        <f t="shared" si="276"/>
        <v>Воскресенье</v>
      </c>
      <c r="J17643"/>
      <c r="K17643"/>
    </row>
    <row r="17644" spans="1:11" x14ac:dyDescent="0.4">
      <c r="A17644">
        <v>56149</v>
      </c>
      <c r="B17644" s="2">
        <v>44324.776604510633</v>
      </c>
      <c r="C17644">
        <v>108256</v>
      </c>
      <c r="D17644">
        <v>75329</v>
      </c>
      <c r="E17644" t="str">
        <f t="shared" si="276"/>
        <v>Воскресенье</v>
      </c>
      <c r="J17644"/>
      <c r="K17644"/>
    </row>
    <row r="17645" spans="1:11" x14ac:dyDescent="0.4">
      <c r="A17645">
        <v>56151</v>
      </c>
      <c r="B17645" s="2">
        <v>44324.777291262137</v>
      </c>
      <c r="C17645">
        <v>310108</v>
      </c>
      <c r="D17645">
        <v>226824</v>
      </c>
      <c r="E17645" t="str">
        <f t="shared" si="276"/>
        <v>Воскресенье</v>
      </c>
      <c r="J17645"/>
      <c r="K17645"/>
    </row>
    <row r="17646" spans="1:11" x14ac:dyDescent="0.4">
      <c r="A17646">
        <v>56152</v>
      </c>
      <c r="B17646" s="2">
        <v>44324.779313915853</v>
      </c>
      <c r="C17646">
        <v>253090</v>
      </c>
      <c r="D17646">
        <v>347393</v>
      </c>
      <c r="E17646" t="str">
        <f t="shared" si="276"/>
        <v>Воскресенье</v>
      </c>
      <c r="J17646"/>
      <c r="K17646"/>
    </row>
    <row r="17647" spans="1:11" x14ac:dyDescent="0.4">
      <c r="A17647">
        <v>56157</v>
      </c>
      <c r="B17647" s="2">
        <v>44324.780266731774</v>
      </c>
      <c r="C17647">
        <v>286008</v>
      </c>
      <c r="D17647">
        <v>273920</v>
      </c>
      <c r="E17647" t="str">
        <f t="shared" si="276"/>
        <v>Воскресенье</v>
      </c>
      <c r="J17647"/>
      <c r="K17647"/>
    </row>
    <row r="17648" spans="1:11" x14ac:dyDescent="0.4">
      <c r="A17648">
        <v>56160</v>
      </c>
      <c r="B17648" s="2">
        <v>44324.780297250283</v>
      </c>
      <c r="C17648">
        <v>318948</v>
      </c>
      <c r="D17648">
        <v>119030</v>
      </c>
      <c r="E17648" t="str">
        <f t="shared" si="276"/>
        <v>Воскресенье</v>
      </c>
      <c r="J17648"/>
      <c r="K17648"/>
    </row>
    <row r="17649" spans="1:11" x14ac:dyDescent="0.4">
      <c r="A17649">
        <v>56165</v>
      </c>
      <c r="B17649" s="2">
        <v>44324.78052750809</v>
      </c>
      <c r="C17649">
        <v>348655</v>
      </c>
      <c r="D17649">
        <v>154256</v>
      </c>
      <c r="E17649" t="str">
        <f t="shared" si="276"/>
        <v>Воскресенье</v>
      </c>
      <c r="J17649"/>
      <c r="K17649"/>
    </row>
    <row r="17650" spans="1:11" x14ac:dyDescent="0.4">
      <c r="A17650">
        <v>56166</v>
      </c>
      <c r="B17650" s="2">
        <v>44324.780932038833</v>
      </c>
      <c r="C17650">
        <v>4531</v>
      </c>
      <c r="D17650">
        <v>256570</v>
      </c>
      <c r="E17650" t="str">
        <f t="shared" si="276"/>
        <v>Воскресенье</v>
      </c>
      <c r="J17650"/>
      <c r="K17650"/>
    </row>
    <row r="17651" spans="1:11" x14ac:dyDescent="0.4">
      <c r="A17651">
        <v>56168</v>
      </c>
      <c r="B17651" s="2">
        <v>44324.782799768058</v>
      </c>
      <c r="C17651">
        <v>152543</v>
      </c>
      <c r="D17651">
        <v>154256</v>
      </c>
      <c r="E17651" t="str">
        <f t="shared" si="276"/>
        <v>Воскресенье</v>
      </c>
      <c r="J17651"/>
      <c r="K17651"/>
    </row>
    <row r="17652" spans="1:11" x14ac:dyDescent="0.4">
      <c r="A17652">
        <v>56173</v>
      </c>
      <c r="B17652" s="2">
        <v>44324.783763754051</v>
      </c>
      <c r="C17652">
        <v>135392</v>
      </c>
      <c r="D17652">
        <v>394819</v>
      </c>
      <c r="E17652" t="str">
        <f t="shared" si="276"/>
        <v>Воскресенье</v>
      </c>
      <c r="J17652"/>
      <c r="K17652"/>
    </row>
    <row r="17653" spans="1:11" x14ac:dyDescent="0.4">
      <c r="A17653">
        <v>56178</v>
      </c>
      <c r="B17653" s="2">
        <v>44324.784168284787</v>
      </c>
      <c r="C17653">
        <v>91375</v>
      </c>
      <c r="D17653">
        <v>266557</v>
      </c>
      <c r="E17653" t="str">
        <f t="shared" si="276"/>
        <v>Воскресенье</v>
      </c>
      <c r="J17653"/>
      <c r="K17653"/>
    </row>
    <row r="17654" spans="1:11" x14ac:dyDescent="0.4">
      <c r="A17654">
        <v>56182</v>
      </c>
      <c r="B17654" s="2">
        <v>44324.784168284787</v>
      </c>
      <c r="C17654">
        <v>247975</v>
      </c>
      <c r="D17654">
        <v>379466</v>
      </c>
      <c r="E17654" t="str">
        <f t="shared" si="276"/>
        <v>Воскресенье</v>
      </c>
      <c r="J17654"/>
      <c r="K17654"/>
    </row>
    <row r="17655" spans="1:11" x14ac:dyDescent="0.4">
      <c r="A17655">
        <v>56187</v>
      </c>
      <c r="B17655" s="2">
        <v>44324.784168284787</v>
      </c>
      <c r="C17655">
        <v>280906</v>
      </c>
      <c r="D17655">
        <v>245484</v>
      </c>
      <c r="E17655" t="str">
        <f t="shared" si="276"/>
        <v>Воскресенье</v>
      </c>
      <c r="J17655"/>
      <c r="K17655"/>
    </row>
    <row r="17656" spans="1:11" x14ac:dyDescent="0.4">
      <c r="A17656">
        <v>56192</v>
      </c>
      <c r="B17656" s="2">
        <v>44324.78497734628</v>
      </c>
      <c r="C17656">
        <v>306457</v>
      </c>
      <c r="D17656">
        <v>107303</v>
      </c>
      <c r="E17656" t="str">
        <f t="shared" si="276"/>
        <v>Воскресенье</v>
      </c>
      <c r="J17656"/>
      <c r="K17656"/>
    </row>
    <row r="17657" spans="1:11" x14ac:dyDescent="0.4">
      <c r="A17657">
        <v>56194</v>
      </c>
      <c r="B17657" s="2">
        <v>44324.786595469253</v>
      </c>
      <c r="C17657">
        <v>171972</v>
      </c>
      <c r="D17657">
        <v>269158</v>
      </c>
      <c r="E17657" t="str">
        <f t="shared" si="276"/>
        <v>Воскресенье</v>
      </c>
      <c r="J17657"/>
      <c r="K17657"/>
    </row>
    <row r="17658" spans="1:11" x14ac:dyDescent="0.4">
      <c r="A17658">
        <v>56199</v>
      </c>
      <c r="B17658" s="2">
        <v>44324.78740453074</v>
      </c>
      <c r="C17658">
        <v>310404</v>
      </c>
      <c r="D17658">
        <v>471018</v>
      </c>
      <c r="E17658" t="str">
        <f t="shared" si="276"/>
        <v>Воскресенье</v>
      </c>
      <c r="J17658"/>
      <c r="K17658"/>
    </row>
    <row r="17659" spans="1:11" x14ac:dyDescent="0.4">
      <c r="A17659">
        <v>56200</v>
      </c>
      <c r="B17659" s="2">
        <v>44324.789831715214</v>
      </c>
      <c r="C17659">
        <v>266062</v>
      </c>
      <c r="D17659">
        <v>250679</v>
      </c>
      <c r="E17659" t="str">
        <f t="shared" si="276"/>
        <v>Воскресенье</v>
      </c>
      <c r="J17659"/>
      <c r="K17659"/>
    </row>
    <row r="17660" spans="1:11" x14ac:dyDescent="0.4">
      <c r="A17660">
        <v>56201</v>
      </c>
      <c r="B17660" s="2">
        <v>44324.790640776693</v>
      </c>
      <c r="C17660">
        <v>42461</v>
      </c>
      <c r="D17660">
        <v>112456</v>
      </c>
      <c r="E17660" t="str">
        <f t="shared" si="276"/>
        <v>Воскресенье</v>
      </c>
      <c r="J17660"/>
      <c r="K17660"/>
    </row>
    <row r="17661" spans="1:11" x14ac:dyDescent="0.4">
      <c r="A17661">
        <v>56204</v>
      </c>
      <c r="B17661" s="2">
        <v>44324.791045307444</v>
      </c>
      <c r="C17661">
        <v>229209</v>
      </c>
      <c r="D17661">
        <v>347008</v>
      </c>
      <c r="E17661" t="str">
        <f t="shared" si="276"/>
        <v>Воскресенье</v>
      </c>
      <c r="J17661"/>
      <c r="K17661"/>
    </row>
    <row r="17662" spans="1:11" x14ac:dyDescent="0.4">
      <c r="A17662">
        <v>56209</v>
      </c>
      <c r="B17662" s="2">
        <v>44324.791449838187</v>
      </c>
      <c r="C17662">
        <v>56990</v>
      </c>
      <c r="D17662">
        <v>310069</v>
      </c>
      <c r="E17662" t="str">
        <f t="shared" si="276"/>
        <v>Воскресенье</v>
      </c>
      <c r="J17662"/>
      <c r="K17662"/>
    </row>
    <row r="17663" spans="1:11" x14ac:dyDescent="0.4">
      <c r="A17663">
        <v>56214</v>
      </c>
      <c r="B17663" s="2">
        <v>44324.791449838187</v>
      </c>
      <c r="C17663">
        <v>122473</v>
      </c>
      <c r="D17663">
        <v>323966</v>
      </c>
      <c r="E17663" t="str">
        <f t="shared" si="276"/>
        <v>Воскресенье</v>
      </c>
      <c r="J17663"/>
      <c r="K17663"/>
    </row>
    <row r="17664" spans="1:11" x14ac:dyDescent="0.4">
      <c r="A17664">
        <v>56215</v>
      </c>
      <c r="B17664" s="2">
        <v>44324.792663430424</v>
      </c>
      <c r="C17664">
        <v>304889</v>
      </c>
      <c r="D17664">
        <v>230507</v>
      </c>
      <c r="E17664" t="str">
        <f t="shared" si="276"/>
        <v>Воскресенье</v>
      </c>
      <c r="J17664"/>
      <c r="K17664"/>
    </row>
    <row r="17665" spans="1:11" x14ac:dyDescent="0.4">
      <c r="A17665">
        <v>56217</v>
      </c>
      <c r="B17665" s="2">
        <v>44324.793067961167</v>
      </c>
      <c r="C17665">
        <v>52031</v>
      </c>
      <c r="D17665">
        <v>347008</v>
      </c>
      <c r="E17665" t="str">
        <f t="shared" si="276"/>
        <v>Воскресенье</v>
      </c>
      <c r="J17665"/>
      <c r="K17665"/>
    </row>
    <row r="17666" spans="1:11" x14ac:dyDescent="0.4">
      <c r="A17666">
        <v>56218</v>
      </c>
      <c r="B17666" s="2">
        <v>44324.794213690606</v>
      </c>
      <c r="C17666">
        <v>314547</v>
      </c>
      <c r="D17666">
        <v>411922</v>
      </c>
      <c r="E17666" t="str">
        <f t="shared" si="276"/>
        <v>Воскресенье</v>
      </c>
      <c r="J17666"/>
      <c r="K17666"/>
    </row>
    <row r="17667" spans="1:11" x14ac:dyDescent="0.4">
      <c r="A17667">
        <v>56223</v>
      </c>
      <c r="B17667" s="2">
        <v>44324.794281553397</v>
      </c>
      <c r="C17667">
        <v>218009</v>
      </c>
      <c r="D17667">
        <v>105200</v>
      </c>
      <c r="E17667" t="str">
        <f t="shared" ref="E17667:E17730" si="277">IF(WEEKDAY(B17667)=1,"Понедельник",IF(WEEKDAY(B17667)=2,"Вторник",IF(WEEKDAY(B17667)=3,"Среда",IF(WEEKDAY(B17667)=4,"Четверг",IF(WEEKDAY(B17667)=5,"Пятница",IF(WEEKDAY(B17667)=6,"Суббота","Воскресенье"))))))</f>
        <v>Воскресенье</v>
      </c>
      <c r="J17667"/>
      <c r="K17667"/>
    </row>
    <row r="17668" spans="1:11" x14ac:dyDescent="0.4">
      <c r="A17668">
        <v>56224</v>
      </c>
      <c r="B17668" s="2">
        <v>44324.795090614891</v>
      </c>
      <c r="C17668">
        <v>216763</v>
      </c>
      <c r="D17668">
        <v>478377</v>
      </c>
      <c r="E17668" t="str">
        <f t="shared" si="277"/>
        <v>Воскресенье</v>
      </c>
      <c r="J17668"/>
      <c r="K17668"/>
    </row>
    <row r="17669" spans="1:11" x14ac:dyDescent="0.4">
      <c r="A17669">
        <v>56226</v>
      </c>
      <c r="B17669" s="2">
        <v>44324.795090614891</v>
      </c>
      <c r="C17669">
        <v>314241</v>
      </c>
      <c r="D17669">
        <v>447119</v>
      </c>
      <c r="E17669" t="str">
        <f t="shared" si="277"/>
        <v>Воскресенье</v>
      </c>
      <c r="J17669"/>
      <c r="K17669"/>
    </row>
    <row r="17670" spans="1:11" x14ac:dyDescent="0.4">
      <c r="A17670">
        <v>56229</v>
      </c>
      <c r="B17670" s="2">
        <v>44324.795495145627</v>
      </c>
      <c r="C17670">
        <v>79702</v>
      </c>
      <c r="D17670">
        <v>347008</v>
      </c>
      <c r="E17670" t="str">
        <f t="shared" si="277"/>
        <v>Воскресенье</v>
      </c>
      <c r="J17670"/>
      <c r="K17670"/>
    </row>
    <row r="17671" spans="1:11" x14ac:dyDescent="0.4">
      <c r="A17671">
        <v>56234</v>
      </c>
      <c r="B17671" s="2">
        <v>44324.795739616078</v>
      </c>
      <c r="C17671">
        <v>1484</v>
      </c>
      <c r="D17671">
        <v>298909</v>
      </c>
      <c r="E17671" t="str">
        <f t="shared" si="277"/>
        <v>Воскресенье</v>
      </c>
      <c r="J17671"/>
      <c r="K17671"/>
    </row>
    <row r="17672" spans="1:11" x14ac:dyDescent="0.4">
      <c r="A17672">
        <v>56237</v>
      </c>
      <c r="B17672" s="2">
        <v>44324.796000000002</v>
      </c>
      <c r="C17672">
        <v>245142</v>
      </c>
      <c r="D17672">
        <v>126227</v>
      </c>
      <c r="E17672" t="str">
        <f t="shared" si="277"/>
        <v>Воскресенье</v>
      </c>
      <c r="J17672"/>
      <c r="K17672"/>
    </row>
    <row r="17673" spans="1:11" x14ac:dyDescent="0.4">
      <c r="A17673">
        <v>56242</v>
      </c>
      <c r="B17673" s="2">
        <v>44324.796502578814</v>
      </c>
      <c r="C17673">
        <v>45933</v>
      </c>
      <c r="D17673">
        <v>287208</v>
      </c>
      <c r="E17673" t="str">
        <f t="shared" si="277"/>
        <v>Воскресенье</v>
      </c>
      <c r="J17673"/>
      <c r="K17673"/>
    </row>
    <row r="17674" spans="1:11" x14ac:dyDescent="0.4">
      <c r="A17674">
        <v>56247</v>
      </c>
      <c r="B17674" s="2">
        <v>44324.798326860844</v>
      </c>
      <c r="C17674">
        <v>331396</v>
      </c>
      <c r="D17674">
        <v>43842</v>
      </c>
      <c r="E17674" t="str">
        <f t="shared" si="277"/>
        <v>Воскресенье</v>
      </c>
      <c r="J17674"/>
      <c r="K17674"/>
    </row>
    <row r="17675" spans="1:11" x14ac:dyDescent="0.4">
      <c r="A17675">
        <v>56250</v>
      </c>
      <c r="B17675" s="2">
        <v>44324.798364207891</v>
      </c>
      <c r="C17675">
        <v>120504</v>
      </c>
      <c r="D17675">
        <v>347008</v>
      </c>
      <c r="E17675" t="str">
        <f t="shared" si="277"/>
        <v>Воскресенье</v>
      </c>
      <c r="J17675"/>
      <c r="K17675"/>
    </row>
    <row r="17676" spans="1:11" x14ac:dyDescent="0.4">
      <c r="A17676">
        <v>56251</v>
      </c>
      <c r="B17676" s="2">
        <v>44324.799944983824</v>
      </c>
      <c r="C17676">
        <v>90042</v>
      </c>
      <c r="D17676">
        <v>112334</v>
      </c>
      <c r="E17676" t="str">
        <f t="shared" si="277"/>
        <v>Воскресенье</v>
      </c>
      <c r="J17676"/>
      <c r="K17676"/>
    </row>
    <row r="17677" spans="1:11" x14ac:dyDescent="0.4">
      <c r="A17677">
        <v>56255</v>
      </c>
      <c r="B17677" s="2">
        <v>44324.800000000003</v>
      </c>
      <c r="C17677">
        <v>330032</v>
      </c>
      <c r="D17677">
        <v>411922</v>
      </c>
      <c r="E17677" t="str">
        <f t="shared" si="277"/>
        <v>Воскресенье</v>
      </c>
      <c r="J17677"/>
      <c r="K17677"/>
    </row>
    <row r="17678" spans="1:11" x14ac:dyDescent="0.4">
      <c r="A17678">
        <v>56258</v>
      </c>
      <c r="B17678" s="2">
        <v>44324.80034951456</v>
      </c>
      <c r="C17678">
        <v>144387</v>
      </c>
      <c r="D17678">
        <v>250679</v>
      </c>
      <c r="E17678" t="str">
        <f t="shared" si="277"/>
        <v>Воскресенье</v>
      </c>
      <c r="J17678"/>
      <c r="K17678"/>
    </row>
    <row r="17679" spans="1:11" x14ac:dyDescent="0.4">
      <c r="A17679">
        <v>56263</v>
      </c>
      <c r="B17679" s="2">
        <v>44324.801563106797</v>
      </c>
      <c r="C17679">
        <v>271317</v>
      </c>
      <c r="D17679">
        <v>432277</v>
      </c>
      <c r="E17679" t="str">
        <f t="shared" si="277"/>
        <v>Воскресенье</v>
      </c>
      <c r="J17679"/>
      <c r="K17679"/>
    </row>
    <row r="17680" spans="1:11" x14ac:dyDescent="0.4">
      <c r="A17680">
        <v>56268</v>
      </c>
      <c r="B17680" s="2">
        <v>44324.802423169655</v>
      </c>
      <c r="C17680">
        <v>43617</v>
      </c>
      <c r="D17680">
        <v>469849</v>
      </c>
      <c r="E17680" t="str">
        <f t="shared" si="277"/>
        <v>Воскресенье</v>
      </c>
      <c r="J17680"/>
      <c r="K17680"/>
    </row>
    <row r="17681" spans="1:11" x14ac:dyDescent="0.4">
      <c r="A17681">
        <v>56273</v>
      </c>
      <c r="B17681" s="2">
        <v>44324.803181229778</v>
      </c>
      <c r="C17681">
        <v>191364</v>
      </c>
      <c r="D17681">
        <v>242428</v>
      </c>
      <c r="E17681" t="str">
        <f t="shared" si="277"/>
        <v>Воскресенье</v>
      </c>
      <c r="J17681"/>
      <c r="K17681"/>
    </row>
    <row r="17682" spans="1:11" x14ac:dyDescent="0.4">
      <c r="A17682">
        <v>56276</v>
      </c>
      <c r="B17682" s="2">
        <v>44324.803585760514</v>
      </c>
      <c r="C17682">
        <v>242784</v>
      </c>
      <c r="D17682">
        <v>396686</v>
      </c>
      <c r="E17682" t="str">
        <f t="shared" si="277"/>
        <v>Воскресенье</v>
      </c>
      <c r="J17682"/>
      <c r="K17682"/>
    </row>
    <row r="17683" spans="1:11" x14ac:dyDescent="0.4">
      <c r="A17683">
        <v>56277</v>
      </c>
      <c r="B17683" s="2">
        <v>44324.804799352751</v>
      </c>
      <c r="C17683">
        <v>216328</v>
      </c>
      <c r="D17683">
        <v>405774</v>
      </c>
      <c r="E17683" t="str">
        <f t="shared" si="277"/>
        <v>Воскресенье</v>
      </c>
      <c r="J17683"/>
      <c r="K17683"/>
    </row>
    <row r="17684" spans="1:11" x14ac:dyDescent="0.4">
      <c r="A17684">
        <v>56278</v>
      </c>
      <c r="B17684" s="2">
        <v>44324.80601294498</v>
      </c>
      <c r="C17684">
        <v>73031</v>
      </c>
      <c r="D17684">
        <v>153893</v>
      </c>
      <c r="E17684" t="str">
        <f t="shared" si="277"/>
        <v>Воскресенье</v>
      </c>
      <c r="J17684"/>
      <c r="K17684"/>
    </row>
    <row r="17685" spans="1:11" x14ac:dyDescent="0.4">
      <c r="A17685">
        <v>56281</v>
      </c>
      <c r="B17685" s="2">
        <v>44324.806417475731</v>
      </c>
      <c r="C17685">
        <v>167489</v>
      </c>
      <c r="D17685">
        <v>148570</v>
      </c>
      <c r="E17685" t="str">
        <f t="shared" si="277"/>
        <v>Воскресенье</v>
      </c>
      <c r="J17685"/>
      <c r="K17685"/>
    </row>
    <row r="17686" spans="1:11" x14ac:dyDescent="0.4">
      <c r="A17686">
        <v>56283</v>
      </c>
      <c r="B17686" s="2">
        <v>44324.806417475731</v>
      </c>
      <c r="C17686">
        <v>251942</v>
      </c>
      <c r="D17686">
        <v>454711</v>
      </c>
      <c r="E17686" t="str">
        <f t="shared" si="277"/>
        <v>Воскресенье</v>
      </c>
      <c r="J17686"/>
      <c r="K17686"/>
    </row>
    <row r="17687" spans="1:11" x14ac:dyDescent="0.4">
      <c r="A17687">
        <v>56288</v>
      </c>
      <c r="B17687" s="2">
        <v>44324.806822006474</v>
      </c>
      <c r="C17687">
        <v>300956</v>
      </c>
      <c r="D17687">
        <v>50669</v>
      </c>
      <c r="E17687" t="str">
        <f t="shared" si="277"/>
        <v>Воскресенье</v>
      </c>
      <c r="J17687"/>
      <c r="K17687"/>
    </row>
    <row r="17688" spans="1:11" x14ac:dyDescent="0.4">
      <c r="A17688">
        <v>56290</v>
      </c>
      <c r="B17688" s="2">
        <v>44324.808035598711</v>
      </c>
      <c r="C17688">
        <v>273594</v>
      </c>
      <c r="D17688">
        <v>462084</v>
      </c>
      <c r="E17688" t="str">
        <f t="shared" si="277"/>
        <v>Воскресенье</v>
      </c>
      <c r="J17688"/>
      <c r="K17688"/>
    </row>
    <row r="17689" spans="1:11" x14ac:dyDescent="0.4">
      <c r="A17689">
        <v>56292</v>
      </c>
      <c r="B17689" s="2">
        <v>44324.808832056646</v>
      </c>
      <c r="C17689">
        <v>249647</v>
      </c>
      <c r="D17689">
        <v>347008</v>
      </c>
      <c r="E17689" t="str">
        <f t="shared" si="277"/>
        <v>Воскресенье</v>
      </c>
      <c r="J17689"/>
      <c r="K17689"/>
    </row>
    <row r="17690" spans="1:11" x14ac:dyDescent="0.4">
      <c r="A17690">
        <v>56294</v>
      </c>
      <c r="B17690" s="2">
        <v>44324.809653721684</v>
      </c>
      <c r="C17690">
        <v>62955</v>
      </c>
      <c r="D17690">
        <v>89126</v>
      </c>
      <c r="E17690" t="str">
        <f t="shared" si="277"/>
        <v>Воскресенье</v>
      </c>
      <c r="J17690"/>
      <c r="K17690"/>
    </row>
    <row r="17691" spans="1:11" x14ac:dyDescent="0.4">
      <c r="A17691">
        <v>56299</v>
      </c>
      <c r="B17691" s="2">
        <v>44324.809653721684</v>
      </c>
      <c r="C17691">
        <v>309918</v>
      </c>
      <c r="D17691">
        <v>215663</v>
      </c>
      <c r="E17691" t="str">
        <f t="shared" si="277"/>
        <v>Воскресенье</v>
      </c>
      <c r="J17691"/>
      <c r="K17691"/>
    </row>
    <row r="17692" spans="1:11" x14ac:dyDescent="0.4">
      <c r="A17692">
        <v>56301</v>
      </c>
      <c r="B17692" s="2">
        <v>44324.810602130194</v>
      </c>
      <c r="C17692">
        <v>250972</v>
      </c>
      <c r="D17692">
        <v>411922</v>
      </c>
      <c r="E17692" t="str">
        <f t="shared" si="277"/>
        <v>Воскресенье</v>
      </c>
      <c r="J17692"/>
      <c r="K17692"/>
    </row>
    <row r="17693" spans="1:11" x14ac:dyDescent="0.4">
      <c r="A17693">
        <v>56306</v>
      </c>
      <c r="B17693" s="2">
        <v>44324.811271844657</v>
      </c>
      <c r="C17693">
        <v>33561</v>
      </c>
      <c r="D17693">
        <v>281236</v>
      </c>
      <c r="E17693" t="str">
        <f t="shared" si="277"/>
        <v>Воскресенье</v>
      </c>
      <c r="J17693"/>
      <c r="K17693"/>
    </row>
    <row r="17694" spans="1:11" x14ac:dyDescent="0.4">
      <c r="A17694">
        <v>56310</v>
      </c>
      <c r="B17694" s="2">
        <v>44324.811271844665</v>
      </c>
      <c r="C17694">
        <v>269482</v>
      </c>
      <c r="D17694">
        <v>241713</v>
      </c>
      <c r="E17694" t="str">
        <f t="shared" si="277"/>
        <v>Воскресенье</v>
      </c>
      <c r="J17694"/>
      <c r="K17694"/>
    </row>
    <row r="17695" spans="1:11" x14ac:dyDescent="0.4">
      <c r="A17695">
        <v>56311</v>
      </c>
      <c r="B17695" s="2">
        <v>44324.811676375401</v>
      </c>
      <c r="C17695">
        <v>264832</v>
      </c>
      <c r="D17695">
        <v>410033</v>
      </c>
      <c r="E17695" t="str">
        <f t="shared" si="277"/>
        <v>Воскресенье</v>
      </c>
      <c r="J17695"/>
      <c r="K17695"/>
    </row>
    <row r="17696" spans="1:11" x14ac:dyDescent="0.4">
      <c r="A17696">
        <v>56314</v>
      </c>
      <c r="B17696" s="2">
        <v>44324.812889967638</v>
      </c>
      <c r="C17696">
        <v>7190</v>
      </c>
      <c r="D17696">
        <v>109473</v>
      </c>
      <c r="E17696" t="str">
        <f t="shared" si="277"/>
        <v>Воскресенье</v>
      </c>
      <c r="J17696"/>
      <c r="K17696"/>
    </row>
    <row r="17697" spans="1:11" x14ac:dyDescent="0.4">
      <c r="A17697">
        <v>56316</v>
      </c>
      <c r="B17697" s="2">
        <v>44324.813294498381</v>
      </c>
      <c r="C17697">
        <v>29459</v>
      </c>
      <c r="D17697">
        <v>291066</v>
      </c>
      <c r="E17697" t="str">
        <f t="shared" si="277"/>
        <v>Воскресенье</v>
      </c>
      <c r="J17697"/>
      <c r="K17697"/>
    </row>
    <row r="17698" spans="1:11" x14ac:dyDescent="0.4">
      <c r="A17698">
        <v>56318</v>
      </c>
      <c r="B17698" s="2">
        <v>44324.813294498381</v>
      </c>
      <c r="C17698">
        <v>303510</v>
      </c>
      <c r="D17698">
        <v>240439</v>
      </c>
      <c r="E17698" t="str">
        <f t="shared" si="277"/>
        <v>Воскресенье</v>
      </c>
      <c r="J17698"/>
      <c r="K17698"/>
    </row>
    <row r="17699" spans="1:11" x14ac:dyDescent="0.4">
      <c r="A17699">
        <v>56321</v>
      </c>
      <c r="B17699" s="2">
        <v>44324.813440351572</v>
      </c>
      <c r="C17699">
        <v>140610</v>
      </c>
      <c r="D17699">
        <v>351192</v>
      </c>
      <c r="E17699" t="str">
        <f t="shared" si="277"/>
        <v>Воскресенье</v>
      </c>
      <c r="J17699"/>
      <c r="K17699"/>
    </row>
    <row r="17700" spans="1:11" x14ac:dyDescent="0.4">
      <c r="A17700">
        <v>56323</v>
      </c>
      <c r="B17700" s="2">
        <v>44324.814103559867</v>
      </c>
      <c r="C17700">
        <v>252949</v>
      </c>
      <c r="D17700">
        <v>472908</v>
      </c>
      <c r="E17700" t="str">
        <f t="shared" si="277"/>
        <v>Воскресенье</v>
      </c>
      <c r="J17700"/>
      <c r="K17700"/>
    </row>
    <row r="17701" spans="1:11" x14ac:dyDescent="0.4">
      <c r="A17701">
        <v>56328</v>
      </c>
      <c r="B17701" s="2">
        <v>44324.814508090618</v>
      </c>
      <c r="C17701">
        <v>133006</v>
      </c>
      <c r="D17701">
        <v>80850</v>
      </c>
      <c r="E17701" t="str">
        <f t="shared" si="277"/>
        <v>Воскресенье</v>
      </c>
      <c r="J17701"/>
      <c r="K17701"/>
    </row>
    <row r="17702" spans="1:11" x14ac:dyDescent="0.4">
      <c r="A17702">
        <v>56332</v>
      </c>
      <c r="B17702" s="2">
        <v>44324.814508090618</v>
      </c>
      <c r="C17702">
        <v>164820</v>
      </c>
      <c r="D17702">
        <v>230507</v>
      </c>
      <c r="E17702" t="str">
        <f t="shared" si="277"/>
        <v>Воскресенье</v>
      </c>
      <c r="J17702"/>
      <c r="K17702"/>
    </row>
    <row r="17703" spans="1:11" x14ac:dyDescent="0.4">
      <c r="A17703">
        <v>56336</v>
      </c>
      <c r="B17703" s="2">
        <v>44324.814508090618</v>
      </c>
      <c r="C17703">
        <v>186840</v>
      </c>
      <c r="D17703">
        <v>351192</v>
      </c>
      <c r="E17703" t="str">
        <f t="shared" si="277"/>
        <v>Воскресенье</v>
      </c>
      <c r="J17703"/>
      <c r="K17703"/>
    </row>
    <row r="17704" spans="1:11" x14ac:dyDescent="0.4">
      <c r="A17704">
        <v>56338</v>
      </c>
      <c r="B17704" s="2">
        <v>44324.814508090618</v>
      </c>
      <c r="C17704">
        <v>297291</v>
      </c>
      <c r="D17704">
        <v>75550</v>
      </c>
      <c r="E17704" t="str">
        <f t="shared" si="277"/>
        <v>Воскресенье</v>
      </c>
      <c r="J17704"/>
      <c r="K17704"/>
    </row>
    <row r="17705" spans="1:11" x14ac:dyDescent="0.4">
      <c r="A17705">
        <v>56340</v>
      </c>
      <c r="B17705" s="2">
        <v>44324.814752647479</v>
      </c>
      <c r="C17705">
        <v>203418</v>
      </c>
      <c r="D17705">
        <v>4316</v>
      </c>
      <c r="E17705" t="str">
        <f t="shared" si="277"/>
        <v>Воскресенье</v>
      </c>
      <c r="J17705"/>
      <c r="K17705"/>
    </row>
    <row r="17706" spans="1:11" x14ac:dyDescent="0.4">
      <c r="A17706">
        <v>56345</v>
      </c>
      <c r="B17706" s="2">
        <v>44324.814996795554</v>
      </c>
      <c r="C17706">
        <v>342154</v>
      </c>
      <c r="D17706">
        <v>473323</v>
      </c>
      <c r="E17706" t="str">
        <f t="shared" si="277"/>
        <v>Воскресенье</v>
      </c>
      <c r="J17706"/>
      <c r="K17706"/>
    </row>
    <row r="17707" spans="1:11" x14ac:dyDescent="0.4">
      <c r="A17707">
        <v>56348</v>
      </c>
      <c r="B17707" s="2">
        <v>44324.815721682848</v>
      </c>
      <c r="C17707">
        <v>226387</v>
      </c>
      <c r="D17707">
        <v>21407</v>
      </c>
      <c r="E17707" t="str">
        <f t="shared" si="277"/>
        <v>Воскресенье</v>
      </c>
      <c r="J17707"/>
      <c r="K17707"/>
    </row>
    <row r="17708" spans="1:11" x14ac:dyDescent="0.4">
      <c r="A17708">
        <v>56350</v>
      </c>
      <c r="B17708" s="2">
        <v>44324.816530744334</v>
      </c>
      <c r="C17708">
        <v>155514</v>
      </c>
      <c r="D17708">
        <v>470762</v>
      </c>
      <c r="E17708" t="str">
        <f t="shared" si="277"/>
        <v>Воскресенье</v>
      </c>
      <c r="J17708"/>
      <c r="K17708"/>
    </row>
    <row r="17709" spans="1:11" x14ac:dyDescent="0.4">
      <c r="A17709">
        <v>56355</v>
      </c>
      <c r="B17709" s="2">
        <v>44324.817339805828</v>
      </c>
      <c r="C17709">
        <v>52954</v>
      </c>
      <c r="D17709">
        <v>449379</v>
      </c>
      <c r="E17709" t="str">
        <f t="shared" si="277"/>
        <v>Воскресенье</v>
      </c>
      <c r="J17709"/>
      <c r="K17709"/>
    </row>
    <row r="17710" spans="1:11" x14ac:dyDescent="0.4">
      <c r="A17710">
        <v>56357</v>
      </c>
      <c r="B17710" s="2">
        <v>44324.817744336571</v>
      </c>
      <c r="C17710">
        <v>129649</v>
      </c>
      <c r="D17710">
        <v>1019</v>
      </c>
      <c r="E17710" t="str">
        <f t="shared" si="277"/>
        <v>Воскресенье</v>
      </c>
      <c r="J17710"/>
      <c r="K17710"/>
    </row>
    <row r="17711" spans="1:11" x14ac:dyDescent="0.4">
      <c r="A17711">
        <v>56358</v>
      </c>
      <c r="B17711" s="2">
        <v>44324.817744336571</v>
      </c>
      <c r="C17711">
        <v>282919</v>
      </c>
      <c r="D17711">
        <v>417467</v>
      </c>
      <c r="E17711" t="str">
        <f t="shared" si="277"/>
        <v>Воскресенье</v>
      </c>
      <c r="J17711"/>
      <c r="K17711"/>
    </row>
    <row r="17712" spans="1:11" x14ac:dyDescent="0.4">
      <c r="A17712">
        <v>56360</v>
      </c>
      <c r="B17712" s="2">
        <v>44324.818079165016</v>
      </c>
      <c r="C17712">
        <v>214839</v>
      </c>
      <c r="D17712">
        <v>180863</v>
      </c>
      <c r="E17712" t="str">
        <f t="shared" si="277"/>
        <v>Воскресенье</v>
      </c>
      <c r="J17712"/>
      <c r="K17712"/>
    </row>
    <row r="17713" spans="1:11" x14ac:dyDescent="0.4">
      <c r="A17713">
        <v>56362</v>
      </c>
      <c r="B17713" s="2">
        <v>44324.818148867314</v>
      </c>
      <c r="C17713">
        <v>54887</v>
      </c>
      <c r="D17713">
        <v>258219</v>
      </c>
      <c r="E17713" t="str">
        <f t="shared" si="277"/>
        <v>Воскресенье</v>
      </c>
      <c r="J17713"/>
      <c r="K17713"/>
    </row>
    <row r="17714" spans="1:11" x14ac:dyDescent="0.4">
      <c r="A17714">
        <v>56363</v>
      </c>
      <c r="B17714" s="2">
        <v>44324.818148867314</v>
      </c>
      <c r="C17714">
        <v>118622</v>
      </c>
      <c r="D17714">
        <v>351192</v>
      </c>
      <c r="E17714" t="str">
        <f t="shared" si="277"/>
        <v>Воскресенье</v>
      </c>
      <c r="J17714"/>
      <c r="K17714"/>
    </row>
    <row r="17715" spans="1:11" x14ac:dyDescent="0.4">
      <c r="A17715">
        <v>56367</v>
      </c>
      <c r="B17715" s="2">
        <v>44324.818445387129</v>
      </c>
      <c r="C17715">
        <v>210777</v>
      </c>
      <c r="D17715">
        <v>248725</v>
      </c>
      <c r="E17715" t="str">
        <f t="shared" si="277"/>
        <v>Воскресенье</v>
      </c>
      <c r="J17715"/>
      <c r="K17715"/>
    </row>
    <row r="17716" spans="1:11" x14ac:dyDescent="0.4">
      <c r="A17716">
        <v>56369</v>
      </c>
      <c r="B17716" s="2">
        <v>44324.818553398058</v>
      </c>
      <c r="C17716">
        <v>183441</v>
      </c>
      <c r="D17716">
        <v>185535</v>
      </c>
      <c r="E17716" t="str">
        <f t="shared" si="277"/>
        <v>Воскресенье</v>
      </c>
      <c r="J17716"/>
      <c r="K17716"/>
    </row>
    <row r="17717" spans="1:11" x14ac:dyDescent="0.4">
      <c r="A17717">
        <v>56373</v>
      </c>
      <c r="B17717" s="2">
        <v>44324.818957928801</v>
      </c>
      <c r="C17717">
        <v>126587</v>
      </c>
      <c r="D17717">
        <v>411922</v>
      </c>
      <c r="E17717" t="str">
        <f t="shared" si="277"/>
        <v>Воскресенье</v>
      </c>
      <c r="J17717"/>
      <c r="K17717"/>
    </row>
    <row r="17718" spans="1:11" x14ac:dyDescent="0.4">
      <c r="A17718">
        <v>56377</v>
      </c>
      <c r="B17718" s="2">
        <v>44324.819362459551</v>
      </c>
      <c r="C17718">
        <v>94676</v>
      </c>
      <c r="D17718">
        <v>241927</v>
      </c>
      <c r="E17718" t="str">
        <f t="shared" si="277"/>
        <v>Воскресенье</v>
      </c>
      <c r="J17718"/>
      <c r="K17718"/>
    </row>
    <row r="17719" spans="1:11" x14ac:dyDescent="0.4">
      <c r="A17719">
        <v>56380</v>
      </c>
      <c r="B17719" s="2">
        <v>44324.819362459551</v>
      </c>
      <c r="C17719">
        <v>293064</v>
      </c>
      <c r="D17719">
        <v>196571</v>
      </c>
      <c r="E17719" t="str">
        <f t="shared" si="277"/>
        <v>Воскресенье</v>
      </c>
      <c r="J17719"/>
      <c r="K17719"/>
    </row>
    <row r="17720" spans="1:11" x14ac:dyDescent="0.4">
      <c r="A17720">
        <v>56382</v>
      </c>
      <c r="B17720" s="2">
        <v>44324.819362459551</v>
      </c>
      <c r="C17720">
        <v>327137</v>
      </c>
      <c r="D17720">
        <v>380527</v>
      </c>
      <c r="E17720" t="str">
        <f t="shared" si="277"/>
        <v>Воскресенье</v>
      </c>
      <c r="J17720"/>
      <c r="K17720"/>
    </row>
    <row r="17721" spans="1:11" x14ac:dyDescent="0.4">
      <c r="A17721">
        <v>56386</v>
      </c>
      <c r="B17721" s="2">
        <v>44324.82003234962</v>
      </c>
      <c r="C17721">
        <v>343813</v>
      </c>
      <c r="D17721">
        <v>230507</v>
      </c>
      <c r="E17721" t="str">
        <f t="shared" si="277"/>
        <v>Воскресенье</v>
      </c>
      <c r="J17721"/>
      <c r="K17721"/>
    </row>
    <row r="17722" spans="1:11" x14ac:dyDescent="0.4">
      <c r="A17722">
        <v>56388</v>
      </c>
      <c r="B17722" s="2">
        <v>44324.820093386639</v>
      </c>
      <c r="C17722">
        <v>131212</v>
      </c>
      <c r="D17722">
        <v>175663</v>
      </c>
      <c r="E17722" t="str">
        <f t="shared" si="277"/>
        <v>Воскресенье</v>
      </c>
      <c r="J17722"/>
      <c r="K17722"/>
    </row>
    <row r="17723" spans="1:11" x14ac:dyDescent="0.4">
      <c r="A17723">
        <v>56390</v>
      </c>
      <c r="B17723" s="2">
        <v>44324.820171521038</v>
      </c>
      <c r="C17723">
        <v>180091</v>
      </c>
      <c r="D17723">
        <v>325852</v>
      </c>
      <c r="E17723" t="str">
        <f t="shared" si="277"/>
        <v>Воскресенье</v>
      </c>
      <c r="J17723"/>
      <c r="K17723"/>
    </row>
    <row r="17724" spans="1:11" x14ac:dyDescent="0.4">
      <c r="A17724">
        <v>56391</v>
      </c>
      <c r="B17724" s="2">
        <v>44324.820171521038</v>
      </c>
      <c r="C17724">
        <v>211631</v>
      </c>
      <c r="D17724">
        <v>258219</v>
      </c>
      <c r="E17724" t="str">
        <f t="shared" si="277"/>
        <v>Воскресенье</v>
      </c>
      <c r="J17724"/>
      <c r="K17724"/>
    </row>
    <row r="17725" spans="1:11" x14ac:dyDescent="0.4">
      <c r="A17725">
        <v>56396</v>
      </c>
      <c r="B17725" s="2">
        <v>44324.820642719809</v>
      </c>
      <c r="C17725">
        <v>38738</v>
      </c>
      <c r="D17725">
        <v>215663</v>
      </c>
      <c r="E17725" t="str">
        <f t="shared" si="277"/>
        <v>Воскресенье</v>
      </c>
      <c r="J17725"/>
      <c r="K17725"/>
    </row>
    <row r="17726" spans="1:11" x14ac:dyDescent="0.4">
      <c r="A17726">
        <v>56400</v>
      </c>
      <c r="B17726" s="2">
        <v>44324.820980582524</v>
      </c>
      <c r="C17726">
        <v>253879</v>
      </c>
      <c r="D17726">
        <v>411922</v>
      </c>
      <c r="E17726" t="str">
        <f t="shared" si="277"/>
        <v>Воскресенье</v>
      </c>
      <c r="J17726"/>
      <c r="K17726"/>
    </row>
    <row r="17727" spans="1:11" x14ac:dyDescent="0.4">
      <c r="A17727">
        <v>56404</v>
      </c>
      <c r="B17727" s="2">
        <v>44324.821385113268</v>
      </c>
      <c r="C17727">
        <v>92307</v>
      </c>
      <c r="D17727">
        <v>171708</v>
      </c>
      <c r="E17727" t="str">
        <f t="shared" si="277"/>
        <v>Воскресенье</v>
      </c>
      <c r="J17727"/>
      <c r="K17727"/>
    </row>
    <row r="17728" spans="1:11" x14ac:dyDescent="0.4">
      <c r="A17728">
        <v>56407</v>
      </c>
      <c r="B17728" s="2">
        <v>44324.822194174754</v>
      </c>
      <c r="C17728">
        <v>44035</v>
      </c>
      <c r="D17728">
        <v>38593</v>
      </c>
      <c r="E17728" t="str">
        <f t="shared" si="277"/>
        <v>Воскресенье</v>
      </c>
      <c r="J17728"/>
      <c r="K17728"/>
    </row>
    <row r="17729" spans="1:11" x14ac:dyDescent="0.4">
      <c r="A17729">
        <v>56412</v>
      </c>
      <c r="B17729" s="2">
        <v>44324.822333333337</v>
      </c>
      <c r="C17729">
        <v>164492</v>
      </c>
      <c r="D17729">
        <v>471403</v>
      </c>
      <c r="E17729" t="str">
        <f t="shared" si="277"/>
        <v>Воскресенье</v>
      </c>
      <c r="J17729"/>
      <c r="K17729"/>
    </row>
    <row r="17730" spans="1:11" x14ac:dyDescent="0.4">
      <c r="A17730">
        <v>56417</v>
      </c>
      <c r="B17730" s="2">
        <v>44324.822598705505</v>
      </c>
      <c r="C17730">
        <v>40691</v>
      </c>
      <c r="D17730">
        <v>42584</v>
      </c>
      <c r="E17730" t="str">
        <f t="shared" si="277"/>
        <v>Воскресенье</v>
      </c>
      <c r="J17730"/>
      <c r="K17730"/>
    </row>
    <row r="17731" spans="1:11" x14ac:dyDescent="0.4">
      <c r="A17731">
        <v>56419</v>
      </c>
      <c r="B17731" s="2">
        <v>44324.823407766991</v>
      </c>
      <c r="C17731">
        <v>146400</v>
      </c>
      <c r="D17731">
        <v>465248</v>
      </c>
      <c r="E17731" t="str">
        <f t="shared" ref="E17731:E17794" si="278">IF(WEEKDAY(B17731)=1,"Понедельник",IF(WEEKDAY(B17731)=2,"Вторник",IF(WEEKDAY(B17731)=3,"Среда",IF(WEEKDAY(B17731)=4,"Четверг",IF(WEEKDAY(B17731)=5,"Пятница",IF(WEEKDAY(B17731)=6,"Суббота","Воскресенье"))))))</f>
        <v>Воскресенье</v>
      </c>
      <c r="J17731"/>
      <c r="K17731"/>
    </row>
    <row r="17732" spans="1:11" x14ac:dyDescent="0.4">
      <c r="A17732">
        <v>56423</v>
      </c>
      <c r="B17732" s="2">
        <v>44324.824621359221</v>
      </c>
      <c r="C17732">
        <v>164924</v>
      </c>
      <c r="D17732">
        <v>330333</v>
      </c>
      <c r="E17732" t="str">
        <f t="shared" si="278"/>
        <v>Воскресенье</v>
      </c>
      <c r="J17732"/>
      <c r="K17732"/>
    </row>
    <row r="17733" spans="1:11" x14ac:dyDescent="0.4">
      <c r="A17733">
        <v>56426</v>
      </c>
      <c r="B17733" s="2">
        <v>44324.824621359221</v>
      </c>
      <c r="C17733">
        <v>286003</v>
      </c>
      <c r="D17733">
        <v>97294</v>
      </c>
      <c r="E17733" t="str">
        <f t="shared" si="278"/>
        <v>Воскресенье</v>
      </c>
      <c r="J17733"/>
      <c r="K17733"/>
    </row>
    <row r="17734" spans="1:11" x14ac:dyDescent="0.4">
      <c r="A17734">
        <v>56427</v>
      </c>
      <c r="B17734" s="2">
        <v>44324.825617236856</v>
      </c>
      <c r="C17734">
        <v>297373</v>
      </c>
      <c r="D17734">
        <v>250679</v>
      </c>
      <c r="E17734" t="str">
        <f t="shared" si="278"/>
        <v>Воскресенье</v>
      </c>
      <c r="J17734"/>
      <c r="K17734"/>
    </row>
    <row r="17735" spans="1:11" x14ac:dyDescent="0.4">
      <c r="A17735">
        <v>56432</v>
      </c>
      <c r="B17735" s="2">
        <v>44324.825834951458</v>
      </c>
      <c r="C17735">
        <v>19883</v>
      </c>
      <c r="D17735">
        <v>158978</v>
      </c>
      <c r="E17735" t="str">
        <f t="shared" si="278"/>
        <v>Воскресенье</v>
      </c>
      <c r="J17735"/>
      <c r="K17735"/>
    </row>
    <row r="17736" spans="1:11" x14ac:dyDescent="0.4">
      <c r="A17736">
        <v>56434</v>
      </c>
      <c r="B17736" s="2">
        <v>44324.827048543688</v>
      </c>
      <c r="C17736">
        <v>103672</v>
      </c>
      <c r="D17736">
        <v>58810</v>
      </c>
      <c r="E17736" t="str">
        <f t="shared" si="278"/>
        <v>Воскресенье</v>
      </c>
      <c r="J17736"/>
      <c r="K17736"/>
    </row>
    <row r="17737" spans="1:11" x14ac:dyDescent="0.4">
      <c r="A17737">
        <v>56435</v>
      </c>
      <c r="B17737" s="2">
        <v>44324.829475728155</v>
      </c>
      <c r="C17737">
        <v>25354</v>
      </c>
      <c r="D17737">
        <v>58137</v>
      </c>
      <c r="E17737" t="str">
        <f t="shared" si="278"/>
        <v>Воскресенье</v>
      </c>
      <c r="J17737"/>
      <c r="K17737"/>
    </row>
    <row r="17738" spans="1:11" x14ac:dyDescent="0.4">
      <c r="A17738">
        <v>56438</v>
      </c>
      <c r="B17738" s="2">
        <v>44324.830689320392</v>
      </c>
      <c r="C17738">
        <v>198010</v>
      </c>
      <c r="D17738">
        <v>250679</v>
      </c>
      <c r="E17738" t="str">
        <f t="shared" si="278"/>
        <v>Воскресенье</v>
      </c>
      <c r="J17738"/>
      <c r="K17738"/>
    </row>
    <row r="17739" spans="1:11" x14ac:dyDescent="0.4">
      <c r="A17739">
        <v>56439</v>
      </c>
      <c r="B17739" s="2">
        <v>44324.831093851128</v>
      </c>
      <c r="C17739">
        <v>349152</v>
      </c>
      <c r="D17739">
        <v>230507</v>
      </c>
      <c r="E17739" t="str">
        <f t="shared" si="278"/>
        <v>Воскресенье</v>
      </c>
      <c r="J17739"/>
      <c r="K17739"/>
    </row>
    <row r="17740" spans="1:11" x14ac:dyDescent="0.4">
      <c r="A17740">
        <v>56444</v>
      </c>
      <c r="B17740" s="2">
        <v>44324.831902912621</v>
      </c>
      <c r="C17740">
        <v>102439</v>
      </c>
      <c r="D17740">
        <v>15669</v>
      </c>
      <c r="E17740" t="str">
        <f t="shared" si="278"/>
        <v>Воскресенье</v>
      </c>
      <c r="J17740"/>
      <c r="K17740"/>
    </row>
    <row r="17741" spans="1:11" x14ac:dyDescent="0.4">
      <c r="A17741">
        <v>56448</v>
      </c>
      <c r="B17741" s="2">
        <v>44324.832333333339</v>
      </c>
      <c r="C17741">
        <v>173652</v>
      </c>
      <c r="D17741">
        <v>182984</v>
      </c>
      <c r="E17741" t="str">
        <f t="shared" si="278"/>
        <v>Воскресенье</v>
      </c>
      <c r="J17741"/>
      <c r="K17741"/>
    </row>
    <row r="17742" spans="1:11" x14ac:dyDescent="0.4">
      <c r="A17742">
        <v>56451</v>
      </c>
      <c r="B17742" s="2">
        <v>44324.833116504851</v>
      </c>
      <c r="C17742">
        <v>88724</v>
      </c>
      <c r="D17742">
        <v>154256</v>
      </c>
      <c r="E17742" t="str">
        <f t="shared" si="278"/>
        <v>Воскресенье</v>
      </c>
      <c r="J17742"/>
      <c r="K17742"/>
    </row>
    <row r="17743" spans="1:11" x14ac:dyDescent="0.4">
      <c r="A17743">
        <v>56455</v>
      </c>
      <c r="B17743" s="2">
        <v>44324.833925566345</v>
      </c>
      <c r="C17743">
        <v>111546</v>
      </c>
      <c r="D17743">
        <v>182984</v>
      </c>
      <c r="E17743" t="str">
        <f t="shared" si="278"/>
        <v>Воскресенье</v>
      </c>
      <c r="J17743"/>
      <c r="K17743"/>
    </row>
    <row r="17744" spans="1:11" x14ac:dyDescent="0.4">
      <c r="A17744">
        <v>56458</v>
      </c>
      <c r="B17744" s="2">
        <v>44324.834559160132</v>
      </c>
      <c r="C17744">
        <v>175957</v>
      </c>
      <c r="D17744">
        <v>408533</v>
      </c>
      <c r="E17744" t="str">
        <f t="shared" si="278"/>
        <v>Воскресенье</v>
      </c>
      <c r="J17744"/>
      <c r="K17744"/>
    </row>
    <row r="17745" spans="1:11" x14ac:dyDescent="0.4">
      <c r="A17745">
        <v>56463</v>
      </c>
      <c r="B17745" s="2">
        <v>44324.835543689325</v>
      </c>
      <c r="C17745">
        <v>159374</v>
      </c>
      <c r="D17745">
        <v>238719</v>
      </c>
      <c r="E17745" t="str">
        <f t="shared" si="278"/>
        <v>Воскресенье</v>
      </c>
      <c r="J17745"/>
      <c r="K17745"/>
    </row>
    <row r="17746" spans="1:11" x14ac:dyDescent="0.4">
      <c r="A17746">
        <v>56465</v>
      </c>
      <c r="B17746" s="2">
        <v>44324.835596789453</v>
      </c>
      <c r="C17746">
        <v>319342</v>
      </c>
      <c r="D17746">
        <v>392434</v>
      </c>
      <c r="E17746" t="str">
        <f t="shared" si="278"/>
        <v>Воскресенье</v>
      </c>
      <c r="J17746"/>
      <c r="K17746"/>
    </row>
    <row r="17747" spans="1:11" x14ac:dyDescent="0.4">
      <c r="A17747">
        <v>56469</v>
      </c>
      <c r="B17747" s="2">
        <v>44324.835688344981</v>
      </c>
      <c r="C17747">
        <v>88378</v>
      </c>
      <c r="D17747">
        <v>103786</v>
      </c>
      <c r="E17747" t="str">
        <f t="shared" si="278"/>
        <v>Воскресенье</v>
      </c>
      <c r="J17747"/>
      <c r="K17747"/>
    </row>
    <row r="17748" spans="1:11" x14ac:dyDescent="0.4">
      <c r="A17748">
        <v>56471</v>
      </c>
      <c r="B17748" s="2">
        <v>44324.837161812298</v>
      </c>
      <c r="C17748">
        <v>88509</v>
      </c>
      <c r="D17748">
        <v>411922</v>
      </c>
      <c r="E17748" t="str">
        <f t="shared" si="278"/>
        <v>Воскресенье</v>
      </c>
      <c r="J17748"/>
      <c r="K17748"/>
    </row>
    <row r="17749" spans="1:11" x14ac:dyDescent="0.4">
      <c r="A17749">
        <v>56473</v>
      </c>
      <c r="B17749" s="2">
        <v>44324.837161812298</v>
      </c>
      <c r="C17749">
        <v>226027</v>
      </c>
      <c r="D17749">
        <v>104958</v>
      </c>
      <c r="E17749" t="str">
        <f t="shared" si="278"/>
        <v>Воскресенье</v>
      </c>
      <c r="J17749"/>
      <c r="K17749"/>
    </row>
    <row r="17750" spans="1:11" x14ac:dyDescent="0.4">
      <c r="A17750">
        <v>56476</v>
      </c>
      <c r="B17750" s="2">
        <v>44324.838984344002</v>
      </c>
      <c r="C17750">
        <v>93260</v>
      </c>
      <c r="D17750">
        <v>179296</v>
      </c>
      <c r="E17750" t="str">
        <f t="shared" si="278"/>
        <v>Воскресенье</v>
      </c>
      <c r="J17750"/>
      <c r="K17750"/>
    </row>
    <row r="17751" spans="1:11" x14ac:dyDescent="0.4">
      <c r="A17751">
        <v>56480</v>
      </c>
      <c r="B17751" s="2">
        <v>44324.839333333337</v>
      </c>
      <c r="C17751">
        <v>255900</v>
      </c>
      <c r="D17751">
        <v>140885</v>
      </c>
      <c r="E17751" t="str">
        <f t="shared" si="278"/>
        <v>Воскресенье</v>
      </c>
      <c r="J17751"/>
      <c r="K17751"/>
    </row>
    <row r="17752" spans="1:11" x14ac:dyDescent="0.4">
      <c r="A17752">
        <v>56484</v>
      </c>
      <c r="B17752" s="2">
        <v>44324.839588996765</v>
      </c>
      <c r="C17752">
        <v>51362</v>
      </c>
      <c r="D17752">
        <v>351192</v>
      </c>
      <c r="E17752" t="str">
        <f t="shared" si="278"/>
        <v>Воскресенье</v>
      </c>
      <c r="J17752"/>
      <c r="K17752"/>
    </row>
    <row r="17753" spans="1:11" x14ac:dyDescent="0.4">
      <c r="A17753">
        <v>56486</v>
      </c>
      <c r="B17753" s="2">
        <v>44324.839666666667</v>
      </c>
      <c r="C17753">
        <v>11799</v>
      </c>
      <c r="D17753">
        <v>228405</v>
      </c>
      <c r="E17753" t="str">
        <f t="shared" si="278"/>
        <v>Воскресенье</v>
      </c>
      <c r="J17753"/>
      <c r="K17753"/>
    </row>
    <row r="17754" spans="1:11" x14ac:dyDescent="0.4">
      <c r="A17754">
        <v>56488</v>
      </c>
      <c r="B17754" s="2">
        <v>44324.839993527508</v>
      </c>
      <c r="C17754">
        <v>329089</v>
      </c>
      <c r="D17754">
        <v>347008</v>
      </c>
      <c r="E17754" t="str">
        <f t="shared" si="278"/>
        <v>Воскресенье</v>
      </c>
      <c r="J17754"/>
      <c r="K17754"/>
    </row>
    <row r="17755" spans="1:11" x14ac:dyDescent="0.4">
      <c r="A17755">
        <v>56493</v>
      </c>
      <c r="B17755" s="2">
        <v>44324.840398058252</v>
      </c>
      <c r="C17755">
        <v>100728</v>
      </c>
      <c r="D17755">
        <v>411922</v>
      </c>
      <c r="E17755" t="str">
        <f t="shared" si="278"/>
        <v>Воскресенье</v>
      </c>
      <c r="J17755"/>
      <c r="K17755"/>
    </row>
    <row r="17756" spans="1:11" x14ac:dyDescent="0.4">
      <c r="A17756">
        <v>56498</v>
      </c>
      <c r="B17756" s="2">
        <v>44324.840784936066</v>
      </c>
      <c r="C17756">
        <v>346862</v>
      </c>
      <c r="D17756">
        <v>192331</v>
      </c>
      <c r="E17756" t="str">
        <f t="shared" si="278"/>
        <v>Воскресенье</v>
      </c>
      <c r="J17756"/>
      <c r="K17756"/>
    </row>
    <row r="17757" spans="1:11" x14ac:dyDescent="0.4">
      <c r="A17757">
        <v>56500</v>
      </c>
      <c r="B17757" s="2">
        <v>44324.841207119738</v>
      </c>
      <c r="C17757">
        <v>107135</v>
      </c>
      <c r="D17757">
        <v>62570</v>
      </c>
      <c r="E17757" t="str">
        <f t="shared" si="278"/>
        <v>Воскресенье</v>
      </c>
      <c r="J17757"/>
      <c r="K17757"/>
    </row>
    <row r="17758" spans="1:11" x14ac:dyDescent="0.4">
      <c r="A17758">
        <v>56501</v>
      </c>
      <c r="B17758" s="2">
        <v>44324.841611650489</v>
      </c>
      <c r="C17758">
        <v>217249</v>
      </c>
      <c r="D17758">
        <v>141259</v>
      </c>
      <c r="E17758" t="str">
        <f t="shared" si="278"/>
        <v>Воскресенье</v>
      </c>
      <c r="J17758"/>
      <c r="K17758"/>
    </row>
    <row r="17759" spans="1:11" x14ac:dyDescent="0.4">
      <c r="A17759">
        <v>56503</v>
      </c>
      <c r="B17759" s="2">
        <v>44324.842016181232</v>
      </c>
      <c r="C17759">
        <v>95713</v>
      </c>
      <c r="D17759">
        <v>266342</v>
      </c>
      <c r="E17759" t="str">
        <f t="shared" si="278"/>
        <v>Воскресенье</v>
      </c>
      <c r="J17759"/>
      <c r="K17759"/>
    </row>
    <row r="17760" spans="1:11" x14ac:dyDescent="0.4">
      <c r="A17760">
        <v>56508</v>
      </c>
      <c r="B17760" s="2">
        <v>44324.842585528124</v>
      </c>
      <c r="C17760">
        <v>63592</v>
      </c>
      <c r="D17760">
        <v>51162</v>
      </c>
      <c r="E17760" t="str">
        <f t="shared" si="278"/>
        <v>Воскресенье</v>
      </c>
      <c r="J17760"/>
      <c r="K17760"/>
    </row>
    <row r="17761" spans="1:11" x14ac:dyDescent="0.4">
      <c r="A17761">
        <v>56511</v>
      </c>
      <c r="B17761" s="2">
        <v>44324.843229773462</v>
      </c>
      <c r="C17761">
        <v>315913</v>
      </c>
      <c r="D17761">
        <v>158978</v>
      </c>
      <c r="E17761" t="str">
        <f t="shared" si="278"/>
        <v>Воскресенье</v>
      </c>
      <c r="J17761"/>
      <c r="K17761"/>
    </row>
    <row r="17762" spans="1:11" x14ac:dyDescent="0.4">
      <c r="A17762">
        <v>56516</v>
      </c>
      <c r="B17762" s="2">
        <v>44324.844847896442</v>
      </c>
      <c r="C17762">
        <v>14494</v>
      </c>
      <c r="D17762">
        <v>170967</v>
      </c>
      <c r="E17762" t="str">
        <f t="shared" si="278"/>
        <v>Воскресенье</v>
      </c>
      <c r="J17762"/>
      <c r="K17762"/>
    </row>
    <row r="17763" spans="1:11" x14ac:dyDescent="0.4">
      <c r="A17763">
        <v>56518</v>
      </c>
      <c r="B17763" s="2">
        <v>44324.845942564163</v>
      </c>
      <c r="C17763">
        <v>341228</v>
      </c>
      <c r="D17763">
        <v>397435</v>
      </c>
      <c r="E17763" t="str">
        <f t="shared" si="278"/>
        <v>Воскресенье</v>
      </c>
      <c r="J17763"/>
      <c r="K17763"/>
    </row>
    <row r="17764" spans="1:11" x14ac:dyDescent="0.4">
      <c r="A17764">
        <v>56523</v>
      </c>
      <c r="B17764" s="2">
        <v>44324.847275080901</v>
      </c>
      <c r="C17764">
        <v>12551</v>
      </c>
      <c r="D17764">
        <v>267917</v>
      </c>
      <c r="E17764" t="str">
        <f t="shared" si="278"/>
        <v>Воскресенье</v>
      </c>
      <c r="J17764"/>
      <c r="K17764"/>
    </row>
    <row r="17765" spans="1:11" x14ac:dyDescent="0.4">
      <c r="A17765">
        <v>56526</v>
      </c>
      <c r="B17765" s="2">
        <v>44324.848488673138</v>
      </c>
      <c r="C17765">
        <v>213390</v>
      </c>
      <c r="D17765">
        <v>151501</v>
      </c>
      <c r="E17765" t="str">
        <f t="shared" si="278"/>
        <v>Воскресенье</v>
      </c>
      <c r="J17765"/>
      <c r="K17765"/>
    </row>
    <row r="17766" spans="1:11" x14ac:dyDescent="0.4">
      <c r="A17766">
        <v>56527</v>
      </c>
      <c r="B17766" s="2">
        <v>44324.848488673138</v>
      </c>
      <c r="C17766">
        <v>319990</v>
      </c>
      <c r="D17766">
        <v>154228</v>
      </c>
      <c r="E17766" t="str">
        <f t="shared" si="278"/>
        <v>Воскресенье</v>
      </c>
      <c r="J17766"/>
      <c r="K17766"/>
    </row>
    <row r="17767" spans="1:11" x14ac:dyDescent="0.4">
      <c r="A17767">
        <v>56528</v>
      </c>
      <c r="B17767" s="2">
        <v>44324.848893203882</v>
      </c>
      <c r="C17767">
        <v>245430</v>
      </c>
      <c r="D17767">
        <v>470762</v>
      </c>
      <c r="E17767" t="str">
        <f t="shared" si="278"/>
        <v>Воскресенье</v>
      </c>
      <c r="J17767"/>
      <c r="K17767"/>
    </row>
    <row r="17768" spans="1:11" x14ac:dyDescent="0.4">
      <c r="A17768">
        <v>56533</v>
      </c>
      <c r="B17768" s="2">
        <v>44324.849702265376</v>
      </c>
      <c r="C17768">
        <v>125012</v>
      </c>
      <c r="D17768">
        <v>396686</v>
      </c>
      <c r="E17768" t="str">
        <f t="shared" si="278"/>
        <v>Воскресенье</v>
      </c>
      <c r="J17768"/>
      <c r="K17768"/>
    </row>
    <row r="17769" spans="1:11" x14ac:dyDescent="0.4">
      <c r="A17769">
        <v>56538</v>
      </c>
      <c r="B17769" s="2">
        <v>44324.849702265376</v>
      </c>
      <c r="C17769">
        <v>334492</v>
      </c>
      <c r="D17769">
        <v>118549</v>
      </c>
      <c r="E17769" t="str">
        <f t="shared" si="278"/>
        <v>Воскресенье</v>
      </c>
      <c r="J17769"/>
      <c r="K17769"/>
    </row>
    <row r="17770" spans="1:11" x14ac:dyDescent="0.4">
      <c r="A17770">
        <v>56539</v>
      </c>
      <c r="B17770" s="2">
        <v>44324.849757377851</v>
      </c>
      <c r="C17770">
        <v>56430</v>
      </c>
      <c r="D17770">
        <v>158978</v>
      </c>
      <c r="E17770" t="str">
        <f t="shared" si="278"/>
        <v>Воскресенье</v>
      </c>
      <c r="J17770"/>
      <c r="K17770"/>
    </row>
    <row r="17771" spans="1:11" x14ac:dyDescent="0.4">
      <c r="A17771">
        <v>56544</v>
      </c>
      <c r="B17771" s="2">
        <v>44324.850106796119</v>
      </c>
      <c r="C17771">
        <v>59104</v>
      </c>
      <c r="D17771">
        <v>262099</v>
      </c>
      <c r="E17771" t="str">
        <f t="shared" si="278"/>
        <v>Воскресенье</v>
      </c>
      <c r="J17771"/>
      <c r="K17771"/>
    </row>
    <row r="17772" spans="1:11" x14ac:dyDescent="0.4">
      <c r="A17772">
        <v>56547</v>
      </c>
      <c r="B17772" s="2">
        <v>44324.850106796119</v>
      </c>
      <c r="C17772">
        <v>285554</v>
      </c>
      <c r="D17772">
        <v>180017</v>
      </c>
      <c r="E17772" t="str">
        <f t="shared" si="278"/>
        <v>Воскресенье</v>
      </c>
      <c r="J17772"/>
      <c r="K17772"/>
    </row>
    <row r="17773" spans="1:11" x14ac:dyDescent="0.4">
      <c r="A17773">
        <v>56551</v>
      </c>
      <c r="B17773" s="2">
        <v>44324.850333333336</v>
      </c>
      <c r="C17773">
        <v>284880</v>
      </c>
      <c r="D17773">
        <v>172588</v>
      </c>
      <c r="E17773" t="str">
        <f t="shared" si="278"/>
        <v>Воскресенье</v>
      </c>
      <c r="J17773"/>
      <c r="K17773"/>
    </row>
    <row r="17774" spans="1:11" x14ac:dyDescent="0.4">
      <c r="A17774">
        <v>56555</v>
      </c>
      <c r="B17774" s="2">
        <v>44324.850511326862</v>
      </c>
      <c r="C17774">
        <v>226432</v>
      </c>
      <c r="D17774">
        <v>351192</v>
      </c>
      <c r="E17774" t="str">
        <f t="shared" si="278"/>
        <v>Воскресенье</v>
      </c>
      <c r="J17774"/>
      <c r="K17774"/>
    </row>
    <row r="17775" spans="1:11" x14ac:dyDescent="0.4">
      <c r="A17775">
        <v>56560</v>
      </c>
      <c r="B17775" s="2">
        <v>44324.851320388349</v>
      </c>
      <c r="C17775">
        <v>187188</v>
      </c>
      <c r="D17775">
        <v>459455</v>
      </c>
      <c r="E17775" t="str">
        <f t="shared" si="278"/>
        <v>Воскресенье</v>
      </c>
      <c r="J17775"/>
      <c r="K17775"/>
    </row>
    <row r="17776" spans="1:11" x14ac:dyDescent="0.4">
      <c r="A17776">
        <v>56564</v>
      </c>
      <c r="B17776" s="2">
        <v>44324.851724919099</v>
      </c>
      <c r="C17776">
        <v>291550</v>
      </c>
      <c r="D17776">
        <v>21407</v>
      </c>
      <c r="E17776" t="str">
        <f t="shared" si="278"/>
        <v>Воскресенье</v>
      </c>
      <c r="J17776"/>
      <c r="K17776"/>
    </row>
    <row r="17777" spans="1:11" x14ac:dyDescent="0.4">
      <c r="A17777">
        <v>56565</v>
      </c>
      <c r="B17777" s="2">
        <v>44324.851724919099</v>
      </c>
      <c r="C17777">
        <v>297585</v>
      </c>
      <c r="D17777">
        <v>214179</v>
      </c>
      <c r="E17777" t="str">
        <f t="shared" si="278"/>
        <v>Воскресенье</v>
      </c>
      <c r="J17777"/>
      <c r="K17777"/>
    </row>
    <row r="17778" spans="1:11" x14ac:dyDescent="0.4">
      <c r="A17778">
        <v>56570</v>
      </c>
      <c r="B17778" s="2">
        <v>44324.852129449835</v>
      </c>
      <c r="C17778">
        <v>216815</v>
      </c>
      <c r="D17778">
        <v>146115</v>
      </c>
      <c r="E17778" t="str">
        <f t="shared" si="278"/>
        <v>Воскресенье</v>
      </c>
      <c r="J17778"/>
      <c r="K17778"/>
    </row>
    <row r="17779" spans="1:11" x14ac:dyDescent="0.4">
      <c r="A17779">
        <v>56573</v>
      </c>
      <c r="B17779" s="2">
        <v>44324.852565080721</v>
      </c>
      <c r="C17779">
        <v>303617</v>
      </c>
      <c r="D17779">
        <v>432277</v>
      </c>
      <c r="E17779" t="str">
        <f t="shared" si="278"/>
        <v>Воскресенье</v>
      </c>
      <c r="J17779"/>
      <c r="K17779"/>
    </row>
    <row r="17780" spans="1:11" x14ac:dyDescent="0.4">
      <c r="A17780">
        <v>56576</v>
      </c>
      <c r="B17780" s="2">
        <v>44324.852938511329</v>
      </c>
      <c r="C17780">
        <v>46715</v>
      </c>
      <c r="D17780">
        <v>193398</v>
      </c>
      <c r="E17780" t="str">
        <f t="shared" si="278"/>
        <v>Воскресенье</v>
      </c>
      <c r="J17780"/>
      <c r="K17780"/>
    </row>
    <row r="17781" spans="1:11" x14ac:dyDescent="0.4">
      <c r="A17781">
        <v>56579</v>
      </c>
      <c r="B17781" s="2">
        <v>44324.853343042072</v>
      </c>
      <c r="C17781">
        <v>58127</v>
      </c>
      <c r="D17781">
        <v>346452</v>
      </c>
      <c r="E17781" t="str">
        <f t="shared" si="278"/>
        <v>Воскресенье</v>
      </c>
      <c r="J17781"/>
      <c r="K17781"/>
    </row>
    <row r="17782" spans="1:11" x14ac:dyDescent="0.4">
      <c r="A17782">
        <v>56580</v>
      </c>
      <c r="B17782" s="2">
        <v>44324.853747572815</v>
      </c>
      <c r="C17782">
        <v>280316</v>
      </c>
      <c r="D17782">
        <v>118549</v>
      </c>
      <c r="E17782" t="str">
        <f t="shared" si="278"/>
        <v>Воскресенье</v>
      </c>
      <c r="J17782"/>
      <c r="K17782"/>
    </row>
    <row r="17783" spans="1:11" x14ac:dyDescent="0.4">
      <c r="A17783">
        <v>56584</v>
      </c>
      <c r="B17783" s="2">
        <v>44324.854152103559</v>
      </c>
      <c r="C17783">
        <v>78264</v>
      </c>
      <c r="D17783">
        <v>348155</v>
      </c>
      <c r="E17783" t="str">
        <f t="shared" si="278"/>
        <v>Воскресенье</v>
      </c>
      <c r="J17783"/>
      <c r="K17783"/>
    </row>
    <row r="17784" spans="1:11" x14ac:dyDescent="0.4">
      <c r="A17784">
        <v>56588</v>
      </c>
      <c r="B17784" s="2">
        <v>44324.856579288025</v>
      </c>
      <c r="C17784">
        <v>45619</v>
      </c>
      <c r="D17784">
        <v>304128</v>
      </c>
      <c r="E17784" t="str">
        <f t="shared" si="278"/>
        <v>Воскресенье</v>
      </c>
      <c r="J17784"/>
      <c r="K17784"/>
    </row>
    <row r="17785" spans="1:11" x14ac:dyDescent="0.4">
      <c r="A17785">
        <v>56591</v>
      </c>
      <c r="B17785" s="2">
        <v>44324.856983818769</v>
      </c>
      <c r="C17785">
        <v>294568</v>
      </c>
      <c r="D17785">
        <v>89017</v>
      </c>
      <c r="E17785" t="str">
        <f t="shared" si="278"/>
        <v>Воскресенье</v>
      </c>
      <c r="J17785"/>
      <c r="K17785"/>
    </row>
    <row r="17786" spans="1:11" x14ac:dyDescent="0.4">
      <c r="A17786">
        <v>56595</v>
      </c>
      <c r="B17786" s="2">
        <v>44324.860220064722</v>
      </c>
      <c r="C17786">
        <v>245271</v>
      </c>
      <c r="D17786">
        <v>258219</v>
      </c>
      <c r="E17786" t="str">
        <f t="shared" si="278"/>
        <v>Воскресенье</v>
      </c>
      <c r="J17786"/>
      <c r="K17786"/>
    </row>
    <row r="17787" spans="1:11" x14ac:dyDescent="0.4">
      <c r="A17787">
        <v>56599</v>
      </c>
      <c r="B17787" s="2">
        <v>44324.861029126208</v>
      </c>
      <c r="C17787">
        <v>319720</v>
      </c>
      <c r="D17787">
        <v>88863</v>
      </c>
      <c r="E17787" t="str">
        <f t="shared" si="278"/>
        <v>Воскресенье</v>
      </c>
      <c r="J17787"/>
      <c r="K17787"/>
    </row>
    <row r="17788" spans="1:11" x14ac:dyDescent="0.4">
      <c r="A17788">
        <v>56600</v>
      </c>
      <c r="B17788" s="2">
        <v>44324.861029126216</v>
      </c>
      <c r="C17788">
        <v>293634</v>
      </c>
      <c r="D17788">
        <v>411922</v>
      </c>
      <c r="E17788" t="str">
        <f t="shared" si="278"/>
        <v>Воскресенье</v>
      </c>
      <c r="J17788"/>
      <c r="K17788"/>
    </row>
    <row r="17789" spans="1:11" x14ac:dyDescent="0.4">
      <c r="A17789">
        <v>56601</v>
      </c>
      <c r="B17789" s="2">
        <v>44324.861433656959</v>
      </c>
      <c r="C17789">
        <v>297054</v>
      </c>
      <c r="D17789">
        <v>42035</v>
      </c>
      <c r="E17789" t="str">
        <f t="shared" si="278"/>
        <v>Воскресенье</v>
      </c>
      <c r="J17789"/>
      <c r="K17789"/>
    </row>
    <row r="17790" spans="1:11" x14ac:dyDescent="0.4">
      <c r="A17790">
        <v>56606</v>
      </c>
      <c r="B17790" s="2">
        <v>44324.862300485242</v>
      </c>
      <c r="C17790">
        <v>91111</v>
      </c>
      <c r="D17790">
        <v>347008</v>
      </c>
      <c r="E17790" t="str">
        <f t="shared" si="278"/>
        <v>Воскресенье</v>
      </c>
      <c r="J17790"/>
      <c r="K17790"/>
    </row>
    <row r="17791" spans="1:11" x14ac:dyDescent="0.4">
      <c r="A17791">
        <v>56610</v>
      </c>
      <c r="B17791" s="2">
        <v>44324.863051779939</v>
      </c>
      <c r="C17791">
        <v>42809</v>
      </c>
      <c r="D17791">
        <v>250679</v>
      </c>
      <c r="E17791" t="str">
        <f t="shared" si="278"/>
        <v>Воскресенье</v>
      </c>
      <c r="J17791"/>
      <c r="K17791"/>
    </row>
    <row r="17792" spans="1:11" x14ac:dyDescent="0.4">
      <c r="A17792">
        <v>56614</v>
      </c>
      <c r="B17792" s="2">
        <v>44324.863826410721</v>
      </c>
      <c r="C17792">
        <v>98586</v>
      </c>
      <c r="D17792">
        <v>441908</v>
      </c>
      <c r="E17792" t="str">
        <f t="shared" si="278"/>
        <v>Воскресенье</v>
      </c>
      <c r="J17792"/>
      <c r="K17792"/>
    </row>
    <row r="17793" spans="1:11" x14ac:dyDescent="0.4">
      <c r="A17793">
        <v>56616</v>
      </c>
      <c r="B17793" s="2">
        <v>44324.863860841426</v>
      </c>
      <c r="C17793">
        <v>38289</v>
      </c>
      <c r="D17793">
        <v>449373</v>
      </c>
      <c r="E17793" t="str">
        <f t="shared" si="278"/>
        <v>Воскресенье</v>
      </c>
      <c r="J17793"/>
      <c r="K17793"/>
    </row>
    <row r="17794" spans="1:11" x14ac:dyDescent="0.4">
      <c r="A17794">
        <v>56619</v>
      </c>
      <c r="B17794" s="2">
        <v>44324.863860841426</v>
      </c>
      <c r="C17794">
        <v>69798</v>
      </c>
      <c r="D17794">
        <v>331902</v>
      </c>
      <c r="E17794" t="str">
        <f t="shared" si="278"/>
        <v>Воскресенье</v>
      </c>
      <c r="J17794"/>
      <c r="K17794"/>
    </row>
    <row r="17795" spans="1:11" x14ac:dyDescent="0.4">
      <c r="A17795">
        <v>56620</v>
      </c>
      <c r="B17795" s="2">
        <v>44324.864192632835</v>
      </c>
      <c r="C17795">
        <v>26859</v>
      </c>
      <c r="D17795">
        <v>158978</v>
      </c>
      <c r="E17795" t="str">
        <f t="shared" ref="E17795:E17858" si="279">IF(WEEKDAY(B17795)=1,"Понедельник",IF(WEEKDAY(B17795)=2,"Вторник",IF(WEEKDAY(B17795)=3,"Среда",IF(WEEKDAY(B17795)=4,"Четверг",IF(WEEKDAY(B17795)=5,"Пятница",IF(WEEKDAY(B17795)=6,"Суббота","Воскресенье"))))))</f>
        <v>Воскресенье</v>
      </c>
      <c r="J17795"/>
      <c r="K17795"/>
    </row>
    <row r="17796" spans="1:11" x14ac:dyDescent="0.4">
      <c r="A17796">
        <v>56623</v>
      </c>
      <c r="B17796" s="2">
        <v>44324.864192632835</v>
      </c>
      <c r="C17796">
        <v>76997</v>
      </c>
      <c r="D17796">
        <v>60239</v>
      </c>
      <c r="E17796" t="str">
        <f t="shared" si="279"/>
        <v>Воскресенье</v>
      </c>
      <c r="J17796"/>
      <c r="K17796"/>
    </row>
    <row r="17797" spans="1:11" x14ac:dyDescent="0.4">
      <c r="A17797">
        <v>56625</v>
      </c>
      <c r="B17797" s="2">
        <v>44324.864265372169</v>
      </c>
      <c r="C17797">
        <v>271168</v>
      </c>
      <c r="D17797">
        <v>248634</v>
      </c>
      <c r="E17797" t="str">
        <f t="shared" si="279"/>
        <v>Воскресенье</v>
      </c>
      <c r="J17797"/>
      <c r="K17797"/>
    </row>
    <row r="17798" spans="1:11" x14ac:dyDescent="0.4">
      <c r="A17798">
        <v>56626</v>
      </c>
      <c r="B17798" s="2">
        <v>44324.864669902912</v>
      </c>
      <c r="C17798">
        <v>272617</v>
      </c>
      <c r="D17798">
        <v>405774</v>
      </c>
      <c r="E17798" t="str">
        <f t="shared" si="279"/>
        <v>Воскресенье</v>
      </c>
      <c r="J17798"/>
      <c r="K17798"/>
    </row>
    <row r="17799" spans="1:11" x14ac:dyDescent="0.4">
      <c r="A17799">
        <v>56630</v>
      </c>
      <c r="B17799" s="2">
        <v>44324.865883495142</v>
      </c>
      <c r="C17799">
        <v>6439</v>
      </c>
      <c r="D17799">
        <v>250679</v>
      </c>
      <c r="E17799" t="str">
        <f t="shared" si="279"/>
        <v>Воскресенье</v>
      </c>
      <c r="J17799"/>
      <c r="K17799"/>
    </row>
    <row r="17800" spans="1:11" x14ac:dyDescent="0.4">
      <c r="A17800">
        <v>56631</v>
      </c>
      <c r="B17800" s="2">
        <v>44324.866288025893</v>
      </c>
      <c r="C17800">
        <v>334435</v>
      </c>
      <c r="D17800">
        <v>294042</v>
      </c>
      <c r="E17800" t="str">
        <f t="shared" si="279"/>
        <v>Воскресенье</v>
      </c>
      <c r="J17800"/>
      <c r="K17800"/>
    </row>
    <row r="17801" spans="1:11" x14ac:dyDescent="0.4">
      <c r="A17801">
        <v>56636</v>
      </c>
      <c r="B17801" s="2">
        <v>44324.86718344676</v>
      </c>
      <c r="C17801">
        <v>20420</v>
      </c>
      <c r="D17801">
        <v>472712</v>
      </c>
      <c r="E17801" t="str">
        <f t="shared" si="279"/>
        <v>Воскресенье</v>
      </c>
      <c r="J17801"/>
      <c r="K17801"/>
    </row>
    <row r="17802" spans="1:11" x14ac:dyDescent="0.4">
      <c r="A17802">
        <v>56638</v>
      </c>
      <c r="B17802" s="2">
        <v>44324.867501618122</v>
      </c>
      <c r="C17802">
        <v>273052</v>
      </c>
      <c r="D17802">
        <v>369021</v>
      </c>
      <c r="E17802" t="str">
        <f t="shared" si="279"/>
        <v>Воскресенье</v>
      </c>
      <c r="J17802"/>
      <c r="K17802"/>
    </row>
    <row r="17803" spans="1:11" x14ac:dyDescent="0.4">
      <c r="A17803">
        <v>56642</v>
      </c>
      <c r="B17803" s="2">
        <v>44324.868715210359</v>
      </c>
      <c r="C17803">
        <v>43213</v>
      </c>
      <c r="D17803">
        <v>411922</v>
      </c>
      <c r="E17803" t="str">
        <f t="shared" si="279"/>
        <v>Воскресенье</v>
      </c>
      <c r="J17803"/>
      <c r="K17803"/>
    </row>
    <row r="17804" spans="1:11" x14ac:dyDescent="0.4">
      <c r="A17804">
        <v>56646</v>
      </c>
      <c r="B17804" s="2">
        <v>44324.868715210359</v>
      </c>
      <c r="C17804">
        <v>274122</v>
      </c>
      <c r="D17804">
        <v>411922</v>
      </c>
      <c r="E17804" t="str">
        <f t="shared" si="279"/>
        <v>Воскресенье</v>
      </c>
      <c r="J17804"/>
      <c r="K17804"/>
    </row>
    <row r="17805" spans="1:11" x14ac:dyDescent="0.4">
      <c r="A17805">
        <v>56649</v>
      </c>
      <c r="B17805" s="2">
        <v>44324.869524271846</v>
      </c>
      <c r="C17805">
        <v>139662</v>
      </c>
      <c r="D17805">
        <v>104958</v>
      </c>
      <c r="E17805" t="str">
        <f t="shared" si="279"/>
        <v>Воскресенье</v>
      </c>
      <c r="J17805"/>
      <c r="K17805"/>
    </row>
    <row r="17806" spans="1:11" x14ac:dyDescent="0.4">
      <c r="A17806">
        <v>56654</v>
      </c>
      <c r="B17806" s="2">
        <v>44324.869524271846</v>
      </c>
      <c r="C17806">
        <v>297384</v>
      </c>
      <c r="D17806">
        <v>406793</v>
      </c>
      <c r="E17806" t="str">
        <f t="shared" si="279"/>
        <v>Воскресенье</v>
      </c>
      <c r="J17806"/>
      <c r="K17806"/>
    </row>
    <row r="17807" spans="1:11" x14ac:dyDescent="0.4">
      <c r="A17807">
        <v>56655</v>
      </c>
      <c r="B17807" s="2">
        <v>44324.869928802589</v>
      </c>
      <c r="C17807">
        <v>11137</v>
      </c>
      <c r="D17807">
        <v>470762</v>
      </c>
      <c r="E17807" t="str">
        <f t="shared" si="279"/>
        <v>Воскресенье</v>
      </c>
      <c r="J17807"/>
      <c r="K17807"/>
    </row>
    <row r="17808" spans="1:11" x14ac:dyDescent="0.4">
      <c r="A17808">
        <v>56659</v>
      </c>
      <c r="B17808" s="2">
        <v>44324.870113223667</v>
      </c>
      <c r="C17808">
        <v>147048</v>
      </c>
      <c r="D17808">
        <v>351192</v>
      </c>
      <c r="E17808" t="str">
        <f t="shared" si="279"/>
        <v>Воскресенье</v>
      </c>
      <c r="J17808"/>
      <c r="K17808"/>
    </row>
    <row r="17809" spans="1:11" x14ac:dyDescent="0.4">
      <c r="A17809">
        <v>56661</v>
      </c>
      <c r="B17809" s="2">
        <v>44324.870737864076</v>
      </c>
      <c r="C17809">
        <v>323129</v>
      </c>
      <c r="D17809">
        <v>367087</v>
      </c>
      <c r="E17809" t="str">
        <f t="shared" si="279"/>
        <v>Воскресенье</v>
      </c>
      <c r="J17809"/>
      <c r="K17809"/>
    </row>
    <row r="17810" spans="1:11" x14ac:dyDescent="0.4">
      <c r="A17810">
        <v>56666</v>
      </c>
      <c r="B17810" s="2">
        <v>44324.871142394826</v>
      </c>
      <c r="C17810">
        <v>127391</v>
      </c>
      <c r="D17810">
        <v>95092</v>
      </c>
      <c r="E17810" t="str">
        <f t="shared" si="279"/>
        <v>Воскресенье</v>
      </c>
      <c r="J17810"/>
      <c r="K17810"/>
    </row>
    <row r="17811" spans="1:11" x14ac:dyDescent="0.4">
      <c r="A17811">
        <v>56670</v>
      </c>
      <c r="B17811" s="2">
        <v>44324.871546925562</v>
      </c>
      <c r="C17811">
        <v>66448</v>
      </c>
      <c r="D17811">
        <v>145241</v>
      </c>
      <c r="E17811" t="str">
        <f t="shared" si="279"/>
        <v>Воскресенье</v>
      </c>
      <c r="J17811"/>
      <c r="K17811"/>
    </row>
    <row r="17812" spans="1:11" x14ac:dyDescent="0.4">
      <c r="A17812">
        <v>56675</v>
      </c>
      <c r="B17812" s="2">
        <v>44324.872355987056</v>
      </c>
      <c r="C17812">
        <v>137227</v>
      </c>
      <c r="D17812">
        <v>21760</v>
      </c>
      <c r="E17812" t="str">
        <f t="shared" si="279"/>
        <v>Воскресенье</v>
      </c>
      <c r="J17812"/>
      <c r="K17812"/>
    </row>
    <row r="17813" spans="1:11" x14ac:dyDescent="0.4">
      <c r="A17813">
        <v>56679</v>
      </c>
      <c r="B17813" s="2">
        <v>44324.872760517799</v>
      </c>
      <c r="C17813">
        <v>113449</v>
      </c>
      <c r="D17813">
        <v>81226</v>
      </c>
      <c r="E17813" t="str">
        <f t="shared" si="279"/>
        <v>Воскресенье</v>
      </c>
      <c r="J17813"/>
      <c r="K17813"/>
    </row>
    <row r="17814" spans="1:11" x14ac:dyDescent="0.4">
      <c r="A17814">
        <v>56683</v>
      </c>
      <c r="B17814" s="2">
        <v>44324.872760517799</v>
      </c>
      <c r="C17814">
        <v>316718</v>
      </c>
      <c r="D17814">
        <v>176083</v>
      </c>
      <c r="E17814" t="str">
        <f t="shared" si="279"/>
        <v>Воскресенье</v>
      </c>
      <c r="J17814"/>
      <c r="K17814"/>
    </row>
    <row r="17815" spans="1:11" x14ac:dyDescent="0.4">
      <c r="A17815">
        <v>56684</v>
      </c>
      <c r="B17815" s="2">
        <v>44324.872768333997</v>
      </c>
      <c r="C17815">
        <v>294219</v>
      </c>
      <c r="D17815">
        <v>394819</v>
      </c>
      <c r="E17815" t="str">
        <f t="shared" si="279"/>
        <v>Воскресенье</v>
      </c>
      <c r="J17815"/>
      <c r="K17815"/>
    </row>
    <row r="17816" spans="1:11" x14ac:dyDescent="0.4">
      <c r="A17816">
        <v>56687</v>
      </c>
      <c r="B17816" s="2">
        <v>44324.873165048542</v>
      </c>
      <c r="C17816">
        <v>2728</v>
      </c>
      <c r="D17816">
        <v>411922</v>
      </c>
      <c r="E17816" t="str">
        <f t="shared" si="279"/>
        <v>Воскресенье</v>
      </c>
      <c r="J17816"/>
      <c r="K17816"/>
    </row>
    <row r="17817" spans="1:11" x14ac:dyDescent="0.4">
      <c r="A17817">
        <v>56691</v>
      </c>
      <c r="B17817" s="2">
        <v>44324.873569579286</v>
      </c>
      <c r="C17817">
        <v>94104</v>
      </c>
      <c r="D17817">
        <v>411922</v>
      </c>
      <c r="E17817" t="str">
        <f t="shared" si="279"/>
        <v>Воскресенье</v>
      </c>
      <c r="J17817"/>
      <c r="K17817"/>
    </row>
    <row r="17818" spans="1:11" x14ac:dyDescent="0.4">
      <c r="A17818">
        <v>56693</v>
      </c>
      <c r="B17818" s="2">
        <v>44324.874568926054</v>
      </c>
      <c r="C17818">
        <v>92911</v>
      </c>
      <c r="D17818">
        <v>5151</v>
      </c>
      <c r="E17818" t="str">
        <f t="shared" si="279"/>
        <v>Воскресенье</v>
      </c>
      <c r="J17818"/>
      <c r="K17818"/>
    </row>
    <row r="17819" spans="1:11" x14ac:dyDescent="0.4">
      <c r="A17819">
        <v>56696</v>
      </c>
      <c r="B17819" s="2">
        <v>44324.87599676376</v>
      </c>
      <c r="C17819">
        <v>171402</v>
      </c>
      <c r="D17819">
        <v>411922</v>
      </c>
      <c r="E17819" t="str">
        <f t="shared" si="279"/>
        <v>Воскресенье</v>
      </c>
      <c r="J17819"/>
      <c r="K17819"/>
    </row>
    <row r="17820" spans="1:11" x14ac:dyDescent="0.4">
      <c r="A17820">
        <v>56700</v>
      </c>
      <c r="B17820" s="2">
        <v>44324.876888332772</v>
      </c>
      <c r="C17820">
        <v>54110</v>
      </c>
      <c r="D17820">
        <v>112334</v>
      </c>
      <c r="E17820" t="str">
        <f t="shared" si="279"/>
        <v>Воскресенье</v>
      </c>
      <c r="J17820"/>
      <c r="K17820"/>
    </row>
    <row r="17821" spans="1:11" x14ac:dyDescent="0.4">
      <c r="A17821">
        <v>56705</v>
      </c>
      <c r="B17821" s="2">
        <v>44324.877614886733</v>
      </c>
      <c r="C17821">
        <v>27337</v>
      </c>
      <c r="D17821">
        <v>341844</v>
      </c>
      <c r="E17821" t="str">
        <f t="shared" si="279"/>
        <v>Воскресенье</v>
      </c>
      <c r="J17821"/>
      <c r="K17821"/>
    </row>
    <row r="17822" spans="1:11" x14ac:dyDescent="0.4">
      <c r="A17822">
        <v>56709</v>
      </c>
      <c r="B17822" s="2">
        <v>44324.877614886733</v>
      </c>
      <c r="C17822">
        <v>85318</v>
      </c>
      <c r="D17822">
        <v>182191</v>
      </c>
      <c r="E17822" t="str">
        <f t="shared" si="279"/>
        <v>Воскресенье</v>
      </c>
      <c r="J17822"/>
      <c r="K17822"/>
    </row>
    <row r="17823" spans="1:11" x14ac:dyDescent="0.4">
      <c r="A17823">
        <v>56711</v>
      </c>
      <c r="B17823" s="2">
        <v>44324.878019417476</v>
      </c>
      <c r="C17823">
        <v>221957</v>
      </c>
      <c r="D17823">
        <v>192331</v>
      </c>
      <c r="E17823" t="str">
        <f t="shared" si="279"/>
        <v>Воскресенье</v>
      </c>
      <c r="J17823"/>
      <c r="K17823"/>
    </row>
    <row r="17824" spans="1:11" x14ac:dyDescent="0.4">
      <c r="A17824">
        <v>56715</v>
      </c>
      <c r="B17824" s="2">
        <v>44324.878423948219</v>
      </c>
      <c r="C17824">
        <v>218440</v>
      </c>
      <c r="D17824">
        <v>305434</v>
      </c>
      <c r="E17824" t="str">
        <f t="shared" si="279"/>
        <v>Воскресенье</v>
      </c>
      <c r="J17824"/>
      <c r="K17824"/>
    </row>
    <row r="17825" spans="1:11" x14ac:dyDescent="0.4">
      <c r="A17825">
        <v>56719</v>
      </c>
      <c r="B17825" s="2">
        <v>44324.878828478963</v>
      </c>
      <c r="C17825">
        <v>61704</v>
      </c>
      <c r="D17825">
        <v>19525</v>
      </c>
      <c r="E17825" t="str">
        <f t="shared" si="279"/>
        <v>Воскресенье</v>
      </c>
      <c r="J17825"/>
      <c r="K17825"/>
    </row>
    <row r="17826" spans="1:11" x14ac:dyDescent="0.4">
      <c r="A17826">
        <v>56720</v>
      </c>
      <c r="B17826" s="2">
        <v>44324.879233009713</v>
      </c>
      <c r="C17826">
        <v>142123</v>
      </c>
      <c r="D17826">
        <v>250679</v>
      </c>
      <c r="E17826" t="str">
        <f t="shared" si="279"/>
        <v>Воскресенье</v>
      </c>
      <c r="J17826"/>
      <c r="K17826"/>
    </row>
    <row r="17827" spans="1:11" x14ac:dyDescent="0.4">
      <c r="A17827">
        <v>56722</v>
      </c>
      <c r="B17827" s="2">
        <v>44324.880446601943</v>
      </c>
      <c r="C17827">
        <v>204845</v>
      </c>
      <c r="D17827">
        <v>230507</v>
      </c>
      <c r="E17827" t="str">
        <f t="shared" si="279"/>
        <v>Воскресенье</v>
      </c>
      <c r="J17827"/>
      <c r="K17827"/>
    </row>
    <row r="17828" spans="1:11" x14ac:dyDescent="0.4">
      <c r="A17828">
        <v>56727</v>
      </c>
      <c r="B17828" s="2">
        <v>44324.880851132686</v>
      </c>
      <c r="C17828">
        <v>97319</v>
      </c>
      <c r="D17828">
        <v>242428</v>
      </c>
      <c r="E17828" t="str">
        <f t="shared" si="279"/>
        <v>Воскресенье</v>
      </c>
      <c r="J17828"/>
      <c r="K17828"/>
    </row>
    <row r="17829" spans="1:11" x14ac:dyDescent="0.4">
      <c r="A17829">
        <v>56731</v>
      </c>
      <c r="B17829" s="2">
        <v>44324.882469255666</v>
      </c>
      <c r="C17829">
        <v>69973</v>
      </c>
      <c r="D17829">
        <v>111368</v>
      </c>
      <c r="E17829" t="str">
        <f t="shared" si="279"/>
        <v>Воскресенье</v>
      </c>
      <c r="J17829"/>
      <c r="K17829"/>
    </row>
    <row r="17830" spans="1:11" x14ac:dyDescent="0.4">
      <c r="A17830">
        <v>56736</v>
      </c>
      <c r="B17830" s="2">
        <v>44324.883278317153</v>
      </c>
      <c r="C17830">
        <v>100686</v>
      </c>
      <c r="D17830">
        <v>42584</v>
      </c>
      <c r="E17830" t="str">
        <f t="shared" si="279"/>
        <v>Воскресенье</v>
      </c>
      <c r="J17830"/>
      <c r="K17830"/>
    </row>
    <row r="17831" spans="1:11" x14ac:dyDescent="0.4">
      <c r="A17831">
        <v>56738</v>
      </c>
      <c r="B17831" s="2">
        <v>44324.883333333339</v>
      </c>
      <c r="C17831">
        <v>177971</v>
      </c>
      <c r="D17831">
        <v>264283</v>
      </c>
      <c r="E17831" t="str">
        <f t="shared" si="279"/>
        <v>Воскресенье</v>
      </c>
      <c r="J17831"/>
      <c r="K17831"/>
    </row>
    <row r="17832" spans="1:11" x14ac:dyDescent="0.4">
      <c r="A17832">
        <v>56741</v>
      </c>
      <c r="B17832" s="2">
        <v>44324.884087378647</v>
      </c>
      <c r="C17832">
        <v>62672</v>
      </c>
      <c r="D17832">
        <v>330333</v>
      </c>
      <c r="E17832" t="str">
        <f t="shared" si="279"/>
        <v>Воскресенье</v>
      </c>
      <c r="J17832"/>
      <c r="K17832"/>
    </row>
    <row r="17833" spans="1:11" x14ac:dyDescent="0.4">
      <c r="A17833">
        <v>56742</v>
      </c>
      <c r="B17833" s="2">
        <v>44324.884333333335</v>
      </c>
      <c r="C17833">
        <v>68142</v>
      </c>
      <c r="D17833">
        <v>394819</v>
      </c>
      <c r="E17833" t="str">
        <f t="shared" si="279"/>
        <v>Воскресенье</v>
      </c>
      <c r="J17833"/>
      <c r="K17833"/>
    </row>
    <row r="17834" spans="1:11" x14ac:dyDescent="0.4">
      <c r="A17834">
        <v>56745</v>
      </c>
      <c r="B17834" s="2">
        <v>44324.885300970869</v>
      </c>
      <c r="C17834">
        <v>49635</v>
      </c>
      <c r="D17834">
        <v>118549</v>
      </c>
      <c r="E17834" t="str">
        <f t="shared" si="279"/>
        <v>Воскресенье</v>
      </c>
      <c r="J17834"/>
      <c r="K17834"/>
    </row>
    <row r="17835" spans="1:11" x14ac:dyDescent="0.4">
      <c r="A17835">
        <v>56747</v>
      </c>
      <c r="B17835" s="2">
        <v>44324.886074404123</v>
      </c>
      <c r="C17835">
        <v>186786</v>
      </c>
      <c r="D17835">
        <v>411922</v>
      </c>
      <c r="E17835" t="str">
        <f t="shared" si="279"/>
        <v>Воскресенье</v>
      </c>
      <c r="J17835"/>
      <c r="K17835"/>
    </row>
    <row r="17836" spans="1:11" x14ac:dyDescent="0.4">
      <c r="A17836">
        <v>56752</v>
      </c>
      <c r="B17836" s="2">
        <v>44324.886110032363</v>
      </c>
      <c r="C17836">
        <v>251971</v>
      </c>
      <c r="D17836">
        <v>217497</v>
      </c>
      <c r="E17836" t="str">
        <f t="shared" si="279"/>
        <v>Воскресенье</v>
      </c>
      <c r="J17836"/>
      <c r="K17836"/>
    </row>
    <row r="17837" spans="1:11" x14ac:dyDescent="0.4">
      <c r="A17837">
        <v>56753</v>
      </c>
      <c r="B17837" s="2">
        <v>44324.892177993534</v>
      </c>
      <c r="C17837">
        <v>63188</v>
      </c>
      <c r="D17837">
        <v>251574</v>
      </c>
      <c r="E17837" t="str">
        <f t="shared" si="279"/>
        <v>Воскресенье</v>
      </c>
      <c r="J17837"/>
      <c r="K17837"/>
    </row>
    <row r="17838" spans="1:11" x14ac:dyDescent="0.4">
      <c r="A17838">
        <v>56754</v>
      </c>
      <c r="B17838" s="2">
        <v>44324.89420064725</v>
      </c>
      <c r="C17838">
        <v>165143</v>
      </c>
      <c r="D17838">
        <v>458081</v>
      </c>
      <c r="E17838" t="str">
        <f t="shared" si="279"/>
        <v>Воскресенье</v>
      </c>
      <c r="J17838"/>
      <c r="K17838"/>
    </row>
    <row r="17839" spans="1:11" x14ac:dyDescent="0.4">
      <c r="A17839">
        <v>56757</v>
      </c>
      <c r="B17839" s="2">
        <v>44324.894666666667</v>
      </c>
      <c r="C17839">
        <v>286568</v>
      </c>
      <c r="D17839">
        <v>473327</v>
      </c>
      <c r="E17839" t="str">
        <f t="shared" si="279"/>
        <v>Воскресенье</v>
      </c>
      <c r="J17839"/>
      <c r="K17839"/>
    </row>
    <row r="17840" spans="1:11" x14ac:dyDescent="0.4">
      <c r="A17840">
        <v>56759</v>
      </c>
      <c r="B17840" s="2">
        <v>44324.895414239487</v>
      </c>
      <c r="C17840">
        <v>30757</v>
      </c>
      <c r="D17840">
        <v>228405</v>
      </c>
      <c r="E17840" t="str">
        <f t="shared" si="279"/>
        <v>Воскресенье</v>
      </c>
      <c r="J17840"/>
      <c r="K17840"/>
    </row>
    <row r="17841" spans="1:11" x14ac:dyDescent="0.4">
      <c r="A17841">
        <v>56761</v>
      </c>
      <c r="B17841" s="2">
        <v>44324.896627831717</v>
      </c>
      <c r="C17841">
        <v>89285</v>
      </c>
      <c r="D17841">
        <v>82850</v>
      </c>
      <c r="E17841" t="str">
        <f t="shared" si="279"/>
        <v>Воскресенье</v>
      </c>
      <c r="J17841"/>
      <c r="K17841"/>
    </row>
    <row r="17842" spans="1:11" x14ac:dyDescent="0.4">
      <c r="A17842">
        <v>56765</v>
      </c>
      <c r="B17842" s="2">
        <v>44324.896627831717</v>
      </c>
      <c r="C17842">
        <v>122473</v>
      </c>
      <c r="D17842">
        <v>230507</v>
      </c>
      <c r="E17842" t="str">
        <f t="shared" si="279"/>
        <v>Воскресенье</v>
      </c>
      <c r="J17842"/>
      <c r="K17842"/>
    </row>
    <row r="17843" spans="1:11" x14ac:dyDescent="0.4">
      <c r="A17843">
        <v>56766</v>
      </c>
      <c r="B17843" s="2">
        <v>44324.89703236246</v>
      </c>
      <c r="C17843">
        <v>65514</v>
      </c>
      <c r="D17843">
        <v>63666</v>
      </c>
      <c r="E17843" t="str">
        <f t="shared" si="279"/>
        <v>Воскресенье</v>
      </c>
      <c r="J17843"/>
      <c r="K17843"/>
    </row>
    <row r="17844" spans="1:11" x14ac:dyDescent="0.4">
      <c r="A17844">
        <v>56771</v>
      </c>
      <c r="B17844" s="2">
        <v>44324.89824595469</v>
      </c>
      <c r="C17844">
        <v>254489</v>
      </c>
      <c r="D17844">
        <v>291168</v>
      </c>
      <c r="E17844" t="str">
        <f t="shared" si="279"/>
        <v>Воскресенье</v>
      </c>
      <c r="J17844"/>
      <c r="K17844"/>
    </row>
    <row r="17845" spans="1:11" x14ac:dyDescent="0.4">
      <c r="A17845">
        <v>56773</v>
      </c>
      <c r="B17845" s="2">
        <v>44324.898403881954</v>
      </c>
      <c r="C17845">
        <v>50519</v>
      </c>
      <c r="D17845">
        <v>18748</v>
      </c>
      <c r="E17845" t="str">
        <f t="shared" si="279"/>
        <v>Воскресенье</v>
      </c>
      <c r="J17845"/>
      <c r="K17845"/>
    </row>
    <row r="17846" spans="1:11" x14ac:dyDescent="0.4">
      <c r="A17846">
        <v>56777</v>
      </c>
      <c r="B17846" s="2">
        <v>44324.89865048544</v>
      </c>
      <c r="C17846">
        <v>155507</v>
      </c>
      <c r="D17846">
        <v>204</v>
      </c>
      <c r="E17846" t="str">
        <f t="shared" si="279"/>
        <v>Воскресенье</v>
      </c>
      <c r="J17846"/>
      <c r="K17846"/>
    </row>
    <row r="17847" spans="1:11" x14ac:dyDescent="0.4">
      <c r="A17847">
        <v>56781</v>
      </c>
      <c r="B17847" s="2">
        <v>44324.899055016176</v>
      </c>
      <c r="C17847">
        <v>181511</v>
      </c>
      <c r="D17847">
        <v>313721</v>
      </c>
      <c r="E17847" t="str">
        <f t="shared" si="279"/>
        <v>Воскресенье</v>
      </c>
      <c r="J17847"/>
      <c r="K17847"/>
    </row>
    <row r="17848" spans="1:11" x14ac:dyDescent="0.4">
      <c r="A17848">
        <v>56782</v>
      </c>
      <c r="B17848" s="2">
        <v>44324.89986407767</v>
      </c>
      <c r="C17848">
        <v>91018</v>
      </c>
      <c r="D17848">
        <v>176818</v>
      </c>
      <c r="E17848" t="str">
        <f t="shared" si="279"/>
        <v>Воскресенье</v>
      </c>
      <c r="J17848"/>
      <c r="K17848"/>
    </row>
    <row r="17849" spans="1:11" x14ac:dyDescent="0.4">
      <c r="A17849">
        <v>56783</v>
      </c>
      <c r="B17849" s="2">
        <v>44324.901886731393</v>
      </c>
      <c r="C17849">
        <v>334692</v>
      </c>
      <c r="D17849">
        <v>117699</v>
      </c>
      <c r="E17849" t="str">
        <f t="shared" si="279"/>
        <v>Воскресенье</v>
      </c>
      <c r="J17849"/>
      <c r="K17849"/>
    </row>
    <row r="17850" spans="1:11" x14ac:dyDescent="0.4">
      <c r="A17850">
        <v>56788</v>
      </c>
      <c r="B17850" s="2">
        <v>44324.902999999998</v>
      </c>
      <c r="C17850">
        <v>75732</v>
      </c>
      <c r="D17850">
        <v>429494</v>
      </c>
      <c r="E17850" t="str">
        <f t="shared" si="279"/>
        <v>Воскресенье</v>
      </c>
      <c r="J17850"/>
      <c r="K17850"/>
    </row>
    <row r="17851" spans="1:11" x14ac:dyDescent="0.4">
      <c r="A17851">
        <v>56793</v>
      </c>
      <c r="B17851" s="2">
        <v>44324.903100323623</v>
      </c>
      <c r="C17851">
        <v>21340</v>
      </c>
      <c r="D17851">
        <v>258251</v>
      </c>
      <c r="E17851" t="str">
        <f t="shared" si="279"/>
        <v>Воскресенье</v>
      </c>
      <c r="J17851"/>
      <c r="K17851"/>
    </row>
    <row r="17852" spans="1:11" x14ac:dyDescent="0.4">
      <c r="A17852">
        <v>56796</v>
      </c>
      <c r="B17852" s="2">
        <v>44324.903504854374</v>
      </c>
      <c r="C17852">
        <v>159404</v>
      </c>
      <c r="D17852">
        <v>238989</v>
      </c>
      <c r="E17852" t="str">
        <f t="shared" si="279"/>
        <v>Воскресенье</v>
      </c>
      <c r="J17852"/>
      <c r="K17852"/>
    </row>
    <row r="17853" spans="1:11" x14ac:dyDescent="0.4">
      <c r="A17853">
        <v>56801</v>
      </c>
      <c r="B17853" s="2">
        <v>44324.905056917021</v>
      </c>
      <c r="C17853">
        <v>92206</v>
      </c>
      <c r="D17853">
        <v>179296</v>
      </c>
      <c r="E17853" t="str">
        <f t="shared" si="279"/>
        <v>Воскресенье</v>
      </c>
      <c r="J17853"/>
      <c r="K17853"/>
    </row>
    <row r="17854" spans="1:11" x14ac:dyDescent="0.4">
      <c r="A17854">
        <v>56804</v>
      </c>
      <c r="B17854" s="2">
        <v>44324.906336569577</v>
      </c>
      <c r="C17854">
        <v>222499</v>
      </c>
      <c r="D17854">
        <v>325852</v>
      </c>
      <c r="E17854" t="str">
        <f t="shared" si="279"/>
        <v>Воскресенье</v>
      </c>
      <c r="J17854"/>
      <c r="K17854"/>
    </row>
    <row r="17855" spans="1:11" x14ac:dyDescent="0.4">
      <c r="A17855">
        <v>56807</v>
      </c>
      <c r="B17855" s="2">
        <v>44324.907162694173</v>
      </c>
      <c r="C17855">
        <v>50951</v>
      </c>
      <c r="D17855">
        <v>359800</v>
      </c>
      <c r="E17855" t="str">
        <f t="shared" si="279"/>
        <v>Воскресенье</v>
      </c>
      <c r="J17855"/>
      <c r="K17855"/>
    </row>
    <row r="17856" spans="1:11" x14ac:dyDescent="0.4">
      <c r="A17856">
        <v>56811</v>
      </c>
      <c r="B17856" s="2">
        <v>44324.907954692557</v>
      </c>
      <c r="C17856">
        <v>209320</v>
      </c>
      <c r="D17856">
        <v>24481</v>
      </c>
      <c r="E17856" t="str">
        <f t="shared" si="279"/>
        <v>Воскресенье</v>
      </c>
      <c r="J17856"/>
      <c r="K17856"/>
    </row>
    <row r="17857" spans="1:11" x14ac:dyDescent="0.4">
      <c r="A17857">
        <v>56812</v>
      </c>
      <c r="B17857" s="2">
        <v>44324.908322397532</v>
      </c>
      <c r="C17857">
        <v>251249</v>
      </c>
      <c r="D17857">
        <v>411922</v>
      </c>
      <c r="E17857" t="str">
        <f t="shared" si="279"/>
        <v>Воскресенье</v>
      </c>
      <c r="J17857"/>
      <c r="K17857"/>
    </row>
    <row r="17858" spans="1:11" x14ac:dyDescent="0.4">
      <c r="A17858">
        <v>56816</v>
      </c>
      <c r="B17858" s="2">
        <v>44324.9083592233</v>
      </c>
      <c r="C17858">
        <v>50329</v>
      </c>
      <c r="D17858">
        <v>318588</v>
      </c>
      <c r="E17858" t="str">
        <f t="shared" si="279"/>
        <v>Воскресенье</v>
      </c>
      <c r="J17858"/>
      <c r="K17858"/>
    </row>
    <row r="17859" spans="1:11" x14ac:dyDescent="0.4">
      <c r="A17859">
        <v>56818</v>
      </c>
      <c r="B17859" s="2">
        <v>44324.909451582382</v>
      </c>
      <c r="C17859">
        <v>292535</v>
      </c>
      <c r="D17859">
        <v>158978</v>
      </c>
      <c r="E17859" t="str">
        <f t="shared" ref="E17859:E17922" si="280">IF(WEEKDAY(B17859)=1,"Понедельник",IF(WEEKDAY(B17859)=2,"Вторник",IF(WEEKDAY(B17859)=3,"Среда",IF(WEEKDAY(B17859)=4,"Четверг",IF(WEEKDAY(B17859)=5,"Пятница",IF(WEEKDAY(B17859)=6,"Суббота","Воскресенье"))))))</f>
        <v>Воскресенье</v>
      </c>
      <c r="J17859"/>
      <c r="K17859"/>
    </row>
    <row r="17860" spans="1:11" x14ac:dyDescent="0.4">
      <c r="A17860">
        <v>56821</v>
      </c>
      <c r="B17860" s="2">
        <v>44324.909572815537</v>
      </c>
      <c r="C17860">
        <v>108497</v>
      </c>
      <c r="D17860">
        <v>251243</v>
      </c>
      <c r="E17860" t="str">
        <f t="shared" si="280"/>
        <v>Воскресенье</v>
      </c>
      <c r="J17860"/>
      <c r="K17860"/>
    </row>
    <row r="17861" spans="1:11" x14ac:dyDescent="0.4">
      <c r="A17861">
        <v>56824</v>
      </c>
      <c r="B17861" s="2">
        <v>44324.909572815537</v>
      </c>
      <c r="C17861">
        <v>301813</v>
      </c>
      <c r="D17861">
        <v>269156</v>
      </c>
      <c r="E17861" t="str">
        <f t="shared" si="280"/>
        <v>Воскресенье</v>
      </c>
      <c r="J17861"/>
      <c r="K17861"/>
    </row>
    <row r="17862" spans="1:11" x14ac:dyDescent="0.4">
      <c r="A17862">
        <v>56829</v>
      </c>
      <c r="B17862" s="2">
        <v>44324.911999999997</v>
      </c>
      <c r="C17862">
        <v>244924</v>
      </c>
      <c r="D17862">
        <v>449373</v>
      </c>
      <c r="E17862" t="str">
        <f t="shared" si="280"/>
        <v>Воскресенье</v>
      </c>
      <c r="J17862"/>
      <c r="K17862"/>
    </row>
    <row r="17863" spans="1:11" x14ac:dyDescent="0.4">
      <c r="A17863">
        <v>56832</v>
      </c>
      <c r="B17863" s="2">
        <v>44324.913213592234</v>
      </c>
      <c r="C17863">
        <v>330032</v>
      </c>
      <c r="D17863">
        <v>401945</v>
      </c>
      <c r="E17863" t="str">
        <f t="shared" si="280"/>
        <v>Воскресенье</v>
      </c>
      <c r="J17863"/>
      <c r="K17863"/>
    </row>
    <row r="17864" spans="1:11" x14ac:dyDescent="0.4">
      <c r="A17864">
        <v>56837</v>
      </c>
      <c r="B17864" s="2">
        <v>44324.913618122977</v>
      </c>
      <c r="C17864">
        <v>150466</v>
      </c>
      <c r="D17864">
        <v>21760</v>
      </c>
      <c r="E17864" t="str">
        <f t="shared" si="280"/>
        <v>Воскресенье</v>
      </c>
      <c r="J17864"/>
      <c r="K17864"/>
    </row>
    <row r="17865" spans="1:11" x14ac:dyDescent="0.4">
      <c r="A17865">
        <v>56840</v>
      </c>
      <c r="B17865" s="2">
        <v>44324.91402265372</v>
      </c>
      <c r="C17865">
        <v>328946</v>
      </c>
      <c r="D17865">
        <v>118549</v>
      </c>
      <c r="E17865" t="str">
        <f t="shared" si="280"/>
        <v>Воскресенье</v>
      </c>
      <c r="J17865"/>
      <c r="K17865"/>
    </row>
    <row r="17866" spans="1:11" x14ac:dyDescent="0.4">
      <c r="A17866">
        <v>56845</v>
      </c>
      <c r="B17866" s="2">
        <v>44324.914151432844</v>
      </c>
      <c r="C17866">
        <v>112663</v>
      </c>
      <c r="D17866">
        <v>234810</v>
      </c>
      <c r="E17866" t="str">
        <f t="shared" si="280"/>
        <v>Воскресенье</v>
      </c>
      <c r="J17866"/>
      <c r="K17866"/>
    </row>
    <row r="17867" spans="1:11" x14ac:dyDescent="0.4">
      <c r="A17867">
        <v>56846</v>
      </c>
      <c r="B17867" s="2">
        <v>44324.914975432599</v>
      </c>
      <c r="C17867">
        <v>219742</v>
      </c>
      <c r="D17867">
        <v>470762</v>
      </c>
      <c r="E17867" t="str">
        <f t="shared" si="280"/>
        <v>Воскресенье</v>
      </c>
      <c r="J17867"/>
      <c r="K17867"/>
    </row>
    <row r="17868" spans="1:11" x14ac:dyDescent="0.4">
      <c r="A17868">
        <v>56850</v>
      </c>
      <c r="B17868" s="2">
        <v>44324.916449838187</v>
      </c>
      <c r="C17868">
        <v>316141</v>
      </c>
      <c r="D17868">
        <v>27486</v>
      </c>
      <c r="E17868" t="str">
        <f t="shared" si="280"/>
        <v>Воскресенье</v>
      </c>
      <c r="J17868"/>
      <c r="K17868"/>
    </row>
    <row r="17869" spans="1:11" x14ac:dyDescent="0.4">
      <c r="A17869">
        <v>56854</v>
      </c>
      <c r="B17869" s="2">
        <v>44324.91685436893</v>
      </c>
      <c r="C17869">
        <v>176315</v>
      </c>
      <c r="D17869">
        <v>179296</v>
      </c>
      <c r="E17869" t="str">
        <f t="shared" si="280"/>
        <v>Воскресенье</v>
      </c>
      <c r="J17869"/>
      <c r="K17869"/>
    </row>
    <row r="17870" spans="1:11" x14ac:dyDescent="0.4">
      <c r="A17870">
        <v>56856</v>
      </c>
      <c r="B17870" s="2">
        <v>44324.918067961167</v>
      </c>
      <c r="C17870">
        <v>160245</v>
      </c>
      <c r="D17870">
        <v>433247</v>
      </c>
      <c r="E17870" t="str">
        <f t="shared" si="280"/>
        <v>Воскресенье</v>
      </c>
      <c r="J17870"/>
      <c r="K17870"/>
    </row>
    <row r="17871" spans="1:11" x14ac:dyDescent="0.4">
      <c r="A17871">
        <v>56860</v>
      </c>
      <c r="B17871" s="2">
        <v>44324.918067961167</v>
      </c>
      <c r="C17871">
        <v>195420</v>
      </c>
      <c r="D17871">
        <v>241927</v>
      </c>
      <c r="E17871" t="str">
        <f t="shared" si="280"/>
        <v>Воскресенье</v>
      </c>
      <c r="J17871"/>
      <c r="K17871"/>
    </row>
    <row r="17872" spans="1:11" x14ac:dyDescent="0.4">
      <c r="A17872">
        <v>56862</v>
      </c>
      <c r="B17872" s="2">
        <v>44324.919675283061</v>
      </c>
      <c r="C17872">
        <v>87534</v>
      </c>
      <c r="D17872">
        <v>5151</v>
      </c>
      <c r="E17872" t="str">
        <f t="shared" si="280"/>
        <v>Воскресенье</v>
      </c>
      <c r="J17872"/>
      <c r="K17872"/>
    </row>
    <row r="17873" spans="1:11" x14ac:dyDescent="0.4">
      <c r="A17873">
        <v>56863</v>
      </c>
      <c r="B17873" s="2">
        <v>44324.919686084148</v>
      </c>
      <c r="C17873">
        <v>52924</v>
      </c>
      <c r="D17873">
        <v>51668</v>
      </c>
      <c r="E17873" t="str">
        <f t="shared" si="280"/>
        <v>Воскресенье</v>
      </c>
      <c r="J17873"/>
      <c r="K17873"/>
    </row>
    <row r="17874" spans="1:11" x14ac:dyDescent="0.4">
      <c r="A17874">
        <v>56868</v>
      </c>
      <c r="B17874" s="2">
        <v>44324.919686084148</v>
      </c>
      <c r="C17874">
        <v>132001</v>
      </c>
      <c r="D17874">
        <v>351192</v>
      </c>
      <c r="E17874" t="str">
        <f t="shared" si="280"/>
        <v>Воскресенье</v>
      </c>
      <c r="J17874"/>
      <c r="K17874"/>
    </row>
    <row r="17875" spans="1:11" x14ac:dyDescent="0.4">
      <c r="A17875">
        <v>56869</v>
      </c>
      <c r="B17875" s="2">
        <v>44324.919686084148</v>
      </c>
      <c r="C17875">
        <v>199876</v>
      </c>
      <c r="D17875">
        <v>158978</v>
      </c>
      <c r="E17875" t="str">
        <f t="shared" si="280"/>
        <v>Воскресенье</v>
      </c>
      <c r="J17875"/>
      <c r="K17875"/>
    </row>
    <row r="17876" spans="1:11" x14ac:dyDescent="0.4">
      <c r="A17876">
        <v>56870</v>
      </c>
      <c r="B17876" s="2">
        <v>44324.919686084148</v>
      </c>
      <c r="C17876">
        <v>257119</v>
      </c>
      <c r="D17876">
        <v>50702</v>
      </c>
      <c r="E17876" t="str">
        <f t="shared" si="280"/>
        <v>Воскресенье</v>
      </c>
      <c r="J17876"/>
      <c r="K17876"/>
    </row>
    <row r="17877" spans="1:11" x14ac:dyDescent="0.4">
      <c r="A17877">
        <v>56873</v>
      </c>
      <c r="B17877" s="2">
        <v>44324.919686084148</v>
      </c>
      <c r="C17877">
        <v>273594</v>
      </c>
      <c r="D17877">
        <v>345147</v>
      </c>
      <c r="E17877" t="str">
        <f t="shared" si="280"/>
        <v>Воскресенье</v>
      </c>
      <c r="J17877"/>
      <c r="K17877"/>
    </row>
    <row r="17878" spans="1:11" x14ac:dyDescent="0.4">
      <c r="A17878">
        <v>56877</v>
      </c>
      <c r="B17878" s="2">
        <v>44324.920899676377</v>
      </c>
      <c r="C17878">
        <v>257096</v>
      </c>
      <c r="D17878">
        <v>158978</v>
      </c>
      <c r="E17878" t="str">
        <f t="shared" si="280"/>
        <v>Воскресенье</v>
      </c>
      <c r="J17878"/>
      <c r="K17878"/>
    </row>
    <row r="17879" spans="1:11" x14ac:dyDescent="0.4">
      <c r="A17879">
        <v>56879</v>
      </c>
      <c r="B17879" s="2">
        <v>44324.922113268607</v>
      </c>
      <c r="C17879">
        <v>267136</v>
      </c>
      <c r="D17879">
        <v>138209</v>
      </c>
      <c r="E17879" t="str">
        <f t="shared" si="280"/>
        <v>Воскресенье</v>
      </c>
      <c r="J17879"/>
      <c r="K17879"/>
    </row>
    <row r="17880" spans="1:11" x14ac:dyDescent="0.4">
      <c r="A17880">
        <v>56884</v>
      </c>
      <c r="B17880" s="2">
        <v>44324.922922330101</v>
      </c>
      <c r="C17880">
        <v>199825</v>
      </c>
      <c r="D17880">
        <v>396686</v>
      </c>
      <c r="E17880" t="str">
        <f t="shared" si="280"/>
        <v>Воскресенье</v>
      </c>
      <c r="J17880"/>
      <c r="K17880"/>
    </row>
    <row r="17881" spans="1:11" x14ac:dyDescent="0.4">
      <c r="A17881">
        <v>56885</v>
      </c>
      <c r="B17881" s="2">
        <v>44324.923666666662</v>
      </c>
      <c r="C17881">
        <v>193854</v>
      </c>
      <c r="D17881">
        <v>324410</v>
      </c>
      <c r="E17881" t="str">
        <f t="shared" si="280"/>
        <v>Воскресенье</v>
      </c>
      <c r="J17881"/>
      <c r="K17881"/>
    </row>
    <row r="17882" spans="1:11" x14ac:dyDescent="0.4">
      <c r="A17882">
        <v>56890</v>
      </c>
      <c r="B17882" s="2">
        <v>44324.92373139158</v>
      </c>
      <c r="C17882">
        <v>8700</v>
      </c>
      <c r="D17882">
        <v>21760</v>
      </c>
      <c r="E17882" t="str">
        <f t="shared" si="280"/>
        <v>Воскресенье</v>
      </c>
      <c r="J17882"/>
      <c r="K17882"/>
    </row>
    <row r="17883" spans="1:11" x14ac:dyDescent="0.4">
      <c r="A17883">
        <v>56894</v>
      </c>
      <c r="B17883" s="2">
        <v>44324.924135922331</v>
      </c>
      <c r="C17883">
        <v>257321</v>
      </c>
      <c r="D17883">
        <v>242428</v>
      </c>
      <c r="E17883" t="str">
        <f t="shared" si="280"/>
        <v>Воскресенье</v>
      </c>
      <c r="J17883"/>
      <c r="K17883"/>
    </row>
    <row r="17884" spans="1:11" x14ac:dyDescent="0.4">
      <c r="A17884">
        <v>56896</v>
      </c>
      <c r="B17884" s="2">
        <v>44324.924540453074</v>
      </c>
      <c r="C17884">
        <v>129879</v>
      </c>
      <c r="D17884">
        <v>248599</v>
      </c>
      <c r="E17884" t="str">
        <f t="shared" si="280"/>
        <v>Воскресенье</v>
      </c>
      <c r="J17884"/>
      <c r="K17884"/>
    </row>
    <row r="17885" spans="1:11" x14ac:dyDescent="0.4">
      <c r="A17885">
        <v>56901</v>
      </c>
      <c r="B17885" s="2">
        <v>44324.926480910675</v>
      </c>
      <c r="C17885">
        <v>61875</v>
      </c>
      <c r="D17885">
        <v>5151</v>
      </c>
      <c r="E17885" t="str">
        <f t="shared" si="280"/>
        <v>Воскресенье</v>
      </c>
      <c r="J17885"/>
      <c r="K17885"/>
    </row>
    <row r="17886" spans="1:11" x14ac:dyDescent="0.4">
      <c r="A17886">
        <v>56904</v>
      </c>
      <c r="B17886" s="2">
        <v>44324.927776699034</v>
      </c>
      <c r="C17886">
        <v>253408</v>
      </c>
      <c r="D17886">
        <v>175989</v>
      </c>
      <c r="E17886" t="str">
        <f t="shared" si="280"/>
        <v>Воскресенье</v>
      </c>
      <c r="J17886"/>
      <c r="K17886"/>
    </row>
    <row r="17887" spans="1:11" x14ac:dyDescent="0.4">
      <c r="A17887">
        <v>56908</v>
      </c>
      <c r="B17887" s="2">
        <v>44324.9278542436</v>
      </c>
      <c r="C17887">
        <v>321431</v>
      </c>
      <c r="D17887">
        <v>433247</v>
      </c>
      <c r="E17887" t="str">
        <f t="shared" si="280"/>
        <v>Воскресенье</v>
      </c>
      <c r="J17887"/>
      <c r="K17887"/>
    </row>
    <row r="17888" spans="1:11" x14ac:dyDescent="0.4">
      <c r="A17888">
        <v>56909</v>
      </c>
      <c r="B17888" s="2">
        <v>44324.929105502488</v>
      </c>
      <c r="C17888">
        <v>143893</v>
      </c>
      <c r="D17888">
        <v>241927</v>
      </c>
      <c r="E17888" t="str">
        <f t="shared" si="280"/>
        <v>Воскресенье</v>
      </c>
      <c r="J17888"/>
      <c r="K17888"/>
    </row>
    <row r="17889" spans="1:11" x14ac:dyDescent="0.4">
      <c r="A17889">
        <v>56910</v>
      </c>
      <c r="B17889" s="2">
        <v>44324.929394822007</v>
      </c>
      <c r="C17889">
        <v>323191</v>
      </c>
      <c r="D17889">
        <v>197823</v>
      </c>
      <c r="E17889" t="str">
        <f t="shared" si="280"/>
        <v>Воскресенье</v>
      </c>
      <c r="J17889"/>
      <c r="K17889"/>
    </row>
    <row r="17890" spans="1:11" x14ac:dyDescent="0.4">
      <c r="A17890">
        <v>56915</v>
      </c>
      <c r="B17890" s="2">
        <v>44324.929593798639</v>
      </c>
      <c r="C17890">
        <v>225078</v>
      </c>
      <c r="D17890">
        <v>411922</v>
      </c>
      <c r="E17890" t="str">
        <f t="shared" si="280"/>
        <v>Воскресенье</v>
      </c>
      <c r="J17890"/>
      <c r="K17890"/>
    </row>
    <row r="17891" spans="1:11" x14ac:dyDescent="0.4">
      <c r="A17891">
        <v>56917</v>
      </c>
      <c r="B17891" s="2">
        <v>44324.931417475724</v>
      </c>
      <c r="C17891">
        <v>134449</v>
      </c>
      <c r="D17891">
        <v>250679</v>
      </c>
      <c r="E17891" t="str">
        <f t="shared" si="280"/>
        <v>Воскресенье</v>
      </c>
      <c r="J17891"/>
      <c r="K17891"/>
    </row>
    <row r="17892" spans="1:11" x14ac:dyDescent="0.4">
      <c r="A17892">
        <v>56918</v>
      </c>
      <c r="B17892" s="2">
        <v>44324.931822006474</v>
      </c>
      <c r="C17892">
        <v>343428</v>
      </c>
      <c r="D17892">
        <v>4199</v>
      </c>
      <c r="E17892" t="str">
        <f t="shared" si="280"/>
        <v>Воскресенье</v>
      </c>
      <c r="J17892"/>
      <c r="K17892"/>
    </row>
    <row r="17893" spans="1:11" x14ac:dyDescent="0.4">
      <c r="A17893">
        <v>56921</v>
      </c>
      <c r="B17893" s="2">
        <v>44324.932226537218</v>
      </c>
      <c r="C17893">
        <v>14963</v>
      </c>
      <c r="D17893">
        <v>347393</v>
      </c>
      <c r="E17893" t="str">
        <f t="shared" si="280"/>
        <v>Воскресенье</v>
      </c>
      <c r="J17893"/>
      <c r="K17893"/>
    </row>
    <row r="17894" spans="1:11" x14ac:dyDescent="0.4">
      <c r="A17894">
        <v>56925</v>
      </c>
      <c r="B17894" s="2">
        <v>44324.932631067961</v>
      </c>
      <c r="C17894">
        <v>216763</v>
      </c>
      <c r="D17894">
        <v>330333</v>
      </c>
      <c r="E17894" t="str">
        <f t="shared" si="280"/>
        <v>Воскресенье</v>
      </c>
      <c r="J17894"/>
      <c r="K17894"/>
    </row>
    <row r="17895" spans="1:11" x14ac:dyDescent="0.4">
      <c r="A17895">
        <v>56929</v>
      </c>
      <c r="B17895" s="2">
        <v>44324.932950834678</v>
      </c>
      <c r="C17895">
        <v>114246</v>
      </c>
      <c r="D17895">
        <v>411922</v>
      </c>
      <c r="E17895" t="str">
        <f t="shared" si="280"/>
        <v>Воскресенье</v>
      </c>
      <c r="J17895"/>
      <c r="K17895"/>
    </row>
    <row r="17896" spans="1:11" x14ac:dyDescent="0.4">
      <c r="A17896">
        <v>56934</v>
      </c>
      <c r="B17896" s="2">
        <v>44324.933035598704</v>
      </c>
      <c r="C17896">
        <v>26335</v>
      </c>
      <c r="D17896">
        <v>209666</v>
      </c>
      <c r="E17896" t="str">
        <f t="shared" si="280"/>
        <v>Воскресенье</v>
      </c>
      <c r="J17896"/>
      <c r="K17896"/>
    </row>
    <row r="17897" spans="1:11" x14ac:dyDescent="0.4">
      <c r="A17897">
        <v>56938</v>
      </c>
      <c r="B17897" s="2">
        <v>44324.933844660198</v>
      </c>
      <c r="C17897">
        <v>148458</v>
      </c>
      <c r="D17897">
        <v>351192</v>
      </c>
      <c r="E17897" t="str">
        <f t="shared" si="280"/>
        <v>Воскресенье</v>
      </c>
      <c r="J17897"/>
      <c r="K17897"/>
    </row>
    <row r="17898" spans="1:11" x14ac:dyDescent="0.4">
      <c r="A17898">
        <v>56940</v>
      </c>
      <c r="B17898" s="2">
        <v>44324.933844660198</v>
      </c>
      <c r="C17898">
        <v>191974</v>
      </c>
      <c r="D17898">
        <v>351192</v>
      </c>
      <c r="E17898" t="str">
        <f t="shared" si="280"/>
        <v>Воскресенье</v>
      </c>
      <c r="J17898"/>
      <c r="K17898"/>
    </row>
    <row r="17899" spans="1:11" x14ac:dyDescent="0.4">
      <c r="A17899">
        <v>56943</v>
      </c>
      <c r="B17899" s="2">
        <v>44324.933844660198</v>
      </c>
      <c r="C17899">
        <v>287734</v>
      </c>
      <c r="D17899">
        <v>30093</v>
      </c>
      <c r="E17899" t="str">
        <f t="shared" si="280"/>
        <v>Воскресенье</v>
      </c>
      <c r="J17899"/>
      <c r="K17899"/>
    </row>
    <row r="17900" spans="1:11" x14ac:dyDescent="0.4">
      <c r="A17900">
        <v>56944</v>
      </c>
      <c r="B17900" s="2">
        <v>44324.935058252428</v>
      </c>
      <c r="C17900">
        <v>79299</v>
      </c>
      <c r="D17900">
        <v>422060</v>
      </c>
      <c r="E17900" t="str">
        <f t="shared" si="280"/>
        <v>Воскресенье</v>
      </c>
      <c r="J17900"/>
      <c r="K17900"/>
    </row>
    <row r="17901" spans="1:11" x14ac:dyDescent="0.4">
      <c r="A17901">
        <v>56946</v>
      </c>
      <c r="B17901" s="2">
        <v>44324.935333333335</v>
      </c>
      <c r="C17901">
        <v>195656</v>
      </c>
      <c r="D17901">
        <v>272884</v>
      </c>
      <c r="E17901" t="str">
        <f t="shared" si="280"/>
        <v>Воскресенье</v>
      </c>
      <c r="J17901"/>
      <c r="K17901"/>
    </row>
    <row r="17902" spans="1:11" x14ac:dyDescent="0.4">
      <c r="A17902">
        <v>56948</v>
      </c>
      <c r="B17902" s="2">
        <v>44324.935867313921</v>
      </c>
      <c r="C17902">
        <v>14498</v>
      </c>
      <c r="D17902">
        <v>230027</v>
      </c>
      <c r="E17902" t="str">
        <f t="shared" si="280"/>
        <v>Воскресенье</v>
      </c>
      <c r="J17902"/>
      <c r="K17902"/>
    </row>
    <row r="17903" spans="1:11" x14ac:dyDescent="0.4">
      <c r="A17903">
        <v>56953</v>
      </c>
      <c r="B17903" s="2">
        <v>44324.935867313921</v>
      </c>
      <c r="C17903">
        <v>126637</v>
      </c>
      <c r="D17903">
        <v>153808</v>
      </c>
      <c r="E17903" t="str">
        <f t="shared" si="280"/>
        <v>Воскресенье</v>
      </c>
      <c r="J17903"/>
      <c r="K17903"/>
    </row>
    <row r="17904" spans="1:11" x14ac:dyDescent="0.4">
      <c r="A17904">
        <v>56954</v>
      </c>
      <c r="B17904" s="2">
        <v>44324.936676375408</v>
      </c>
      <c r="C17904">
        <v>204783</v>
      </c>
      <c r="D17904">
        <v>182191</v>
      </c>
      <c r="E17904" t="str">
        <f t="shared" si="280"/>
        <v>Воскресенье</v>
      </c>
      <c r="J17904"/>
      <c r="K17904"/>
    </row>
    <row r="17905" spans="1:11" x14ac:dyDescent="0.4">
      <c r="A17905">
        <v>56956</v>
      </c>
      <c r="B17905" s="2">
        <v>44324.937080906151</v>
      </c>
      <c r="C17905">
        <v>99451</v>
      </c>
      <c r="D17905">
        <v>78899</v>
      </c>
      <c r="E17905" t="str">
        <f t="shared" si="280"/>
        <v>Воскресенье</v>
      </c>
      <c r="J17905"/>
      <c r="K17905"/>
    </row>
    <row r="17906" spans="1:11" x14ac:dyDescent="0.4">
      <c r="A17906">
        <v>56960</v>
      </c>
      <c r="B17906" s="2">
        <v>44324.937485436894</v>
      </c>
      <c r="C17906">
        <v>56012</v>
      </c>
      <c r="D17906">
        <v>118549</v>
      </c>
      <c r="E17906" t="str">
        <f t="shared" si="280"/>
        <v>Воскресенье</v>
      </c>
      <c r="J17906"/>
      <c r="K17906"/>
    </row>
    <row r="17907" spans="1:11" x14ac:dyDescent="0.4">
      <c r="A17907">
        <v>56963</v>
      </c>
      <c r="B17907" s="2">
        <v>44324.938294498381</v>
      </c>
      <c r="C17907">
        <v>280302</v>
      </c>
      <c r="D17907">
        <v>254309</v>
      </c>
      <c r="E17907" t="str">
        <f t="shared" si="280"/>
        <v>Воскресенье</v>
      </c>
      <c r="J17907"/>
      <c r="K17907"/>
    </row>
    <row r="17908" spans="1:11" x14ac:dyDescent="0.4">
      <c r="A17908">
        <v>56968</v>
      </c>
      <c r="B17908" s="2">
        <v>44324.938699029124</v>
      </c>
      <c r="C17908">
        <v>275610</v>
      </c>
      <c r="D17908">
        <v>250679</v>
      </c>
      <c r="E17908" t="str">
        <f t="shared" si="280"/>
        <v>Воскресенье</v>
      </c>
      <c r="J17908"/>
      <c r="K17908"/>
    </row>
    <row r="17909" spans="1:11" x14ac:dyDescent="0.4">
      <c r="A17909">
        <v>56970</v>
      </c>
      <c r="B17909" s="2">
        <v>44324.939103559875</v>
      </c>
      <c r="C17909">
        <v>19843</v>
      </c>
      <c r="D17909">
        <v>97294</v>
      </c>
      <c r="E17909" t="str">
        <f t="shared" si="280"/>
        <v>Воскресенье</v>
      </c>
      <c r="J17909"/>
      <c r="K17909"/>
    </row>
    <row r="17910" spans="1:11" x14ac:dyDescent="0.4">
      <c r="A17910">
        <v>56974</v>
      </c>
      <c r="B17910" s="2">
        <v>44324.939103559875</v>
      </c>
      <c r="C17910">
        <v>238440</v>
      </c>
      <c r="D17910">
        <v>81226</v>
      </c>
      <c r="E17910" t="str">
        <f t="shared" si="280"/>
        <v>Воскресенье</v>
      </c>
      <c r="J17910"/>
      <c r="K17910"/>
    </row>
    <row r="17911" spans="1:11" x14ac:dyDescent="0.4">
      <c r="A17911">
        <v>56975</v>
      </c>
      <c r="B17911" s="2">
        <v>44324.941935275085</v>
      </c>
      <c r="C17911">
        <v>190575</v>
      </c>
      <c r="D17911">
        <v>405737</v>
      </c>
      <c r="E17911" t="str">
        <f t="shared" si="280"/>
        <v>Воскресенье</v>
      </c>
      <c r="J17911"/>
      <c r="K17911"/>
    </row>
    <row r="17912" spans="1:11" x14ac:dyDescent="0.4">
      <c r="A17912">
        <v>56979</v>
      </c>
      <c r="B17912" s="2">
        <v>44324.942339805828</v>
      </c>
      <c r="C17912">
        <v>221730</v>
      </c>
      <c r="D17912">
        <v>345906</v>
      </c>
      <c r="E17912" t="str">
        <f t="shared" si="280"/>
        <v>Воскресенье</v>
      </c>
      <c r="J17912"/>
      <c r="K17912"/>
    </row>
    <row r="17913" spans="1:11" x14ac:dyDescent="0.4">
      <c r="A17913">
        <v>56982</v>
      </c>
      <c r="B17913" s="2">
        <v>44324.945576051781</v>
      </c>
      <c r="C17913">
        <v>8598</v>
      </c>
      <c r="D17913">
        <v>250679</v>
      </c>
      <c r="E17913" t="str">
        <f t="shared" si="280"/>
        <v>Воскресенье</v>
      </c>
      <c r="J17913"/>
      <c r="K17913"/>
    </row>
    <row r="17914" spans="1:11" x14ac:dyDescent="0.4">
      <c r="A17914">
        <v>56986</v>
      </c>
      <c r="B17914" s="2">
        <v>44324.946195867793</v>
      </c>
      <c r="C17914">
        <v>50330</v>
      </c>
      <c r="D17914">
        <v>182191</v>
      </c>
      <c r="E17914" t="str">
        <f t="shared" si="280"/>
        <v>Воскресенье</v>
      </c>
      <c r="J17914"/>
      <c r="K17914"/>
    </row>
    <row r="17915" spans="1:11" x14ac:dyDescent="0.4">
      <c r="A17915">
        <v>56990</v>
      </c>
      <c r="B17915" s="2">
        <v>44324.948407766991</v>
      </c>
      <c r="C17915">
        <v>129538</v>
      </c>
      <c r="D17915">
        <v>324893</v>
      </c>
      <c r="E17915" t="str">
        <f t="shared" si="280"/>
        <v>Воскресенье</v>
      </c>
      <c r="J17915"/>
      <c r="K17915"/>
    </row>
    <row r="17916" spans="1:11" x14ac:dyDescent="0.4">
      <c r="A17916">
        <v>56995</v>
      </c>
      <c r="B17916" s="2">
        <v>44324.948812297735</v>
      </c>
      <c r="C17916">
        <v>1358</v>
      </c>
      <c r="D17916">
        <v>227775</v>
      </c>
      <c r="E17916" t="str">
        <f t="shared" si="280"/>
        <v>Воскресенье</v>
      </c>
      <c r="J17916"/>
      <c r="K17916"/>
    </row>
    <row r="17917" spans="1:11" x14ac:dyDescent="0.4">
      <c r="A17917">
        <v>56998</v>
      </c>
      <c r="B17917" s="2">
        <v>44324.952048543695</v>
      </c>
      <c r="C17917">
        <v>316841</v>
      </c>
      <c r="D17917">
        <v>158978</v>
      </c>
      <c r="E17917" t="str">
        <f t="shared" si="280"/>
        <v>Воскресенье</v>
      </c>
      <c r="J17917"/>
      <c r="K17917"/>
    </row>
    <row r="17918" spans="1:11" x14ac:dyDescent="0.4">
      <c r="A17918">
        <v>57001</v>
      </c>
      <c r="B17918" s="2">
        <v>44324.952665791803</v>
      </c>
      <c r="C17918">
        <v>132055</v>
      </c>
      <c r="D17918">
        <v>347008</v>
      </c>
      <c r="E17918" t="str">
        <f t="shared" si="280"/>
        <v>Воскресенье</v>
      </c>
      <c r="J17918"/>
      <c r="K17918"/>
    </row>
    <row r="17919" spans="1:11" x14ac:dyDescent="0.4">
      <c r="A17919">
        <v>57002</v>
      </c>
      <c r="B17919" s="2">
        <v>44324.953262135925</v>
      </c>
      <c r="C17919">
        <v>229308</v>
      </c>
      <c r="D17919">
        <v>411922</v>
      </c>
      <c r="E17919" t="str">
        <f t="shared" si="280"/>
        <v>Воскресенье</v>
      </c>
      <c r="J17919"/>
      <c r="K17919"/>
    </row>
    <row r="17920" spans="1:11" x14ac:dyDescent="0.4">
      <c r="A17920">
        <v>57007</v>
      </c>
      <c r="B17920" s="2">
        <v>44324.954475728155</v>
      </c>
      <c r="C17920">
        <v>144313</v>
      </c>
      <c r="D17920">
        <v>158978</v>
      </c>
      <c r="E17920" t="str">
        <f t="shared" si="280"/>
        <v>Воскресенье</v>
      </c>
      <c r="J17920"/>
      <c r="K17920"/>
    </row>
    <row r="17921" spans="1:11" x14ac:dyDescent="0.4">
      <c r="A17921">
        <v>57012</v>
      </c>
      <c r="B17921" s="2">
        <v>44324.956498381878</v>
      </c>
      <c r="C17921">
        <v>22109</v>
      </c>
      <c r="D17921">
        <v>153808</v>
      </c>
      <c r="E17921" t="str">
        <f t="shared" si="280"/>
        <v>Воскресенье</v>
      </c>
      <c r="J17921"/>
      <c r="K17921"/>
    </row>
    <row r="17922" spans="1:11" x14ac:dyDescent="0.4">
      <c r="A17922">
        <v>57016</v>
      </c>
      <c r="B17922" s="2">
        <v>44324.956498381878</v>
      </c>
      <c r="C17922">
        <v>227812</v>
      </c>
      <c r="D17922">
        <v>108961</v>
      </c>
      <c r="E17922" t="str">
        <f t="shared" si="280"/>
        <v>Воскресенье</v>
      </c>
      <c r="J17922"/>
      <c r="K17922"/>
    </row>
    <row r="17923" spans="1:11" x14ac:dyDescent="0.4">
      <c r="A17923">
        <v>57019</v>
      </c>
      <c r="B17923" s="2">
        <v>44324.957000000002</v>
      </c>
      <c r="C17923">
        <v>50018</v>
      </c>
      <c r="D17923">
        <v>413163</v>
      </c>
      <c r="E17923" t="str">
        <f t="shared" ref="E17923:E17986" si="281">IF(WEEKDAY(B17923)=1,"Понедельник",IF(WEEKDAY(B17923)=2,"Вторник",IF(WEEKDAY(B17923)=3,"Среда",IF(WEEKDAY(B17923)=4,"Четверг",IF(WEEKDAY(B17923)=5,"Пятница",IF(WEEKDAY(B17923)=6,"Суббота","Воскресенье"))))))</f>
        <v>Воскресенье</v>
      </c>
      <c r="J17923"/>
      <c r="K17923"/>
    </row>
    <row r="17924" spans="1:11" x14ac:dyDescent="0.4">
      <c r="A17924">
        <v>57022</v>
      </c>
      <c r="B17924" s="2">
        <v>44324.95989867855</v>
      </c>
      <c r="C17924">
        <v>258990</v>
      </c>
      <c r="D17924">
        <v>250679</v>
      </c>
      <c r="E17924" t="str">
        <f t="shared" si="281"/>
        <v>Воскресенье</v>
      </c>
      <c r="J17924"/>
      <c r="K17924"/>
    </row>
    <row r="17925" spans="1:11" x14ac:dyDescent="0.4">
      <c r="A17925">
        <v>57023</v>
      </c>
      <c r="B17925" s="2">
        <v>44324.960814233833</v>
      </c>
      <c r="C17925">
        <v>280353</v>
      </c>
      <c r="D17925">
        <v>171935</v>
      </c>
      <c r="E17925" t="str">
        <f t="shared" si="281"/>
        <v>Воскресенье</v>
      </c>
      <c r="J17925"/>
      <c r="K17925"/>
    </row>
    <row r="17926" spans="1:11" x14ac:dyDescent="0.4">
      <c r="A17926">
        <v>57026</v>
      </c>
      <c r="B17926" s="2">
        <v>44324.961760307626</v>
      </c>
      <c r="C17926">
        <v>294052</v>
      </c>
      <c r="D17926">
        <v>312954</v>
      </c>
      <c r="E17926" t="str">
        <f t="shared" si="281"/>
        <v>Воскресенье</v>
      </c>
      <c r="J17926"/>
      <c r="K17926"/>
    </row>
    <row r="17927" spans="1:11" x14ac:dyDescent="0.4">
      <c r="A17927">
        <v>57029</v>
      </c>
      <c r="B17927" s="2">
        <v>44324.96206549272</v>
      </c>
      <c r="C17927">
        <v>162057</v>
      </c>
      <c r="D17927">
        <v>230507</v>
      </c>
      <c r="E17927" t="str">
        <f t="shared" si="281"/>
        <v>Воскресенье</v>
      </c>
      <c r="J17927"/>
      <c r="K17927"/>
    </row>
    <row r="17928" spans="1:11" x14ac:dyDescent="0.4">
      <c r="A17928">
        <v>57034</v>
      </c>
      <c r="B17928" s="2">
        <v>44324.963375404535</v>
      </c>
      <c r="C17928">
        <v>238906</v>
      </c>
      <c r="D17928">
        <v>411922</v>
      </c>
      <c r="E17928" t="str">
        <f t="shared" si="281"/>
        <v>Воскресенье</v>
      </c>
      <c r="J17928"/>
      <c r="K17928"/>
    </row>
    <row r="17929" spans="1:11" x14ac:dyDescent="0.4">
      <c r="A17929">
        <v>57035</v>
      </c>
      <c r="B17929" s="2">
        <v>44324.964588996765</v>
      </c>
      <c r="C17929">
        <v>85094</v>
      </c>
      <c r="D17929">
        <v>74742</v>
      </c>
      <c r="E17929" t="str">
        <f t="shared" si="281"/>
        <v>Воскресенье</v>
      </c>
      <c r="J17929"/>
      <c r="K17929"/>
    </row>
    <row r="17930" spans="1:11" x14ac:dyDescent="0.4">
      <c r="A17930">
        <v>57040</v>
      </c>
      <c r="B17930" s="2">
        <v>44324.964993527508</v>
      </c>
      <c r="C17930">
        <v>112945</v>
      </c>
      <c r="D17930">
        <v>351192</v>
      </c>
      <c r="E17930" t="str">
        <f t="shared" si="281"/>
        <v>Воскресенье</v>
      </c>
      <c r="J17930"/>
      <c r="K17930"/>
    </row>
    <row r="17931" spans="1:11" x14ac:dyDescent="0.4">
      <c r="A17931">
        <v>57041</v>
      </c>
      <c r="B17931" s="2">
        <v>44324.966611650489</v>
      </c>
      <c r="C17931">
        <v>289003</v>
      </c>
      <c r="D17931">
        <v>133619</v>
      </c>
      <c r="E17931" t="str">
        <f t="shared" si="281"/>
        <v>Воскресенье</v>
      </c>
      <c r="J17931"/>
      <c r="K17931"/>
    </row>
    <row r="17932" spans="1:11" x14ac:dyDescent="0.4">
      <c r="A17932">
        <v>57046</v>
      </c>
      <c r="B17932" s="2">
        <v>44324.966765343182</v>
      </c>
      <c r="C17932">
        <v>287828</v>
      </c>
      <c r="D17932">
        <v>411922</v>
      </c>
      <c r="E17932" t="str">
        <f t="shared" si="281"/>
        <v>Воскресенье</v>
      </c>
      <c r="J17932"/>
      <c r="K17932"/>
    </row>
    <row r="17933" spans="1:11" x14ac:dyDescent="0.4">
      <c r="A17933">
        <v>57047</v>
      </c>
      <c r="B17933" s="2">
        <v>44324.967223120824</v>
      </c>
      <c r="C17933">
        <v>309255</v>
      </c>
      <c r="D17933">
        <v>348155</v>
      </c>
      <c r="E17933" t="str">
        <f t="shared" si="281"/>
        <v>Воскресенье</v>
      </c>
      <c r="J17933"/>
      <c r="K17933"/>
    </row>
    <row r="17934" spans="1:11" x14ac:dyDescent="0.4">
      <c r="A17934">
        <v>57050</v>
      </c>
      <c r="B17934" s="2">
        <v>44324.968229773462</v>
      </c>
      <c r="C17934">
        <v>15465</v>
      </c>
      <c r="D17934">
        <v>352056</v>
      </c>
      <c r="E17934" t="str">
        <f t="shared" si="281"/>
        <v>Воскресенье</v>
      </c>
      <c r="J17934"/>
      <c r="K17934"/>
    </row>
    <row r="17935" spans="1:11" x14ac:dyDescent="0.4">
      <c r="A17935">
        <v>57054</v>
      </c>
      <c r="B17935" s="2">
        <v>44324.968634304205</v>
      </c>
      <c r="C17935">
        <v>80319</v>
      </c>
      <c r="D17935">
        <v>183290</v>
      </c>
      <c r="E17935" t="str">
        <f t="shared" si="281"/>
        <v>Воскресенье</v>
      </c>
      <c r="J17935"/>
      <c r="K17935"/>
    </row>
    <row r="17936" spans="1:11" x14ac:dyDescent="0.4">
      <c r="A17936">
        <v>57059</v>
      </c>
      <c r="B17936" s="2">
        <v>44324.969847896442</v>
      </c>
      <c r="C17936">
        <v>160904</v>
      </c>
      <c r="D17936">
        <v>230507</v>
      </c>
      <c r="E17936" t="str">
        <f t="shared" si="281"/>
        <v>Воскресенье</v>
      </c>
      <c r="J17936"/>
      <c r="K17936"/>
    </row>
    <row r="17937" spans="1:11" x14ac:dyDescent="0.4">
      <c r="A17937">
        <v>57063</v>
      </c>
      <c r="B17937" s="2">
        <v>44324.971466019422</v>
      </c>
      <c r="C17937">
        <v>244745</v>
      </c>
      <c r="D17937">
        <v>466283</v>
      </c>
      <c r="E17937" t="str">
        <f t="shared" si="281"/>
        <v>Воскресенье</v>
      </c>
      <c r="J17937"/>
      <c r="K17937"/>
    </row>
    <row r="17938" spans="1:11" x14ac:dyDescent="0.4">
      <c r="A17938">
        <v>57066</v>
      </c>
      <c r="B17938" s="2">
        <v>44324.972679611652</v>
      </c>
      <c r="C17938">
        <v>122024</v>
      </c>
      <c r="D17938">
        <v>314092</v>
      </c>
      <c r="E17938" t="str">
        <f t="shared" si="281"/>
        <v>Воскресенье</v>
      </c>
      <c r="J17938"/>
      <c r="K17938"/>
    </row>
    <row r="17939" spans="1:11" x14ac:dyDescent="0.4">
      <c r="A17939">
        <v>57071</v>
      </c>
      <c r="B17939" s="2">
        <v>44324.972679611652</v>
      </c>
      <c r="C17939">
        <v>265264</v>
      </c>
      <c r="D17939">
        <v>351192</v>
      </c>
      <c r="E17939" t="str">
        <f t="shared" si="281"/>
        <v>Воскресенье</v>
      </c>
      <c r="J17939"/>
      <c r="K17939"/>
    </row>
    <row r="17940" spans="1:11" x14ac:dyDescent="0.4">
      <c r="A17940">
        <v>57076</v>
      </c>
      <c r="B17940" s="2">
        <v>44324.975005340741</v>
      </c>
      <c r="C17940">
        <v>111843</v>
      </c>
      <c r="D17940">
        <v>411922</v>
      </c>
      <c r="E17940" t="str">
        <f t="shared" si="281"/>
        <v>Воскресенье</v>
      </c>
      <c r="J17940"/>
      <c r="K17940"/>
    </row>
    <row r="17941" spans="1:11" x14ac:dyDescent="0.4">
      <c r="A17941">
        <v>57080</v>
      </c>
      <c r="B17941" s="2">
        <v>44324.975915857605</v>
      </c>
      <c r="C17941">
        <v>313393</v>
      </c>
      <c r="D17941">
        <v>102086</v>
      </c>
      <c r="E17941" t="str">
        <f t="shared" si="281"/>
        <v>Воскресенье</v>
      </c>
      <c r="J17941"/>
      <c r="K17941"/>
    </row>
    <row r="17942" spans="1:11" x14ac:dyDescent="0.4">
      <c r="A17942">
        <v>57083</v>
      </c>
      <c r="B17942" s="2">
        <v>44324.978343042072</v>
      </c>
      <c r="C17942">
        <v>275998</v>
      </c>
      <c r="D17942">
        <v>238334</v>
      </c>
      <c r="E17942" t="str">
        <f t="shared" si="281"/>
        <v>Воскресенье</v>
      </c>
      <c r="J17942"/>
      <c r="K17942"/>
    </row>
    <row r="17943" spans="1:11" x14ac:dyDescent="0.4">
      <c r="A17943">
        <v>57084</v>
      </c>
      <c r="B17943" s="2">
        <v>44324.981333333337</v>
      </c>
      <c r="C17943">
        <v>138632</v>
      </c>
      <c r="D17943">
        <v>133933</v>
      </c>
      <c r="E17943" t="str">
        <f t="shared" si="281"/>
        <v>Воскресенье</v>
      </c>
      <c r="J17943"/>
      <c r="K17943"/>
    </row>
    <row r="17944" spans="1:11" x14ac:dyDescent="0.4">
      <c r="A17944">
        <v>57089</v>
      </c>
      <c r="B17944" s="2">
        <v>44324.981983818776</v>
      </c>
      <c r="C17944">
        <v>188297</v>
      </c>
      <c r="D17944">
        <v>112334</v>
      </c>
      <c r="E17944" t="str">
        <f t="shared" si="281"/>
        <v>Воскресенье</v>
      </c>
      <c r="J17944"/>
      <c r="K17944"/>
    </row>
    <row r="17945" spans="1:11" x14ac:dyDescent="0.4">
      <c r="A17945">
        <v>57091</v>
      </c>
      <c r="B17945" s="2">
        <v>44324.983520004884</v>
      </c>
      <c r="C17945">
        <v>1130</v>
      </c>
      <c r="D17945">
        <v>461728</v>
      </c>
      <c r="E17945" t="str">
        <f t="shared" si="281"/>
        <v>Воскресенье</v>
      </c>
      <c r="J17945"/>
      <c r="K17945"/>
    </row>
    <row r="17946" spans="1:11" x14ac:dyDescent="0.4">
      <c r="A17946">
        <v>57094</v>
      </c>
      <c r="B17946" s="2">
        <v>44324.984069338054</v>
      </c>
      <c r="C17946">
        <v>253483</v>
      </c>
      <c r="D17946">
        <v>411922</v>
      </c>
      <c r="E17946" t="str">
        <f t="shared" si="281"/>
        <v>Воскресенье</v>
      </c>
      <c r="J17946"/>
      <c r="K17946"/>
    </row>
    <row r="17947" spans="1:11" x14ac:dyDescent="0.4">
      <c r="A17947">
        <v>57097</v>
      </c>
      <c r="B17947" s="2">
        <v>44324.984815533979</v>
      </c>
      <c r="C17947">
        <v>170039</v>
      </c>
      <c r="D17947">
        <v>427521</v>
      </c>
      <c r="E17947" t="str">
        <f t="shared" si="281"/>
        <v>Воскресенье</v>
      </c>
      <c r="J17947"/>
      <c r="K17947"/>
    </row>
    <row r="17948" spans="1:11" x14ac:dyDescent="0.4">
      <c r="A17948">
        <v>57098</v>
      </c>
      <c r="B17948" s="2">
        <v>44324.988860841426</v>
      </c>
      <c r="C17948">
        <v>83614</v>
      </c>
      <c r="D17948">
        <v>429494</v>
      </c>
      <c r="E17948" t="str">
        <f t="shared" si="281"/>
        <v>Воскресенье</v>
      </c>
      <c r="J17948"/>
      <c r="K17948"/>
    </row>
    <row r="17949" spans="1:11" x14ac:dyDescent="0.4">
      <c r="A17949">
        <v>57099</v>
      </c>
      <c r="B17949" s="2">
        <v>44324.988860841426</v>
      </c>
      <c r="C17949">
        <v>343124</v>
      </c>
      <c r="D17949">
        <v>327633</v>
      </c>
      <c r="E17949" t="str">
        <f t="shared" si="281"/>
        <v>Воскресенье</v>
      </c>
      <c r="J17949"/>
      <c r="K17949"/>
    </row>
    <row r="17950" spans="1:11" x14ac:dyDescent="0.4">
      <c r="A17950">
        <v>57101</v>
      </c>
      <c r="B17950" s="2">
        <v>44324.989265372169</v>
      </c>
      <c r="C17950">
        <v>35912</v>
      </c>
      <c r="D17950">
        <v>118549</v>
      </c>
      <c r="E17950" t="str">
        <f t="shared" si="281"/>
        <v>Воскресенье</v>
      </c>
      <c r="J17950"/>
      <c r="K17950"/>
    </row>
    <row r="17951" spans="1:11" x14ac:dyDescent="0.4">
      <c r="A17951">
        <v>57104</v>
      </c>
      <c r="B17951" s="2">
        <v>44324.989806817837</v>
      </c>
      <c r="C17951">
        <v>347353</v>
      </c>
      <c r="D17951">
        <v>21760</v>
      </c>
      <c r="E17951" t="str">
        <f t="shared" si="281"/>
        <v>Воскресенье</v>
      </c>
      <c r="J17951"/>
      <c r="K17951"/>
    </row>
    <row r="17952" spans="1:11" x14ac:dyDescent="0.4">
      <c r="A17952">
        <v>57107</v>
      </c>
      <c r="B17952" s="2">
        <v>44324.990081484422</v>
      </c>
      <c r="C17952">
        <v>40707</v>
      </c>
      <c r="D17952">
        <v>301748</v>
      </c>
      <c r="E17952" t="str">
        <f t="shared" si="281"/>
        <v>Воскресенье</v>
      </c>
      <c r="J17952"/>
      <c r="K17952"/>
    </row>
    <row r="17953" spans="1:11" x14ac:dyDescent="0.4">
      <c r="A17953">
        <v>57108</v>
      </c>
      <c r="B17953" s="2">
        <v>44324.990478964406</v>
      </c>
      <c r="C17953">
        <v>262567</v>
      </c>
      <c r="D17953">
        <v>79694</v>
      </c>
      <c r="E17953" t="str">
        <f t="shared" si="281"/>
        <v>Воскресенье</v>
      </c>
      <c r="J17953"/>
      <c r="K17953"/>
    </row>
    <row r="17954" spans="1:11" x14ac:dyDescent="0.4">
      <c r="A17954">
        <v>57112</v>
      </c>
      <c r="B17954" s="2">
        <v>44324.992097087379</v>
      </c>
      <c r="C17954">
        <v>15650</v>
      </c>
      <c r="D17954">
        <v>180863</v>
      </c>
      <c r="E17954" t="str">
        <f t="shared" si="281"/>
        <v>Воскресенье</v>
      </c>
      <c r="J17954"/>
      <c r="K17954"/>
    </row>
    <row r="17955" spans="1:11" x14ac:dyDescent="0.4">
      <c r="A17955">
        <v>57114</v>
      </c>
      <c r="B17955" s="2">
        <v>44324.993715210359</v>
      </c>
      <c r="C17955">
        <v>63404</v>
      </c>
      <c r="D17955">
        <v>310352</v>
      </c>
      <c r="E17955" t="str">
        <f t="shared" si="281"/>
        <v>Воскресенье</v>
      </c>
      <c r="J17955"/>
      <c r="K17955"/>
    </row>
    <row r="17956" spans="1:11" x14ac:dyDescent="0.4">
      <c r="A17956">
        <v>57119</v>
      </c>
      <c r="B17956" s="2">
        <v>44324.993715210359</v>
      </c>
      <c r="C17956">
        <v>326974</v>
      </c>
      <c r="D17956">
        <v>433247</v>
      </c>
      <c r="E17956" t="str">
        <f t="shared" si="281"/>
        <v>Воскресенье</v>
      </c>
      <c r="J17956"/>
      <c r="K17956"/>
    </row>
    <row r="17957" spans="1:11" x14ac:dyDescent="0.4">
      <c r="A17957">
        <v>57124</v>
      </c>
      <c r="B17957" s="2">
        <v>44324.995333333332</v>
      </c>
      <c r="C17957">
        <v>112508</v>
      </c>
      <c r="D17957">
        <v>137327</v>
      </c>
      <c r="E17957" t="str">
        <f t="shared" si="281"/>
        <v>Воскресенье</v>
      </c>
      <c r="J17957"/>
      <c r="K17957"/>
    </row>
    <row r="17958" spans="1:11" x14ac:dyDescent="0.4">
      <c r="A17958">
        <v>57128</v>
      </c>
      <c r="B17958" s="2">
        <v>44324.995737864083</v>
      </c>
      <c r="C17958">
        <v>120056</v>
      </c>
      <c r="D17958">
        <v>405903</v>
      </c>
      <c r="E17958" t="str">
        <f t="shared" si="281"/>
        <v>Воскресенье</v>
      </c>
      <c r="J17958"/>
      <c r="K17958"/>
    </row>
    <row r="17959" spans="1:11" x14ac:dyDescent="0.4">
      <c r="A17959">
        <v>57129</v>
      </c>
      <c r="B17959" s="2">
        <v>44324.995910519727</v>
      </c>
      <c r="C17959">
        <v>66051</v>
      </c>
      <c r="D17959">
        <v>37644</v>
      </c>
      <c r="E17959" t="str">
        <f t="shared" si="281"/>
        <v>Воскресенье</v>
      </c>
      <c r="J17959"/>
      <c r="K17959"/>
    </row>
    <row r="17960" spans="1:11" x14ac:dyDescent="0.4">
      <c r="A17960">
        <v>57132</v>
      </c>
      <c r="B17960" s="2">
        <v>44324.997741630301</v>
      </c>
      <c r="C17960">
        <v>94176</v>
      </c>
      <c r="D17960">
        <v>311460</v>
      </c>
      <c r="E17960" t="str">
        <f t="shared" si="281"/>
        <v>Воскресенье</v>
      </c>
      <c r="J17960"/>
      <c r="K17960"/>
    </row>
    <row r="17961" spans="1:11" x14ac:dyDescent="0.4">
      <c r="A17961">
        <v>57137</v>
      </c>
      <c r="B17961" s="2">
        <v>44325.000187702266</v>
      </c>
      <c r="C17961">
        <v>188574</v>
      </c>
      <c r="D17961">
        <v>387595</v>
      </c>
      <c r="E17961" t="str">
        <f t="shared" si="281"/>
        <v>Понедельник</v>
      </c>
      <c r="J17961"/>
      <c r="K17961"/>
    </row>
    <row r="17962" spans="1:11" x14ac:dyDescent="0.4">
      <c r="A17962">
        <v>57140</v>
      </c>
      <c r="B17962" s="2">
        <v>44325.003423948219</v>
      </c>
      <c r="C17962">
        <v>106559</v>
      </c>
      <c r="D17962">
        <v>390503</v>
      </c>
      <c r="E17962" t="str">
        <f t="shared" si="281"/>
        <v>Понедельник</v>
      </c>
      <c r="J17962"/>
      <c r="K17962"/>
    </row>
    <row r="17963" spans="1:11" x14ac:dyDescent="0.4">
      <c r="A17963">
        <v>57144</v>
      </c>
      <c r="B17963" s="2">
        <v>44325.003423948219</v>
      </c>
      <c r="C17963">
        <v>146236</v>
      </c>
      <c r="D17963">
        <v>436838</v>
      </c>
      <c r="E17963" t="str">
        <f t="shared" si="281"/>
        <v>Понедельник</v>
      </c>
      <c r="J17963"/>
      <c r="K17963"/>
    </row>
    <row r="17964" spans="1:11" x14ac:dyDescent="0.4">
      <c r="A17964">
        <v>57146</v>
      </c>
      <c r="B17964" s="2">
        <v>44325.003666666664</v>
      </c>
      <c r="C17964">
        <v>187892</v>
      </c>
      <c r="D17964">
        <v>351192</v>
      </c>
      <c r="E17964" t="str">
        <f t="shared" si="281"/>
        <v>Понедельник</v>
      </c>
      <c r="J17964"/>
      <c r="K17964"/>
    </row>
    <row r="17965" spans="1:11" x14ac:dyDescent="0.4">
      <c r="A17965">
        <v>57150</v>
      </c>
      <c r="B17965" s="2">
        <v>44325.004119998783</v>
      </c>
      <c r="C17965">
        <v>232089</v>
      </c>
      <c r="D17965">
        <v>209122</v>
      </c>
      <c r="E17965" t="str">
        <f t="shared" si="281"/>
        <v>Понедельник</v>
      </c>
      <c r="J17965"/>
      <c r="K17965"/>
    </row>
    <row r="17966" spans="1:11" x14ac:dyDescent="0.4">
      <c r="A17966">
        <v>57154</v>
      </c>
      <c r="B17966" s="2">
        <v>44325.004425183877</v>
      </c>
      <c r="C17966">
        <v>299085</v>
      </c>
      <c r="D17966">
        <v>411922</v>
      </c>
      <c r="E17966" t="str">
        <f t="shared" si="281"/>
        <v>Понедельник</v>
      </c>
      <c r="J17966"/>
      <c r="K17966"/>
    </row>
    <row r="17967" spans="1:11" x14ac:dyDescent="0.4">
      <c r="A17967">
        <v>57156</v>
      </c>
      <c r="B17967" s="2">
        <v>44325.004882961519</v>
      </c>
      <c r="C17967">
        <v>108035</v>
      </c>
      <c r="D17967">
        <v>75550</v>
      </c>
      <c r="E17967" t="str">
        <f t="shared" si="281"/>
        <v>Понедельник</v>
      </c>
      <c r="J17967"/>
      <c r="K17967"/>
    </row>
    <row r="17968" spans="1:11" x14ac:dyDescent="0.4">
      <c r="A17968">
        <v>57158</v>
      </c>
      <c r="B17968" s="2">
        <v>44325.008278317153</v>
      </c>
      <c r="C17968">
        <v>254211</v>
      </c>
      <c r="D17968">
        <v>470762</v>
      </c>
      <c r="E17968" t="str">
        <f t="shared" si="281"/>
        <v>Понедельник</v>
      </c>
      <c r="J17968"/>
      <c r="K17968"/>
    </row>
    <row r="17969" spans="1:11" x14ac:dyDescent="0.4">
      <c r="A17969">
        <v>57160</v>
      </c>
      <c r="B17969" s="2">
        <v>44325.011514563106</v>
      </c>
      <c r="C17969">
        <v>185201</v>
      </c>
      <c r="D17969">
        <v>411922</v>
      </c>
      <c r="E17969" t="str">
        <f t="shared" si="281"/>
        <v>Понедельник</v>
      </c>
      <c r="J17969"/>
      <c r="K17969"/>
    </row>
    <row r="17970" spans="1:11" x14ac:dyDescent="0.4">
      <c r="A17970">
        <v>57165</v>
      </c>
      <c r="B17970" s="2">
        <v>44325.01515533981</v>
      </c>
      <c r="C17970">
        <v>182935</v>
      </c>
      <c r="D17970">
        <v>19714</v>
      </c>
      <c r="E17970" t="str">
        <f t="shared" si="281"/>
        <v>Понедельник</v>
      </c>
      <c r="J17970"/>
      <c r="K17970"/>
    </row>
    <row r="17971" spans="1:11" x14ac:dyDescent="0.4">
      <c r="A17971">
        <v>57166</v>
      </c>
      <c r="B17971" s="2">
        <v>44325.016333333333</v>
      </c>
      <c r="C17971">
        <v>345515</v>
      </c>
      <c r="D17971">
        <v>9852</v>
      </c>
      <c r="E17971" t="str">
        <f t="shared" si="281"/>
        <v>Понедельник</v>
      </c>
      <c r="J17971"/>
      <c r="K17971"/>
    </row>
    <row r="17972" spans="1:11" x14ac:dyDescent="0.4">
      <c r="A17972">
        <v>57170</v>
      </c>
      <c r="B17972" s="2">
        <v>44325.01636893204</v>
      </c>
      <c r="C17972">
        <v>285224</v>
      </c>
      <c r="D17972">
        <v>208723</v>
      </c>
      <c r="E17972" t="str">
        <f t="shared" si="281"/>
        <v>Понедельник</v>
      </c>
      <c r="J17972"/>
      <c r="K17972"/>
    </row>
    <row r="17973" spans="1:11" x14ac:dyDescent="0.4">
      <c r="A17973">
        <v>57174</v>
      </c>
      <c r="B17973" s="2">
        <v>44325.017059846796</v>
      </c>
      <c r="C17973">
        <v>333593</v>
      </c>
      <c r="D17973">
        <v>154256</v>
      </c>
      <c r="E17973" t="str">
        <f t="shared" si="281"/>
        <v>Понедельник</v>
      </c>
      <c r="J17973"/>
      <c r="K17973"/>
    </row>
    <row r="17974" spans="1:11" x14ac:dyDescent="0.4">
      <c r="A17974">
        <v>57175</v>
      </c>
      <c r="B17974" s="2">
        <v>44325.018799401834</v>
      </c>
      <c r="C17974">
        <v>83457</v>
      </c>
      <c r="D17974">
        <v>343624</v>
      </c>
      <c r="E17974" t="str">
        <f t="shared" si="281"/>
        <v>Понедельник</v>
      </c>
      <c r="J17974"/>
      <c r="K17974"/>
    </row>
    <row r="17975" spans="1:11" x14ac:dyDescent="0.4">
      <c r="A17975">
        <v>57178</v>
      </c>
      <c r="B17975" s="2">
        <v>44325.020203253276</v>
      </c>
      <c r="C17975">
        <v>190332</v>
      </c>
      <c r="D17975">
        <v>230369</v>
      </c>
      <c r="E17975" t="str">
        <f t="shared" si="281"/>
        <v>Понедельник</v>
      </c>
      <c r="J17975"/>
      <c r="K17975"/>
    </row>
    <row r="17976" spans="1:11" x14ac:dyDescent="0.4">
      <c r="A17976">
        <v>57179</v>
      </c>
      <c r="B17976" s="2">
        <v>44325.022400585956</v>
      </c>
      <c r="C17976">
        <v>277592</v>
      </c>
      <c r="D17976">
        <v>410635</v>
      </c>
      <c r="E17976" t="str">
        <f t="shared" si="281"/>
        <v>Понедельник</v>
      </c>
      <c r="J17976"/>
      <c r="K17976"/>
    </row>
    <row r="17977" spans="1:11" x14ac:dyDescent="0.4">
      <c r="A17977">
        <v>57184</v>
      </c>
      <c r="B17977" s="2">
        <v>44325.024994659259</v>
      </c>
      <c r="C17977">
        <v>137162</v>
      </c>
      <c r="D17977">
        <v>304401</v>
      </c>
      <c r="E17977" t="str">
        <f t="shared" si="281"/>
        <v>Понедельник</v>
      </c>
      <c r="J17977"/>
      <c r="K17977"/>
    </row>
    <row r="17978" spans="1:11" x14ac:dyDescent="0.4">
      <c r="A17978">
        <v>57185</v>
      </c>
      <c r="B17978" s="2">
        <v>44325.025147251807</v>
      </c>
      <c r="C17978">
        <v>165476</v>
      </c>
      <c r="D17978">
        <v>304128</v>
      </c>
      <c r="E17978" t="str">
        <f t="shared" si="281"/>
        <v>Понедельник</v>
      </c>
      <c r="J17978"/>
      <c r="K17978"/>
    </row>
    <row r="17979" spans="1:11" x14ac:dyDescent="0.4">
      <c r="A17979">
        <v>57189</v>
      </c>
      <c r="B17979" s="2">
        <v>44325.029114658042</v>
      </c>
      <c r="C17979">
        <v>239008</v>
      </c>
      <c r="D17979">
        <v>297948</v>
      </c>
      <c r="E17979" t="str">
        <f t="shared" si="281"/>
        <v>Понедельник</v>
      </c>
      <c r="J17979"/>
      <c r="K17979"/>
    </row>
    <row r="17980" spans="1:11" x14ac:dyDescent="0.4">
      <c r="A17980">
        <v>57193</v>
      </c>
      <c r="B17980" s="2">
        <v>44325.030932038833</v>
      </c>
      <c r="C17980">
        <v>136386</v>
      </c>
      <c r="D17980">
        <v>90419</v>
      </c>
      <c r="E17980" t="str">
        <f t="shared" si="281"/>
        <v>Понедельник</v>
      </c>
      <c r="J17980"/>
      <c r="K17980"/>
    </row>
    <row r="17981" spans="1:11" x14ac:dyDescent="0.4">
      <c r="A17981">
        <v>57195</v>
      </c>
      <c r="B17981" s="2">
        <v>44325.031769768364</v>
      </c>
      <c r="C17981">
        <v>291173</v>
      </c>
      <c r="D17981">
        <v>81226</v>
      </c>
      <c r="E17981" t="str">
        <f t="shared" si="281"/>
        <v>Понедельник</v>
      </c>
      <c r="J17981"/>
      <c r="K17981"/>
    </row>
    <row r="17982" spans="1:11" x14ac:dyDescent="0.4">
      <c r="A17982">
        <v>57197</v>
      </c>
      <c r="B17982" s="2">
        <v>44325.032135990477</v>
      </c>
      <c r="C17982">
        <v>7679</v>
      </c>
      <c r="D17982">
        <v>381557</v>
      </c>
      <c r="E17982" t="str">
        <f t="shared" si="281"/>
        <v>Понедельник</v>
      </c>
      <c r="J17982"/>
      <c r="K17982"/>
    </row>
    <row r="17983" spans="1:11" x14ac:dyDescent="0.4">
      <c r="A17983">
        <v>57200</v>
      </c>
      <c r="B17983" s="2">
        <v>44325.034485915705</v>
      </c>
      <c r="C17983">
        <v>251514</v>
      </c>
      <c r="D17983">
        <v>344690</v>
      </c>
      <c r="E17983" t="str">
        <f t="shared" si="281"/>
        <v>Понедельник</v>
      </c>
      <c r="J17983"/>
      <c r="K17983"/>
    </row>
    <row r="17984" spans="1:11" x14ac:dyDescent="0.4">
      <c r="A17984">
        <v>57203</v>
      </c>
      <c r="B17984" s="2">
        <v>44325.035786407767</v>
      </c>
      <c r="C17984">
        <v>307512</v>
      </c>
      <c r="D17984">
        <v>158978</v>
      </c>
      <c r="E17984" t="str">
        <f t="shared" si="281"/>
        <v>Понедельник</v>
      </c>
      <c r="J17984"/>
      <c r="K17984"/>
    </row>
    <row r="17985" spans="1:11" x14ac:dyDescent="0.4">
      <c r="A17985">
        <v>57207</v>
      </c>
      <c r="B17985" s="2">
        <v>44325.036595469253</v>
      </c>
      <c r="C17985">
        <v>199858</v>
      </c>
      <c r="D17985">
        <v>182841</v>
      </c>
      <c r="E17985" t="str">
        <f t="shared" si="281"/>
        <v>Понедельник</v>
      </c>
      <c r="J17985"/>
      <c r="K17985"/>
    </row>
    <row r="17986" spans="1:11" x14ac:dyDescent="0.4">
      <c r="A17986">
        <v>57209</v>
      </c>
      <c r="B17986" s="2">
        <v>44325.037110507525</v>
      </c>
      <c r="C17986">
        <v>47298</v>
      </c>
      <c r="D17986">
        <v>27877</v>
      </c>
      <c r="E17986" t="str">
        <f t="shared" si="281"/>
        <v>Понедельник</v>
      </c>
      <c r="J17986"/>
      <c r="K17986"/>
    </row>
    <row r="17987" spans="1:11" x14ac:dyDescent="0.4">
      <c r="A17987">
        <v>57213</v>
      </c>
      <c r="B17987" s="2">
        <v>44325.03740453074</v>
      </c>
      <c r="C17987">
        <v>4141</v>
      </c>
      <c r="D17987">
        <v>191893</v>
      </c>
      <c r="E17987" t="str">
        <f t="shared" ref="E17987:E18050" si="282">IF(WEEKDAY(B17987)=1,"Понедельник",IF(WEEKDAY(B17987)=2,"Вторник",IF(WEEKDAY(B17987)=3,"Среда",IF(WEEKDAY(B17987)=4,"Четверг",IF(WEEKDAY(B17987)=5,"Пятница",IF(WEEKDAY(B17987)=6,"Суббота","Воскресенье"))))))</f>
        <v>Понедельник</v>
      </c>
      <c r="J17987"/>
      <c r="K17987"/>
    </row>
    <row r="17988" spans="1:11" x14ac:dyDescent="0.4">
      <c r="A17988">
        <v>57215</v>
      </c>
      <c r="B17988" s="2">
        <v>44325.038727988525</v>
      </c>
      <c r="C17988">
        <v>301054</v>
      </c>
      <c r="D17988">
        <v>179296</v>
      </c>
      <c r="E17988" t="str">
        <f t="shared" si="282"/>
        <v>Понедельник</v>
      </c>
      <c r="J17988"/>
      <c r="K17988"/>
    </row>
    <row r="17989" spans="1:11" x14ac:dyDescent="0.4">
      <c r="A17989">
        <v>57220</v>
      </c>
      <c r="B17989" s="2">
        <v>44325.0406407767</v>
      </c>
      <c r="C17989">
        <v>155862</v>
      </c>
      <c r="D17989">
        <v>88863</v>
      </c>
      <c r="E17989" t="str">
        <f t="shared" si="282"/>
        <v>Понедельник</v>
      </c>
      <c r="J17989"/>
      <c r="K17989"/>
    </row>
    <row r="17990" spans="1:11" x14ac:dyDescent="0.4">
      <c r="A17990">
        <v>57224</v>
      </c>
      <c r="B17990" s="2">
        <v>44325.0406407767</v>
      </c>
      <c r="C17990">
        <v>262774</v>
      </c>
      <c r="D17990">
        <v>158978</v>
      </c>
      <c r="E17990" t="str">
        <f t="shared" si="282"/>
        <v>Понедельник</v>
      </c>
      <c r="J17990"/>
      <c r="K17990"/>
    </row>
    <row r="17991" spans="1:11" x14ac:dyDescent="0.4">
      <c r="A17991">
        <v>57227</v>
      </c>
      <c r="B17991" s="2">
        <v>44325.042258899673</v>
      </c>
      <c r="C17991">
        <v>250641</v>
      </c>
      <c r="D17991">
        <v>259021</v>
      </c>
      <c r="E17991" t="str">
        <f t="shared" si="282"/>
        <v>Понедельник</v>
      </c>
      <c r="J17991"/>
      <c r="K17991"/>
    </row>
    <row r="17992" spans="1:11" x14ac:dyDescent="0.4">
      <c r="A17992">
        <v>57230</v>
      </c>
      <c r="B17992" s="2">
        <v>44325.043877022654</v>
      </c>
      <c r="C17992">
        <v>115131</v>
      </c>
      <c r="D17992">
        <v>127233</v>
      </c>
      <c r="E17992" t="str">
        <f t="shared" si="282"/>
        <v>Понедельник</v>
      </c>
      <c r="J17992"/>
      <c r="K17992"/>
    </row>
    <row r="17993" spans="1:11" x14ac:dyDescent="0.4">
      <c r="A17993">
        <v>57232</v>
      </c>
      <c r="B17993" s="2">
        <v>44325.044984282969</v>
      </c>
      <c r="C17993">
        <v>6784</v>
      </c>
      <c r="D17993">
        <v>82901</v>
      </c>
      <c r="E17993" t="str">
        <f t="shared" si="282"/>
        <v>Понедельник</v>
      </c>
      <c r="J17993"/>
      <c r="K17993"/>
    </row>
    <row r="17994" spans="1:11" x14ac:dyDescent="0.4">
      <c r="A17994">
        <v>57235</v>
      </c>
      <c r="B17994" s="2">
        <v>44325.046021912291</v>
      </c>
      <c r="C17994">
        <v>338922</v>
      </c>
      <c r="D17994">
        <v>294042</v>
      </c>
      <c r="E17994" t="str">
        <f t="shared" si="282"/>
        <v>Понедельник</v>
      </c>
      <c r="J17994"/>
      <c r="K17994"/>
    </row>
    <row r="17995" spans="1:11" x14ac:dyDescent="0.4">
      <c r="A17995">
        <v>57236</v>
      </c>
      <c r="B17995" s="2">
        <v>44325.047113268607</v>
      </c>
      <c r="C17995">
        <v>295617</v>
      </c>
      <c r="D17995">
        <v>411922</v>
      </c>
      <c r="E17995" t="str">
        <f t="shared" si="282"/>
        <v>Понедельник</v>
      </c>
      <c r="J17995"/>
      <c r="K17995"/>
    </row>
    <row r="17996" spans="1:11" x14ac:dyDescent="0.4">
      <c r="A17996">
        <v>57238</v>
      </c>
      <c r="B17996" s="2">
        <v>44325.048333333332</v>
      </c>
      <c r="C17996">
        <v>332466</v>
      </c>
      <c r="D17996">
        <v>347008</v>
      </c>
      <c r="E17996" t="str">
        <f t="shared" si="282"/>
        <v>Понедельник</v>
      </c>
      <c r="J17996"/>
      <c r="K17996"/>
    </row>
    <row r="17997" spans="1:11" x14ac:dyDescent="0.4">
      <c r="A17997">
        <v>57241</v>
      </c>
      <c r="B17997" s="2">
        <v>44325.048402356028</v>
      </c>
      <c r="C17997">
        <v>170516</v>
      </c>
      <c r="D17997">
        <v>339039</v>
      </c>
      <c r="E17997" t="str">
        <f t="shared" si="282"/>
        <v>Понедельник</v>
      </c>
      <c r="J17997"/>
      <c r="K17997"/>
    </row>
    <row r="17998" spans="1:11" x14ac:dyDescent="0.4">
      <c r="A17998">
        <v>57244</v>
      </c>
      <c r="B17998" s="2">
        <v>44325.050172429575</v>
      </c>
      <c r="C17998">
        <v>43488</v>
      </c>
      <c r="D17998">
        <v>420674</v>
      </c>
      <c r="E17998" t="str">
        <f t="shared" si="282"/>
        <v>Понедельник</v>
      </c>
      <c r="J17998"/>
      <c r="K17998"/>
    </row>
    <row r="17999" spans="1:11" x14ac:dyDescent="0.4">
      <c r="A17999">
        <v>57245</v>
      </c>
      <c r="B17999" s="2">
        <v>44325.051057466357</v>
      </c>
      <c r="C17999">
        <v>300926</v>
      </c>
      <c r="D17999">
        <v>411922</v>
      </c>
      <c r="E17999" t="str">
        <f t="shared" si="282"/>
        <v>Понедельник</v>
      </c>
      <c r="J17999"/>
      <c r="K17999"/>
    </row>
    <row r="18000" spans="1:11" x14ac:dyDescent="0.4">
      <c r="A18000">
        <v>57249</v>
      </c>
      <c r="B18000" s="2">
        <v>44325.052217169716</v>
      </c>
      <c r="C18000">
        <v>344870</v>
      </c>
      <c r="D18000">
        <v>218037</v>
      </c>
      <c r="E18000" t="str">
        <f t="shared" si="282"/>
        <v>Понедельник</v>
      </c>
      <c r="J18000"/>
      <c r="K18000"/>
    </row>
    <row r="18001" spans="1:11" x14ac:dyDescent="0.4">
      <c r="A18001">
        <v>57254</v>
      </c>
      <c r="B18001" s="2">
        <v>44325.052735984376</v>
      </c>
      <c r="C18001">
        <v>327581</v>
      </c>
      <c r="D18001">
        <v>394154</v>
      </c>
      <c r="E18001" t="str">
        <f t="shared" si="282"/>
        <v>Понедельник</v>
      </c>
      <c r="J18001"/>
      <c r="K18001"/>
    </row>
    <row r="18002" spans="1:11" x14ac:dyDescent="0.4">
      <c r="A18002">
        <v>57256</v>
      </c>
      <c r="B18002" s="2">
        <v>44325.055608414244</v>
      </c>
      <c r="C18002">
        <v>1536</v>
      </c>
      <c r="D18002">
        <v>470762</v>
      </c>
      <c r="E18002" t="str">
        <f t="shared" si="282"/>
        <v>Понедельник</v>
      </c>
      <c r="J18002"/>
      <c r="K18002"/>
    </row>
    <row r="18003" spans="1:11" x14ac:dyDescent="0.4">
      <c r="A18003">
        <v>57257</v>
      </c>
      <c r="B18003" s="2">
        <v>44325.057226537218</v>
      </c>
      <c r="C18003">
        <v>63293</v>
      </c>
      <c r="D18003">
        <v>312954</v>
      </c>
      <c r="E18003" t="str">
        <f t="shared" si="282"/>
        <v>Понедельник</v>
      </c>
      <c r="J18003"/>
      <c r="K18003"/>
    </row>
    <row r="18004" spans="1:11" x14ac:dyDescent="0.4">
      <c r="A18004">
        <v>57261</v>
      </c>
      <c r="B18004" s="2">
        <v>44325.057466353341</v>
      </c>
      <c r="C18004">
        <v>299695</v>
      </c>
      <c r="D18004">
        <v>51162</v>
      </c>
      <c r="E18004" t="str">
        <f t="shared" si="282"/>
        <v>Понедельник</v>
      </c>
      <c r="J18004"/>
      <c r="K18004"/>
    </row>
    <row r="18005" spans="1:11" x14ac:dyDescent="0.4">
      <c r="A18005">
        <v>57263</v>
      </c>
      <c r="B18005" s="2">
        <v>44325.058290353096</v>
      </c>
      <c r="C18005">
        <v>246024</v>
      </c>
      <c r="D18005">
        <v>411922</v>
      </c>
      <c r="E18005" t="str">
        <f t="shared" si="282"/>
        <v>Понедельник</v>
      </c>
      <c r="J18005"/>
      <c r="K18005"/>
    </row>
    <row r="18006" spans="1:11" x14ac:dyDescent="0.4">
      <c r="A18006">
        <v>57268</v>
      </c>
      <c r="B18006" s="2">
        <v>44325.060666666664</v>
      </c>
      <c r="C18006">
        <v>114371</v>
      </c>
      <c r="D18006">
        <v>202914</v>
      </c>
      <c r="E18006" t="str">
        <f t="shared" si="282"/>
        <v>Понедельник</v>
      </c>
      <c r="J18006"/>
      <c r="K18006"/>
    </row>
    <row r="18007" spans="1:11" x14ac:dyDescent="0.4">
      <c r="A18007">
        <v>57271</v>
      </c>
      <c r="B18007" s="2">
        <v>44325.063666666661</v>
      </c>
      <c r="C18007">
        <v>196538</v>
      </c>
      <c r="D18007">
        <v>158978</v>
      </c>
      <c r="E18007" t="str">
        <f t="shared" si="282"/>
        <v>Понедельник</v>
      </c>
      <c r="J18007"/>
      <c r="K18007"/>
    </row>
    <row r="18008" spans="1:11" x14ac:dyDescent="0.4">
      <c r="A18008">
        <v>57275</v>
      </c>
      <c r="B18008" s="2">
        <v>44325.065340128785</v>
      </c>
      <c r="C18008">
        <v>175047</v>
      </c>
      <c r="D18008">
        <v>244574</v>
      </c>
      <c r="E18008" t="str">
        <f t="shared" si="282"/>
        <v>Понедельник</v>
      </c>
      <c r="J18008"/>
      <c r="K18008"/>
    </row>
    <row r="18009" spans="1:11" x14ac:dyDescent="0.4">
      <c r="A18009">
        <v>57278</v>
      </c>
      <c r="B18009" s="2">
        <v>44325.066805017246</v>
      </c>
      <c r="C18009">
        <v>300610</v>
      </c>
      <c r="D18009">
        <v>459455</v>
      </c>
      <c r="E18009" t="str">
        <f t="shared" si="282"/>
        <v>Понедельник</v>
      </c>
      <c r="J18009"/>
      <c r="K18009"/>
    </row>
    <row r="18010" spans="1:11" x14ac:dyDescent="0.4">
      <c r="A18010">
        <v>57280</v>
      </c>
      <c r="B18010" s="2">
        <v>44325.066835535756</v>
      </c>
      <c r="C18010">
        <v>116021</v>
      </c>
      <c r="D18010">
        <v>470762</v>
      </c>
      <c r="E18010" t="str">
        <f t="shared" si="282"/>
        <v>Понедельник</v>
      </c>
      <c r="J18010"/>
      <c r="K18010"/>
    </row>
    <row r="18011" spans="1:11" x14ac:dyDescent="0.4">
      <c r="A18011">
        <v>57283</v>
      </c>
      <c r="B18011" s="2">
        <v>44325.066935275085</v>
      </c>
      <c r="C18011">
        <v>230618</v>
      </c>
      <c r="D18011">
        <v>118549</v>
      </c>
      <c r="E18011" t="str">
        <f t="shared" si="282"/>
        <v>Понедельник</v>
      </c>
      <c r="J18011"/>
      <c r="K18011"/>
    </row>
    <row r="18012" spans="1:11" x14ac:dyDescent="0.4">
      <c r="A18012">
        <v>57285</v>
      </c>
      <c r="B18012" s="2">
        <v>44325.069643238625</v>
      </c>
      <c r="C18012">
        <v>5840</v>
      </c>
      <c r="D18012">
        <v>104274</v>
      </c>
      <c r="E18012" t="str">
        <f t="shared" si="282"/>
        <v>Понедельник</v>
      </c>
      <c r="J18012"/>
      <c r="K18012"/>
    </row>
    <row r="18013" spans="1:11" x14ac:dyDescent="0.4">
      <c r="A18013">
        <v>57287</v>
      </c>
      <c r="B18013" s="2">
        <v>44325.073610644853</v>
      </c>
      <c r="C18013">
        <v>139945</v>
      </c>
      <c r="D18013">
        <v>118549</v>
      </c>
      <c r="E18013" t="str">
        <f t="shared" si="282"/>
        <v>Понедельник</v>
      </c>
      <c r="J18013"/>
      <c r="K18013"/>
    </row>
    <row r="18014" spans="1:11" x14ac:dyDescent="0.4">
      <c r="A18014">
        <v>57289</v>
      </c>
      <c r="B18014" s="2">
        <v>44325.07861568041</v>
      </c>
      <c r="C18014">
        <v>249348</v>
      </c>
      <c r="D18014">
        <v>445697</v>
      </c>
      <c r="E18014" t="str">
        <f t="shared" si="282"/>
        <v>Понедельник</v>
      </c>
      <c r="J18014"/>
      <c r="K18014"/>
    </row>
    <row r="18015" spans="1:11" x14ac:dyDescent="0.4">
      <c r="A18015">
        <v>57290</v>
      </c>
      <c r="B18015" s="2">
        <v>44325.085665456099</v>
      </c>
      <c r="C18015">
        <v>114579</v>
      </c>
      <c r="D18015">
        <v>77334</v>
      </c>
      <c r="E18015" t="str">
        <f t="shared" si="282"/>
        <v>Понедельник</v>
      </c>
      <c r="J18015"/>
      <c r="K18015"/>
    </row>
    <row r="18016" spans="1:11" x14ac:dyDescent="0.4">
      <c r="A18016">
        <v>57291</v>
      </c>
      <c r="B18016" s="2">
        <v>44325.087557603685</v>
      </c>
      <c r="C18016">
        <v>170976</v>
      </c>
      <c r="D18016">
        <v>379466</v>
      </c>
      <c r="E18016" t="str">
        <f t="shared" si="282"/>
        <v>Понедельник</v>
      </c>
      <c r="J18016"/>
      <c r="K18016"/>
    </row>
    <row r="18017" spans="1:11" x14ac:dyDescent="0.4">
      <c r="A18017">
        <v>57295</v>
      </c>
      <c r="B18017" s="2">
        <v>44325.091333333337</v>
      </c>
      <c r="C18017">
        <v>187882</v>
      </c>
      <c r="D18017">
        <v>443594</v>
      </c>
      <c r="E18017" t="str">
        <f t="shared" si="282"/>
        <v>Понедельник</v>
      </c>
      <c r="J18017"/>
      <c r="K18017"/>
    </row>
    <row r="18018" spans="1:11" x14ac:dyDescent="0.4">
      <c r="A18018">
        <v>57300</v>
      </c>
      <c r="B18018" s="2">
        <v>44325.092471083713</v>
      </c>
      <c r="C18018">
        <v>65991</v>
      </c>
      <c r="D18018">
        <v>253722</v>
      </c>
      <c r="E18018" t="str">
        <f t="shared" si="282"/>
        <v>Понедельник</v>
      </c>
      <c r="J18018"/>
      <c r="K18018"/>
    </row>
    <row r="18019" spans="1:11" x14ac:dyDescent="0.4">
      <c r="A18019">
        <v>57304</v>
      </c>
      <c r="B18019" s="2">
        <v>44325.093634304212</v>
      </c>
      <c r="C18019">
        <v>242044</v>
      </c>
      <c r="D18019">
        <v>411922</v>
      </c>
      <c r="E18019" t="str">
        <f t="shared" si="282"/>
        <v>Понедельник</v>
      </c>
      <c r="J18019"/>
      <c r="K18019"/>
    </row>
    <row r="18020" spans="1:11" x14ac:dyDescent="0.4">
      <c r="A18020">
        <v>57307</v>
      </c>
      <c r="B18020" s="2">
        <v>44325.097231971187</v>
      </c>
      <c r="C18020">
        <v>57260</v>
      </c>
      <c r="D18020">
        <v>439981</v>
      </c>
      <c r="E18020" t="str">
        <f t="shared" si="282"/>
        <v>Понедельник</v>
      </c>
      <c r="J18020"/>
      <c r="K18020"/>
    </row>
    <row r="18021" spans="1:11" x14ac:dyDescent="0.4">
      <c r="A18021">
        <v>57308</v>
      </c>
      <c r="B18021" s="2">
        <v>44325.097679611645</v>
      </c>
      <c r="C18021">
        <v>44259</v>
      </c>
      <c r="D18021">
        <v>31749</v>
      </c>
      <c r="E18021" t="str">
        <f t="shared" si="282"/>
        <v>Понедельник</v>
      </c>
      <c r="J18021"/>
      <c r="K18021"/>
    </row>
    <row r="18022" spans="1:11" x14ac:dyDescent="0.4">
      <c r="A18022">
        <v>57313</v>
      </c>
      <c r="B18022" s="2">
        <v>44325.09857478561</v>
      </c>
      <c r="C18022">
        <v>6687</v>
      </c>
      <c r="D18022">
        <v>351192</v>
      </c>
      <c r="E18022" t="str">
        <f t="shared" si="282"/>
        <v>Понедельник</v>
      </c>
      <c r="J18022"/>
      <c r="K18022"/>
    </row>
    <row r="18023" spans="1:11" x14ac:dyDescent="0.4">
      <c r="A18023">
        <v>57318</v>
      </c>
      <c r="B18023" s="2">
        <v>44325.098696859648</v>
      </c>
      <c r="C18023">
        <v>270650</v>
      </c>
      <c r="D18023">
        <v>397390</v>
      </c>
      <c r="E18023" t="str">
        <f t="shared" si="282"/>
        <v>Понедельник</v>
      </c>
      <c r="J18023"/>
      <c r="K18023"/>
    </row>
    <row r="18024" spans="1:11" x14ac:dyDescent="0.4">
      <c r="A18024">
        <v>57319</v>
      </c>
      <c r="B18024" s="2">
        <v>44325.099333333339</v>
      </c>
      <c r="C18024">
        <v>105020</v>
      </c>
      <c r="D18024">
        <v>259049</v>
      </c>
      <c r="E18024" t="str">
        <f t="shared" si="282"/>
        <v>Понедельник</v>
      </c>
      <c r="J18024"/>
      <c r="K18024"/>
    </row>
    <row r="18025" spans="1:11" x14ac:dyDescent="0.4">
      <c r="A18025">
        <v>57321</v>
      </c>
      <c r="B18025" s="2">
        <v>44325.101870784631</v>
      </c>
      <c r="C18025">
        <v>305905</v>
      </c>
      <c r="D18025">
        <v>128523</v>
      </c>
      <c r="E18025" t="str">
        <f t="shared" si="282"/>
        <v>Понедельник</v>
      </c>
      <c r="J18025"/>
      <c r="K18025"/>
    </row>
    <row r="18026" spans="1:11" x14ac:dyDescent="0.4">
      <c r="A18026">
        <v>57326</v>
      </c>
      <c r="B18026" s="2">
        <v>44325.103000000003</v>
      </c>
      <c r="C18026">
        <v>149568</v>
      </c>
      <c r="D18026">
        <v>439981</v>
      </c>
      <c r="E18026" t="str">
        <f t="shared" si="282"/>
        <v>Понедельник</v>
      </c>
      <c r="J18026"/>
      <c r="K18026"/>
    </row>
    <row r="18027" spans="1:11" x14ac:dyDescent="0.4">
      <c r="A18027">
        <v>57327</v>
      </c>
      <c r="B18027" s="2">
        <v>44325.105349894708</v>
      </c>
      <c r="C18027">
        <v>332422</v>
      </c>
      <c r="D18027">
        <v>283433</v>
      </c>
      <c r="E18027" t="str">
        <f t="shared" si="282"/>
        <v>Понедельник</v>
      </c>
      <c r="J18027"/>
      <c r="K18027"/>
    </row>
    <row r="18028" spans="1:11" x14ac:dyDescent="0.4">
      <c r="A18028">
        <v>57332</v>
      </c>
      <c r="B18028" s="2">
        <v>44325.106265449998</v>
      </c>
      <c r="C18028">
        <v>222820</v>
      </c>
      <c r="D18028">
        <v>189009</v>
      </c>
      <c r="E18028" t="str">
        <f t="shared" si="282"/>
        <v>Понедельник</v>
      </c>
      <c r="J18028"/>
      <c r="K18028"/>
    </row>
    <row r="18029" spans="1:11" x14ac:dyDescent="0.4">
      <c r="A18029">
        <v>57335</v>
      </c>
      <c r="B18029" s="2">
        <v>44325.107516708886</v>
      </c>
      <c r="C18029">
        <v>343935</v>
      </c>
      <c r="D18029">
        <v>286694</v>
      </c>
      <c r="E18029" t="str">
        <f t="shared" si="282"/>
        <v>Понедельник</v>
      </c>
      <c r="J18029"/>
      <c r="K18029"/>
    </row>
    <row r="18030" spans="1:11" x14ac:dyDescent="0.4">
      <c r="A18030">
        <v>57340</v>
      </c>
      <c r="B18030" s="2">
        <v>44325.107792880262</v>
      </c>
      <c r="C18030">
        <v>131622</v>
      </c>
      <c r="D18030">
        <v>214389</v>
      </c>
      <c r="E18030" t="str">
        <f t="shared" si="282"/>
        <v>Понедельник</v>
      </c>
      <c r="J18030"/>
      <c r="K18030"/>
    </row>
    <row r="18031" spans="1:11" x14ac:dyDescent="0.4">
      <c r="A18031">
        <v>57344</v>
      </c>
      <c r="B18031" s="2">
        <v>44325.109134189886</v>
      </c>
      <c r="C18031">
        <v>13119</v>
      </c>
      <c r="D18031">
        <v>152631</v>
      </c>
      <c r="E18031" t="str">
        <f t="shared" si="282"/>
        <v>Понедельник</v>
      </c>
      <c r="J18031"/>
      <c r="K18031"/>
    </row>
    <row r="18032" spans="1:11" x14ac:dyDescent="0.4">
      <c r="A18032">
        <v>57348</v>
      </c>
      <c r="B18032" s="2">
        <v>44325.110333333338</v>
      </c>
      <c r="C18032">
        <v>144732</v>
      </c>
      <c r="D18032">
        <v>230507</v>
      </c>
      <c r="E18032" t="str">
        <f t="shared" si="282"/>
        <v>Понедельник</v>
      </c>
      <c r="J18032"/>
      <c r="K18032"/>
    </row>
    <row r="18033" spans="1:11" x14ac:dyDescent="0.4">
      <c r="A18033">
        <v>57353</v>
      </c>
      <c r="B18033" s="2">
        <v>44325.111514633623</v>
      </c>
      <c r="C18033">
        <v>53643</v>
      </c>
      <c r="D18033">
        <v>149755</v>
      </c>
      <c r="E18033" t="str">
        <f t="shared" si="282"/>
        <v>Понедельник</v>
      </c>
      <c r="J18033"/>
      <c r="K18033"/>
    </row>
    <row r="18034" spans="1:11" x14ac:dyDescent="0.4">
      <c r="A18034">
        <v>57355</v>
      </c>
      <c r="B18034" s="2">
        <v>44325.112002929774</v>
      </c>
      <c r="C18034">
        <v>292603</v>
      </c>
      <c r="D18034">
        <v>452568</v>
      </c>
      <c r="E18034" t="str">
        <f t="shared" si="282"/>
        <v>Понедельник</v>
      </c>
      <c r="J18034"/>
      <c r="K18034"/>
    </row>
    <row r="18035" spans="1:11" x14ac:dyDescent="0.4">
      <c r="A18035">
        <v>57358</v>
      </c>
      <c r="B18035" s="2">
        <v>44325.112242718445</v>
      </c>
      <c r="C18035">
        <v>18080</v>
      </c>
      <c r="D18035">
        <v>230507</v>
      </c>
      <c r="E18035" t="str">
        <f t="shared" si="282"/>
        <v>Понедельник</v>
      </c>
      <c r="J18035"/>
      <c r="K18035"/>
    </row>
    <row r="18036" spans="1:11" x14ac:dyDescent="0.4">
      <c r="A18036">
        <v>57360</v>
      </c>
      <c r="B18036" s="2">
        <v>44325.11282692953</v>
      </c>
      <c r="C18036">
        <v>232277</v>
      </c>
      <c r="D18036">
        <v>31749</v>
      </c>
      <c r="E18036" t="str">
        <f t="shared" si="282"/>
        <v>Понедельник</v>
      </c>
      <c r="J18036"/>
      <c r="K18036"/>
    </row>
    <row r="18037" spans="1:11" x14ac:dyDescent="0.4">
      <c r="A18037">
        <v>57364</v>
      </c>
      <c r="B18037" s="2">
        <v>44325.113650929292</v>
      </c>
      <c r="C18037">
        <v>297195</v>
      </c>
      <c r="D18037">
        <v>242428</v>
      </c>
      <c r="E18037" t="str">
        <f t="shared" si="282"/>
        <v>Понедельник</v>
      </c>
      <c r="J18037"/>
      <c r="K18037"/>
    </row>
    <row r="18038" spans="1:11" x14ac:dyDescent="0.4">
      <c r="A18038">
        <v>57368</v>
      </c>
      <c r="B18038" s="2">
        <v>44325.114658040104</v>
      </c>
      <c r="C18038">
        <v>308541</v>
      </c>
      <c r="D18038">
        <v>102086</v>
      </c>
      <c r="E18038" t="str">
        <f t="shared" si="282"/>
        <v>Понедельник</v>
      </c>
      <c r="J18038"/>
      <c r="K18038"/>
    </row>
    <row r="18039" spans="1:11" x14ac:dyDescent="0.4">
      <c r="A18039">
        <v>57371</v>
      </c>
      <c r="B18039" s="2">
        <v>44325.114993743708</v>
      </c>
      <c r="C18039">
        <v>11390</v>
      </c>
      <c r="D18039">
        <v>304722</v>
      </c>
      <c r="E18039" t="str">
        <f t="shared" si="282"/>
        <v>Понедельник</v>
      </c>
      <c r="J18039"/>
      <c r="K18039"/>
    </row>
    <row r="18040" spans="1:11" x14ac:dyDescent="0.4">
      <c r="A18040">
        <v>57375</v>
      </c>
      <c r="B18040" s="2">
        <v>44325.115207373274</v>
      </c>
      <c r="C18040">
        <v>246441</v>
      </c>
      <c r="D18040">
        <v>158978</v>
      </c>
      <c r="E18040" t="str">
        <f t="shared" si="282"/>
        <v>Понедельник</v>
      </c>
      <c r="J18040"/>
      <c r="K18040"/>
    </row>
    <row r="18041" spans="1:11" x14ac:dyDescent="0.4">
      <c r="A18041">
        <v>57379</v>
      </c>
      <c r="B18041" s="2">
        <v>44325.116092410048</v>
      </c>
      <c r="C18041">
        <v>9578</v>
      </c>
      <c r="D18041">
        <v>470762</v>
      </c>
      <c r="E18041" t="str">
        <f t="shared" si="282"/>
        <v>Понедельник</v>
      </c>
      <c r="J18041"/>
      <c r="K18041"/>
    </row>
    <row r="18042" spans="1:11" x14ac:dyDescent="0.4">
      <c r="A18042">
        <v>57384</v>
      </c>
      <c r="B18042" s="2">
        <v>44325.116946928312</v>
      </c>
      <c r="C18042">
        <v>82653</v>
      </c>
      <c r="D18042">
        <v>118549</v>
      </c>
      <c r="E18042" t="str">
        <f t="shared" si="282"/>
        <v>Понедельник</v>
      </c>
      <c r="J18042"/>
      <c r="K18042"/>
    </row>
    <row r="18043" spans="1:11" x14ac:dyDescent="0.4">
      <c r="A18043">
        <v>57387</v>
      </c>
      <c r="B18043" s="2">
        <v>44325.117770928067</v>
      </c>
      <c r="C18043">
        <v>99086</v>
      </c>
      <c r="D18043">
        <v>82850</v>
      </c>
      <c r="E18043" t="str">
        <f t="shared" si="282"/>
        <v>Понедельник</v>
      </c>
      <c r="J18043"/>
      <c r="K18043"/>
    </row>
    <row r="18044" spans="1:11" x14ac:dyDescent="0.4">
      <c r="A18044">
        <v>57392</v>
      </c>
      <c r="B18044" s="2">
        <v>44325.119524271846</v>
      </c>
      <c r="C18044">
        <v>295735</v>
      </c>
      <c r="D18044">
        <v>272884</v>
      </c>
      <c r="E18044" t="str">
        <f t="shared" si="282"/>
        <v>Понедельник</v>
      </c>
      <c r="J18044"/>
      <c r="K18044"/>
    </row>
    <row r="18045" spans="1:11" x14ac:dyDescent="0.4">
      <c r="A18045">
        <v>57393</v>
      </c>
      <c r="B18045" s="2">
        <v>44325.121066927088</v>
      </c>
      <c r="C18045">
        <v>210282</v>
      </c>
      <c r="D18045">
        <v>82513</v>
      </c>
      <c r="E18045" t="str">
        <f t="shared" si="282"/>
        <v>Понедельник</v>
      </c>
      <c r="J18045"/>
      <c r="K18045"/>
    </row>
    <row r="18046" spans="1:11" x14ac:dyDescent="0.4">
      <c r="A18046">
        <v>57396</v>
      </c>
      <c r="B18046" s="2">
        <v>44325.121666666666</v>
      </c>
      <c r="C18046">
        <v>74907</v>
      </c>
      <c r="D18046">
        <v>102225</v>
      </c>
      <c r="E18046" t="str">
        <f t="shared" si="282"/>
        <v>Понедельник</v>
      </c>
      <c r="J18046"/>
      <c r="K18046"/>
    </row>
    <row r="18047" spans="1:11" x14ac:dyDescent="0.4">
      <c r="A18047">
        <v>57399</v>
      </c>
      <c r="B18047" s="2">
        <v>44325.127933591721</v>
      </c>
      <c r="C18047">
        <v>167852</v>
      </c>
      <c r="D18047">
        <v>258583</v>
      </c>
      <c r="E18047" t="str">
        <f t="shared" si="282"/>
        <v>Понедельник</v>
      </c>
      <c r="J18047"/>
      <c r="K18047"/>
    </row>
    <row r="18048" spans="1:11" x14ac:dyDescent="0.4">
      <c r="A18048">
        <v>57400</v>
      </c>
      <c r="B18048" s="2">
        <v>44325.128019417476</v>
      </c>
      <c r="C18048">
        <v>204159</v>
      </c>
      <c r="D18048">
        <v>115463</v>
      </c>
      <c r="E18048" t="str">
        <f t="shared" si="282"/>
        <v>Понедельник</v>
      </c>
      <c r="J18048"/>
      <c r="K18048"/>
    </row>
    <row r="18049" spans="1:11" x14ac:dyDescent="0.4">
      <c r="A18049">
        <v>57403</v>
      </c>
      <c r="B18049" s="2">
        <v>44325.128055665758</v>
      </c>
      <c r="C18049">
        <v>170255</v>
      </c>
      <c r="D18049">
        <v>413286</v>
      </c>
      <c r="E18049" t="str">
        <f t="shared" si="282"/>
        <v>Понедельник</v>
      </c>
      <c r="J18049"/>
      <c r="K18049"/>
    </row>
    <row r="18050" spans="1:11" x14ac:dyDescent="0.4">
      <c r="A18050">
        <v>57405</v>
      </c>
      <c r="B18050" s="2">
        <v>44325.129000000001</v>
      </c>
      <c r="C18050">
        <v>37588</v>
      </c>
      <c r="D18050">
        <v>273454</v>
      </c>
      <c r="E18050" t="str">
        <f t="shared" si="282"/>
        <v>Понедельник</v>
      </c>
      <c r="J18050"/>
      <c r="K18050"/>
    </row>
    <row r="18051" spans="1:11" x14ac:dyDescent="0.4">
      <c r="A18051">
        <v>57410</v>
      </c>
      <c r="B18051" s="2">
        <v>44325.129233009713</v>
      </c>
      <c r="C18051">
        <v>302184</v>
      </c>
      <c r="D18051">
        <v>150985</v>
      </c>
      <c r="E18051" t="str">
        <f t="shared" ref="E18051:E18114" si="283">IF(WEEKDAY(B18051)=1,"Понедельник",IF(WEEKDAY(B18051)=2,"Вторник",IF(WEEKDAY(B18051)=3,"Среда",IF(WEEKDAY(B18051)=4,"Четверг",IF(WEEKDAY(B18051)=5,"Пятница",IF(WEEKDAY(B18051)=6,"Суббота","Воскресенье"))))))</f>
        <v>Понедельник</v>
      </c>
      <c r="J18051"/>
      <c r="K18051"/>
    </row>
    <row r="18052" spans="1:11" x14ac:dyDescent="0.4">
      <c r="A18052">
        <v>57415</v>
      </c>
      <c r="B18052" s="2">
        <v>44325.135319071014</v>
      </c>
      <c r="C18052">
        <v>312716</v>
      </c>
      <c r="D18052">
        <v>180863</v>
      </c>
      <c r="E18052" t="str">
        <f t="shared" si="283"/>
        <v>Понедельник</v>
      </c>
      <c r="J18052"/>
      <c r="K18052"/>
    </row>
    <row r="18053" spans="1:11" x14ac:dyDescent="0.4">
      <c r="A18053">
        <v>57418</v>
      </c>
      <c r="B18053" s="2">
        <v>44325.135959959713</v>
      </c>
      <c r="C18053">
        <v>254069</v>
      </c>
      <c r="D18053">
        <v>327633</v>
      </c>
      <c r="E18053" t="str">
        <f t="shared" si="283"/>
        <v>Понедельник</v>
      </c>
      <c r="J18053"/>
      <c r="K18053"/>
    </row>
    <row r="18054" spans="1:11" x14ac:dyDescent="0.4">
      <c r="A18054">
        <v>57423</v>
      </c>
      <c r="B18054" s="2">
        <v>44325.137119663079</v>
      </c>
      <c r="C18054">
        <v>134187</v>
      </c>
      <c r="D18054">
        <v>267901</v>
      </c>
      <c r="E18054" t="str">
        <f t="shared" si="283"/>
        <v>Понедельник</v>
      </c>
      <c r="J18054"/>
      <c r="K18054"/>
    </row>
    <row r="18055" spans="1:11" x14ac:dyDescent="0.4">
      <c r="A18055">
        <v>57425</v>
      </c>
      <c r="B18055" s="2">
        <v>44325.142002624591</v>
      </c>
      <c r="C18055">
        <v>273431</v>
      </c>
      <c r="D18055">
        <v>158978</v>
      </c>
      <c r="E18055" t="str">
        <f t="shared" si="283"/>
        <v>Понедельник</v>
      </c>
      <c r="J18055"/>
      <c r="K18055"/>
    </row>
    <row r="18056" spans="1:11" x14ac:dyDescent="0.4">
      <c r="A18056">
        <v>57426</v>
      </c>
      <c r="B18056" s="2">
        <v>44325.143528550063</v>
      </c>
      <c r="C18056">
        <v>330640</v>
      </c>
      <c r="D18056">
        <v>270401</v>
      </c>
      <c r="E18056" t="str">
        <f t="shared" si="283"/>
        <v>Понедельник</v>
      </c>
      <c r="J18056"/>
      <c r="K18056"/>
    </row>
    <row r="18057" spans="1:11" x14ac:dyDescent="0.4">
      <c r="A18057">
        <v>57428</v>
      </c>
      <c r="B18057" s="2">
        <v>44325.145847956788</v>
      </c>
      <c r="C18057">
        <v>319720</v>
      </c>
      <c r="D18057">
        <v>470762</v>
      </c>
      <c r="E18057" t="str">
        <f t="shared" si="283"/>
        <v>Понедельник</v>
      </c>
      <c r="J18057"/>
      <c r="K18057"/>
    </row>
    <row r="18058" spans="1:11" x14ac:dyDescent="0.4">
      <c r="A18058">
        <v>57433</v>
      </c>
      <c r="B18058" s="2">
        <v>44325.147666666664</v>
      </c>
      <c r="C18058">
        <v>285779</v>
      </c>
      <c r="D18058">
        <v>466414</v>
      </c>
      <c r="E18058" t="str">
        <f t="shared" si="283"/>
        <v>Понедельник</v>
      </c>
      <c r="J18058"/>
      <c r="K18058"/>
    </row>
    <row r="18059" spans="1:11" x14ac:dyDescent="0.4">
      <c r="A18059">
        <v>57438</v>
      </c>
      <c r="B18059" s="2">
        <v>44325.1510776699</v>
      </c>
      <c r="C18059">
        <v>171754</v>
      </c>
      <c r="D18059">
        <v>472908</v>
      </c>
      <c r="E18059" t="str">
        <f t="shared" si="283"/>
        <v>Понедельник</v>
      </c>
      <c r="J18059"/>
      <c r="K18059"/>
    </row>
    <row r="18060" spans="1:11" x14ac:dyDescent="0.4">
      <c r="A18060">
        <v>57443</v>
      </c>
      <c r="B18060" s="2">
        <v>44325.155735953856</v>
      </c>
      <c r="C18060">
        <v>3820</v>
      </c>
      <c r="D18060">
        <v>343491</v>
      </c>
      <c r="E18060" t="str">
        <f t="shared" si="283"/>
        <v>Понедельник</v>
      </c>
      <c r="J18060"/>
      <c r="K18060"/>
    </row>
    <row r="18061" spans="1:11" x14ac:dyDescent="0.4">
      <c r="A18061">
        <v>57445</v>
      </c>
      <c r="B18061" s="2">
        <v>44325.156041138951</v>
      </c>
      <c r="C18061">
        <v>98657</v>
      </c>
      <c r="D18061">
        <v>21407</v>
      </c>
      <c r="E18061" t="str">
        <f t="shared" si="283"/>
        <v>Понедельник</v>
      </c>
      <c r="J18061"/>
      <c r="K18061"/>
    </row>
    <row r="18062" spans="1:11" x14ac:dyDescent="0.4">
      <c r="A18062">
        <v>57449</v>
      </c>
      <c r="B18062" s="2">
        <v>44325.156333333332</v>
      </c>
      <c r="C18062">
        <v>211428</v>
      </c>
      <c r="D18062">
        <v>204394</v>
      </c>
      <c r="E18062" t="str">
        <f t="shared" si="283"/>
        <v>Понедельник</v>
      </c>
      <c r="J18062"/>
      <c r="K18062"/>
    </row>
    <row r="18063" spans="1:11" x14ac:dyDescent="0.4">
      <c r="A18063">
        <v>57452</v>
      </c>
      <c r="B18063" s="2">
        <v>44325.157333333336</v>
      </c>
      <c r="C18063">
        <v>188246</v>
      </c>
      <c r="D18063">
        <v>330333</v>
      </c>
      <c r="E18063" t="str">
        <f t="shared" si="283"/>
        <v>Понедельник</v>
      </c>
      <c r="J18063"/>
      <c r="K18063"/>
    </row>
    <row r="18064" spans="1:11" x14ac:dyDescent="0.4">
      <c r="A18064">
        <v>57453</v>
      </c>
      <c r="B18064" s="2">
        <v>44325.157414471876</v>
      </c>
      <c r="C18064">
        <v>115302</v>
      </c>
      <c r="D18064">
        <v>250679</v>
      </c>
      <c r="E18064" t="str">
        <f t="shared" si="283"/>
        <v>Понедельник</v>
      </c>
      <c r="J18064"/>
      <c r="K18064"/>
    </row>
    <row r="18065" spans="1:11" x14ac:dyDescent="0.4">
      <c r="A18065">
        <v>57457</v>
      </c>
      <c r="B18065" s="2">
        <v>44325.1594286935</v>
      </c>
      <c r="C18065">
        <v>64753</v>
      </c>
      <c r="D18065">
        <v>270067</v>
      </c>
      <c r="E18065" t="str">
        <f t="shared" si="283"/>
        <v>Понедельник</v>
      </c>
      <c r="J18065"/>
      <c r="K18065"/>
    </row>
    <row r="18066" spans="1:11" x14ac:dyDescent="0.4">
      <c r="A18066">
        <v>57458</v>
      </c>
      <c r="B18066" s="2">
        <v>44325.164831715214</v>
      </c>
      <c r="C18066">
        <v>85501</v>
      </c>
      <c r="D18066">
        <v>411922</v>
      </c>
      <c r="E18066" t="str">
        <f t="shared" si="283"/>
        <v>Понедельник</v>
      </c>
      <c r="J18066"/>
      <c r="K18066"/>
    </row>
    <row r="18067" spans="1:11" x14ac:dyDescent="0.4">
      <c r="A18067">
        <v>57463</v>
      </c>
      <c r="B18067" s="2">
        <v>44325.171000000002</v>
      </c>
      <c r="C18067">
        <v>100172</v>
      </c>
      <c r="D18067">
        <v>439981</v>
      </c>
      <c r="E18067" t="str">
        <f t="shared" si="283"/>
        <v>Понедельник</v>
      </c>
      <c r="J18067"/>
      <c r="K18067"/>
    </row>
    <row r="18068" spans="1:11" x14ac:dyDescent="0.4">
      <c r="A18068">
        <v>57468</v>
      </c>
      <c r="B18068" s="2">
        <v>44325.171333333339</v>
      </c>
      <c r="C18068">
        <v>298729</v>
      </c>
      <c r="D18068">
        <v>217497</v>
      </c>
      <c r="E18068" t="str">
        <f t="shared" si="283"/>
        <v>Понедельник</v>
      </c>
      <c r="J18068"/>
      <c r="K18068"/>
    </row>
    <row r="18069" spans="1:11" x14ac:dyDescent="0.4">
      <c r="A18069">
        <v>57471</v>
      </c>
      <c r="B18069" s="2">
        <v>44325.173863948483</v>
      </c>
      <c r="C18069">
        <v>260143</v>
      </c>
      <c r="D18069">
        <v>230507</v>
      </c>
      <c r="E18069" t="str">
        <f t="shared" si="283"/>
        <v>Понедельник</v>
      </c>
      <c r="J18069"/>
      <c r="K18069"/>
    </row>
    <row r="18070" spans="1:11" x14ac:dyDescent="0.4">
      <c r="A18070">
        <v>57476</v>
      </c>
      <c r="B18070" s="2">
        <v>44325.17609179968</v>
      </c>
      <c r="C18070">
        <v>68554</v>
      </c>
      <c r="D18070">
        <v>411922</v>
      </c>
      <c r="E18070" t="str">
        <f t="shared" si="283"/>
        <v>Понедельник</v>
      </c>
      <c r="J18070"/>
      <c r="K18070"/>
    </row>
    <row r="18071" spans="1:11" x14ac:dyDescent="0.4">
      <c r="A18071">
        <v>57481</v>
      </c>
      <c r="B18071" s="2">
        <v>44325.178014465775</v>
      </c>
      <c r="C18071">
        <v>177477</v>
      </c>
      <c r="D18071">
        <v>361821</v>
      </c>
      <c r="E18071" t="str">
        <f t="shared" si="283"/>
        <v>Понедельник</v>
      </c>
      <c r="J18071"/>
      <c r="K18071"/>
    </row>
    <row r="18072" spans="1:11" x14ac:dyDescent="0.4">
      <c r="A18072">
        <v>57485</v>
      </c>
      <c r="B18072" s="2">
        <v>44325.180455946531</v>
      </c>
      <c r="C18072">
        <v>295568</v>
      </c>
      <c r="D18072">
        <v>250771</v>
      </c>
      <c r="E18072" t="str">
        <f t="shared" si="283"/>
        <v>Понедельник</v>
      </c>
      <c r="J18072"/>
      <c r="K18072"/>
    </row>
    <row r="18073" spans="1:11" x14ac:dyDescent="0.4">
      <c r="A18073">
        <v>57490</v>
      </c>
      <c r="B18073" s="2">
        <v>44325.182836390268</v>
      </c>
      <c r="C18073">
        <v>315913</v>
      </c>
      <c r="D18073">
        <v>21407</v>
      </c>
      <c r="E18073" t="str">
        <f t="shared" si="283"/>
        <v>Понедельник</v>
      </c>
      <c r="J18073"/>
      <c r="K18073"/>
    </row>
    <row r="18074" spans="1:11" x14ac:dyDescent="0.4">
      <c r="A18074">
        <v>57493</v>
      </c>
      <c r="B18074" s="2">
        <v>44325.184698019351</v>
      </c>
      <c r="C18074">
        <v>266253</v>
      </c>
      <c r="D18074">
        <v>411922</v>
      </c>
      <c r="E18074" t="str">
        <f t="shared" si="283"/>
        <v>Понедельник</v>
      </c>
      <c r="J18074"/>
      <c r="K18074"/>
    </row>
    <row r="18075" spans="1:11" x14ac:dyDescent="0.4">
      <c r="A18075">
        <v>57495</v>
      </c>
      <c r="B18075" s="2">
        <v>44325.187322611164</v>
      </c>
      <c r="C18075">
        <v>235219</v>
      </c>
      <c r="D18075">
        <v>347393</v>
      </c>
      <c r="E18075" t="str">
        <f t="shared" si="283"/>
        <v>Понедельник</v>
      </c>
      <c r="J18075"/>
      <c r="K18075"/>
    </row>
    <row r="18076" spans="1:11" x14ac:dyDescent="0.4">
      <c r="A18076">
        <v>57496</v>
      </c>
      <c r="B18076" s="2">
        <v>44325.189508090618</v>
      </c>
      <c r="C18076">
        <v>311383</v>
      </c>
      <c r="D18076">
        <v>330333</v>
      </c>
      <c r="E18076" t="str">
        <f t="shared" si="283"/>
        <v>Понедельник</v>
      </c>
      <c r="J18076"/>
      <c r="K18076"/>
    </row>
    <row r="18077" spans="1:11" x14ac:dyDescent="0.4">
      <c r="A18077">
        <v>57498</v>
      </c>
      <c r="B18077" s="2">
        <v>44325.189794610429</v>
      </c>
      <c r="C18077">
        <v>274112</v>
      </c>
      <c r="D18077">
        <v>439981</v>
      </c>
      <c r="E18077" t="str">
        <f t="shared" si="283"/>
        <v>Понедельник</v>
      </c>
      <c r="J18077"/>
      <c r="K18077"/>
    </row>
    <row r="18078" spans="1:11" x14ac:dyDescent="0.4">
      <c r="A18078">
        <v>57503</v>
      </c>
      <c r="B18078" s="2">
        <v>44325.190038758505</v>
      </c>
      <c r="C18078">
        <v>163978</v>
      </c>
      <c r="D18078">
        <v>411922</v>
      </c>
      <c r="E18078" t="str">
        <f t="shared" si="283"/>
        <v>Понедельник</v>
      </c>
      <c r="J18078"/>
      <c r="K18078"/>
    </row>
    <row r="18079" spans="1:11" x14ac:dyDescent="0.4">
      <c r="A18079">
        <v>57508</v>
      </c>
      <c r="B18079" s="2">
        <v>44325.194433423872</v>
      </c>
      <c r="C18079">
        <v>118622</v>
      </c>
      <c r="D18079">
        <v>158978</v>
      </c>
      <c r="E18079" t="str">
        <f t="shared" si="283"/>
        <v>Понедельник</v>
      </c>
      <c r="J18079"/>
      <c r="K18079"/>
    </row>
    <row r="18080" spans="1:11" x14ac:dyDescent="0.4">
      <c r="A18080">
        <v>57509</v>
      </c>
      <c r="B18080" s="2">
        <v>44325.195074312571</v>
      </c>
      <c r="C18080">
        <v>103980</v>
      </c>
      <c r="D18080">
        <v>470762</v>
      </c>
      <c r="E18080" t="str">
        <f t="shared" si="283"/>
        <v>Понедельник</v>
      </c>
      <c r="J18080"/>
      <c r="K18080"/>
    </row>
    <row r="18081" spans="1:11" x14ac:dyDescent="0.4">
      <c r="A18081">
        <v>57511</v>
      </c>
      <c r="B18081" s="2">
        <v>44325.195410016175</v>
      </c>
      <c r="C18081">
        <v>89114</v>
      </c>
      <c r="D18081">
        <v>473323</v>
      </c>
      <c r="E18081" t="str">
        <f t="shared" si="283"/>
        <v>Понедельник</v>
      </c>
      <c r="J18081"/>
      <c r="K18081"/>
    </row>
    <row r="18082" spans="1:11" x14ac:dyDescent="0.4">
      <c r="A18082">
        <v>57513</v>
      </c>
      <c r="B18082" s="2">
        <v>44325.19620349742</v>
      </c>
      <c r="C18082">
        <v>321774</v>
      </c>
      <c r="D18082">
        <v>244839</v>
      </c>
      <c r="E18082" t="str">
        <f t="shared" si="283"/>
        <v>Понедельник</v>
      </c>
      <c r="J18082"/>
      <c r="K18082"/>
    </row>
    <row r="18083" spans="1:11" x14ac:dyDescent="0.4">
      <c r="A18083">
        <v>57516</v>
      </c>
      <c r="B18083" s="2">
        <v>44325.206122012998</v>
      </c>
      <c r="C18083">
        <v>212789</v>
      </c>
      <c r="D18083">
        <v>153893</v>
      </c>
      <c r="E18083" t="str">
        <f t="shared" si="283"/>
        <v>Понедельник</v>
      </c>
      <c r="J18083"/>
      <c r="K18083"/>
    </row>
    <row r="18084" spans="1:11" x14ac:dyDescent="0.4">
      <c r="A18084">
        <v>57521</v>
      </c>
      <c r="B18084" s="2">
        <v>44325.207666666662</v>
      </c>
      <c r="C18084">
        <v>309859</v>
      </c>
      <c r="D18084">
        <v>276845</v>
      </c>
      <c r="E18084" t="str">
        <f t="shared" si="283"/>
        <v>Понедельник</v>
      </c>
      <c r="J18084"/>
      <c r="K18084"/>
    </row>
    <row r="18085" spans="1:11" x14ac:dyDescent="0.4">
      <c r="A18085">
        <v>57524</v>
      </c>
      <c r="B18085" s="2">
        <v>44325.207831049534</v>
      </c>
      <c r="C18085">
        <v>111932</v>
      </c>
      <c r="D18085">
        <v>293657</v>
      </c>
      <c r="E18085" t="str">
        <f t="shared" si="283"/>
        <v>Понедельник</v>
      </c>
      <c r="J18085"/>
      <c r="K18085"/>
    </row>
    <row r="18086" spans="1:11" x14ac:dyDescent="0.4">
      <c r="A18086">
        <v>57525</v>
      </c>
      <c r="B18086" s="2">
        <v>44325.210394604328</v>
      </c>
      <c r="C18086">
        <v>51665</v>
      </c>
      <c r="D18086">
        <v>458567</v>
      </c>
      <c r="E18086" t="str">
        <f t="shared" si="283"/>
        <v>Понедельник</v>
      </c>
      <c r="J18086"/>
      <c r="K18086"/>
    </row>
    <row r="18087" spans="1:11" x14ac:dyDescent="0.4">
      <c r="A18087">
        <v>57529</v>
      </c>
      <c r="B18087" s="2">
        <v>44325.210543689325</v>
      </c>
      <c r="C18087">
        <v>47075</v>
      </c>
      <c r="D18087">
        <v>242428</v>
      </c>
      <c r="E18087" t="str">
        <f t="shared" si="283"/>
        <v>Понедельник</v>
      </c>
      <c r="J18087"/>
      <c r="K18087"/>
    </row>
    <row r="18088" spans="1:11" x14ac:dyDescent="0.4">
      <c r="A18088">
        <v>57533</v>
      </c>
      <c r="B18088" s="2">
        <v>44325.215857417526</v>
      </c>
      <c r="C18088">
        <v>274303</v>
      </c>
      <c r="D18088">
        <v>411922</v>
      </c>
      <c r="E18088" t="str">
        <f t="shared" si="283"/>
        <v>Понедельник</v>
      </c>
      <c r="J18088"/>
      <c r="K18088"/>
    </row>
    <row r="18089" spans="1:11" x14ac:dyDescent="0.4">
      <c r="A18089">
        <v>57535</v>
      </c>
      <c r="B18089" s="2">
        <v>44325.216010010074</v>
      </c>
      <c r="C18089">
        <v>20285</v>
      </c>
      <c r="D18089">
        <v>240724</v>
      </c>
      <c r="E18089" t="str">
        <f t="shared" si="283"/>
        <v>Понедельник</v>
      </c>
      <c r="J18089"/>
      <c r="K18089"/>
    </row>
    <row r="18090" spans="1:11" x14ac:dyDescent="0.4">
      <c r="A18090">
        <v>57536</v>
      </c>
      <c r="B18090" s="2">
        <v>44325.216925565357</v>
      </c>
      <c r="C18090">
        <v>140002</v>
      </c>
      <c r="D18090">
        <v>411922</v>
      </c>
      <c r="E18090" t="str">
        <f t="shared" si="283"/>
        <v>Понедельник</v>
      </c>
      <c r="J18090"/>
      <c r="K18090"/>
    </row>
    <row r="18091" spans="1:11" x14ac:dyDescent="0.4">
      <c r="A18091">
        <v>57540</v>
      </c>
      <c r="B18091" s="2">
        <v>44325.217016181232</v>
      </c>
      <c r="C18091">
        <v>44385</v>
      </c>
      <c r="D18091">
        <v>154256</v>
      </c>
      <c r="E18091" t="str">
        <f t="shared" si="283"/>
        <v>Понедельник</v>
      </c>
      <c r="J18091"/>
      <c r="K18091"/>
    </row>
    <row r="18092" spans="1:11" x14ac:dyDescent="0.4">
      <c r="A18092">
        <v>57541</v>
      </c>
      <c r="B18092" s="2">
        <v>44325.220999999998</v>
      </c>
      <c r="C18092">
        <v>232212</v>
      </c>
      <c r="D18092">
        <v>411922</v>
      </c>
      <c r="E18092" t="str">
        <f t="shared" si="283"/>
        <v>Понедельник</v>
      </c>
      <c r="J18092"/>
      <c r="K18092"/>
    </row>
    <row r="18093" spans="1:11" x14ac:dyDescent="0.4">
      <c r="A18093">
        <v>57545</v>
      </c>
      <c r="B18093" s="2">
        <v>44325.221333333335</v>
      </c>
      <c r="C18093">
        <v>20830</v>
      </c>
      <c r="D18093">
        <v>470762</v>
      </c>
      <c r="E18093" t="str">
        <f t="shared" si="283"/>
        <v>Понедельник</v>
      </c>
      <c r="J18093"/>
      <c r="K18093"/>
    </row>
    <row r="18094" spans="1:11" x14ac:dyDescent="0.4">
      <c r="A18094">
        <v>57549</v>
      </c>
      <c r="B18094" s="2">
        <v>44325.223273415329</v>
      </c>
      <c r="C18094">
        <v>192147</v>
      </c>
      <c r="D18094">
        <v>447736</v>
      </c>
      <c r="E18094" t="str">
        <f t="shared" si="283"/>
        <v>Понедельник</v>
      </c>
      <c r="J18094"/>
      <c r="K18094"/>
    </row>
    <row r="18095" spans="1:11" x14ac:dyDescent="0.4">
      <c r="A18095">
        <v>57553</v>
      </c>
      <c r="B18095" s="2">
        <v>44325.223548081914</v>
      </c>
      <c r="C18095">
        <v>196771</v>
      </c>
      <c r="D18095">
        <v>170185</v>
      </c>
      <c r="E18095" t="str">
        <f t="shared" si="283"/>
        <v>Понедельник</v>
      </c>
      <c r="J18095"/>
      <c r="K18095"/>
    </row>
    <row r="18096" spans="1:11" x14ac:dyDescent="0.4">
      <c r="A18096">
        <v>57557</v>
      </c>
      <c r="B18096" s="2">
        <v>44325.224951933349</v>
      </c>
      <c r="C18096">
        <v>48317</v>
      </c>
      <c r="D18096">
        <v>59485</v>
      </c>
      <c r="E18096" t="str">
        <f t="shared" si="283"/>
        <v>Понедельник</v>
      </c>
      <c r="J18096"/>
      <c r="K18096"/>
    </row>
    <row r="18097" spans="1:11" x14ac:dyDescent="0.4">
      <c r="A18097">
        <v>57558</v>
      </c>
      <c r="B18097" s="2">
        <v>44325.225333333336</v>
      </c>
      <c r="C18097">
        <v>334062</v>
      </c>
      <c r="D18097">
        <v>34152</v>
      </c>
      <c r="E18097" t="str">
        <f t="shared" si="283"/>
        <v>Понедельник</v>
      </c>
      <c r="J18097"/>
      <c r="K18097"/>
    </row>
    <row r="18098" spans="1:11" x14ac:dyDescent="0.4">
      <c r="A18098">
        <v>57563</v>
      </c>
      <c r="B18098" s="2">
        <v>44325.228370006407</v>
      </c>
      <c r="C18098">
        <v>342126</v>
      </c>
      <c r="D18098">
        <v>245484</v>
      </c>
      <c r="E18098" t="str">
        <f t="shared" si="283"/>
        <v>Понедельник</v>
      </c>
      <c r="J18098"/>
      <c r="K18098"/>
    </row>
    <row r="18099" spans="1:11" x14ac:dyDescent="0.4">
      <c r="A18099">
        <v>57565</v>
      </c>
      <c r="B18099" s="2">
        <v>44325.229071932124</v>
      </c>
      <c r="C18099">
        <v>117542</v>
      </c>
      <c r="D18099">
        <v>94400</v>
      </c>
      <c r="E18099" t="str">
        <f t="shared" si="283"/>
        <v>Понедельник</v>
      </c>
      <c r="J18099"/>
      <c r="K18099"/>
    </row>
    <row r="18100" spans="1:11" x14ac:dyDescent="0.4">
      <c r="A18100">
        <v>57567</v>
      </c>
      <c r="B18100" s="2">
        <v>44325.230231635484</v>
      </c>
      <c r="C18100">
        <v>189936</v>
      </c>
      <c r="D18100">
        <v>411922</v>
      </c>
      <c r="E18100" t="str">
        <f t="shared" si="283"/>
        <v>Понедельник</v>
      </c>
      <c r="J18100"/>
      <c r="K18100"/>
    </row>
    <row r="18101" spans="1:11" x14ac:dyDescent="0.4">
      <c r="A18101">
        <v>57570</v>
      </c>
      <c r="B18101" s="2">
        <v>44325.230567339095</v>
      </c>
      <c r="C18101">
        <v>234059</v>
      </c>
      <c r="D18101">
        <v>351192</v>
      </c>
      <c r="E18101" t="str">
        <f t="shared" si="283"/>
        <v>Понедельник</v>
      </c>
      <c r="J18101"/>
      <c r="K18101"/>
    </row>
    <row r="18102" spans="1:11" x14ac:dyDescent="0.4">
      <c r="A18102">
        <v>57571</v>
      </c>
      <c r="B18102" s="2">
        <v>44325.230666666663</v>
      </c>
      <c r="C18102">
        <v>64570</v>
      </c>
      <c r="D18102">
        <v>250679</v>
      </c>
      <c r="E18102" t="str">
        <f t="shared" si="283"/>
        <v>Понедельник</v>
      </c>
      <c r="J18102"/>
      <c r="K18102"/>
    </row>
    <row r="18103" spans="1:11" x14ac:dyDescent="0.4">
      <c r="A18103">
        <v>57575</v>
      </c>
      <c r="B18103" s="2">
        <v>44325.23081148717</v>
      </c>
      <c r="C18103">
        <v>211493</v>
      </c>
      <c r="D18103">
        <v>179296</v>
      </c>
      <c r="E18103" t="str">
        <f t="shared" si="283"/>
        <v>Понедельник</v>
      </c>
      <c r="J18103"/>
      <c r="K18103"/>
    </row>
    <row r="18104" spans="1:11" x14ac:dyDescent="0.4">
      <c r="A18104">
        <v>57576</v>
      </c>
      <c r="B18104" s="2">
        <v>44325.239112521747</v>
      </c>
      <c r="C18104">
        <v>65095</v>
      </c>
      <c r="D18104">
        <v>179862</v>
      </c>
      <c r="E18104" t="str">
        <f t="shared" si="283"/>
        <v>Понедельник</v>
      </c>
      <c r="J18104"/>
      <c r="K18104"/>
    </row>
    <row r="18105" spans="1:11" x14ac:dyDescent="0.4">
      <c r="A18105">
        <v>57577</v>
      </c>
      <c r="B18105" s="2">
        <v>44325.240150151069</v>
      </c>
      <c r="C18105">
        <v>301441</v>
      </c>
      <c r="D18105">
        <v>218037</v>
      </c>
      <c r="E18105" t="str">
        <f t="shared" si="283"/>
        <v>Понедельник</v>
      </c>
      <c r="J18105"/>
      <c r="K18105"/>
    </row>
    <row r="18106" spans="1:11" x14ac:dyDescent="0.4">
      <c r="A18106">
        <v>57581</v>
      </c>
      <c r="B18106" s="2">
        <v>44325.242927335428</v>
      </c>
      <c r="C18106">
        <v>270797</v>
      </c>
      <c r="D18106">
        <v>16360</v>
      </c>
      <c r="E18106" t="str">
        <f t="shared" si="283"/>
        <v>Понедельник</v>
      </c>
      <c r="J18106"/>
      <c r="K18106"/>
    </row>
    <row r="18107" spans="1:11" x14ac:dyDescent="0.4">
      <c r="A18107">
        <v>57583</v>
      </c>
      <c r="B18107" s="2">
        <v>44325.243568224127</v>
      </c>
      <c r="C18107">
        <v>92196</v>
      </c>
      <c r="D18107">
        <v>347008</v>
      </c>
      <c r="E18107" t="str">
        <f t="shared" si="283"/>
        <v>Понедельник</v>
      </c>
      <c r="J18107"/>
      <c r="K18107"/>
    </row>
    <row r="18108" spans="1:11" x14ac:dyDescent="0.4">
      <c r="A18108">
        <v>57584</v>
      </c>
      <c r="B18108" s="2">
        <v>44325.248817407759</v>
      </c>
      <c r="C18108">
        <v>324235</v>
      </c>
      <c r="D18108">
        <v>411922</v>
      </c>
      <c r="E18108" t="str">
        <f t="shared" si="283"/>
        <v>Понедельник</v>
      </c>
      <c r="J18108"/>
      <c r="K18108"/>
    </row>
    <row r="18109" spans="1:11" x14ac:dyDescent="0.4">
      <c r="A18109">
        <v>57588</v>
      </c>
      <c r="B18109" s="2">
        <v>44325.249397259438</v>
      </c>
      <c r="C18109">
        <v>280938</v>
      </c>
      <c r="D18109">
        <v>88863</v>
      </c>
      <c r="E18109" t="str">
        <f t="shared" si="283"/>
        <v>Понедельник</v>
      </c>
      <c r="J18109"/>
      <c r="K18109"/>
    </row>
    <row r="18110" spans="1:11" x14ac:dyDescent="0.4">
      <c r="A18110">
        <v>57591</v>
      </c>
      <c r="B18110" s="2">
        <v>44325.251869258704</v>
      </c>
      <c r="C18110">
        <v>282055</v>
      </c>
      <c r="D18110">
        <v>411922</v>
      </c>
      <c r="E18110" t="str">
        <f t="shared" si="283"/>
        <v>Понедельник</v>
      </c>
      <c r="J18110"/>
      <c r="K18110"/>
    </row>
    <row r="18111" spans="1:11" x14ac:dyDescent="0.4">
      <c r="A18111">
        <v>57594</v>
      </c>
      <c r="B18111" s="2">
        <v>44325.252210355982</v>
      </c>
      <c r="C18111">
        <v>72348</v>
      </c>
      <c r="D18111">
        <v>158978</v>
      </c>
      <c r="E18111" t="str">
        <f t="shared" si="283"/>
        <v>Понедельник</v>
      </c>
      <c r="J18111"/>
      <c r="K18111"/>
    </row>
    <row r="18112" spans="1:11" x14ac:dyDescent="0.4">
      <c r="A18112">
        <v>57597</v>
      </c>
      <c r="B18112" s="2">
        <v>44325.253608813742</v>
      </c>
      <c r="C18112">
        <v>57524</v>
      </c>
      <c r="D18112">
        <v>264901</v>
      </c>
      <c r="E18112" t="str">
        <f t="shared" si="283"/>
        <v>Понедельник</v>
      </c>
      <c r="J18112"/>
      <c r="K18112"/>
    </row>
    <row r="18113" spans="1:11" x14ac:dyDescent="0.4">
      <c r="A18113">
        <v>57598</v>
      </c>
      <c r="B18113" s="2">
        <v>44325.253761406289</v>
      </c>
      <c r="C18113">
        <v>147209</v>
      </c>
      <c r="D18113">
        <v>331056</v>
      </c>
      <c r="E18113" t="str">
        <f t="shared" si="283"/>
        <v>Понедельник</v>
      </c>
      <c r="J18113"/>
      <c r="K18113"/>
    </row>
    <row r="18114" spans="1:11" x14ac:dyDescent="0.4">
      <c r="A18114">
        <v>57600</v>
      </c>
      <c r="B18114" s="2">
        <v>44325.255333333334</v>
      </c>
      <c r="C18114">
        <v>328285</v>
      </c>
      <c r="D18114">
        <v>182841</v>
      </c>
      <c r="E18114" t="str">
        <f t="shared" si="283"/>
        <v>Понедельник</v>
      </c>
      <c r="J18114"/>
      <c r="K18114"/>
    </row>
    <row r="18115" spans="1:11" x14ac:dyDescent="0.4">
      <c r="A18115">
        <v>57604</v>
      </c>
      <c r="B18115" s="2">
        <v>44325.255348368788</v>
      </c>
      <c r="C18115">
        <v>55955</v>
      </c>
      <c r="D18115">
        <v>437309</v>
      </c>
      <c r="E18115" t="str">
        <f t="shared" ref="E18115:E18178" si="284">IF(WEEKDAY(B18115)=1,"Понедельник",IF(WEEKDAY(B18115)=2,"Вторник",IF(WEEKDAY(B18115)=3,"Среда",IF(WEEKDAY(B18115)=4,"Четверг",IF(WEEKDAY(B18115)=5,"Пятница",IF(WEEKDAY(B18115)=6,"Суббота","Воскресенье"))))))</f>
        <v>Понедельник</v>
      </c>
      <c r="J18115"/>
      <c r="K18115"/>
    </row>
    <row r="18116" spans="1:11" x14ac:dyDescent="0.4">
      <c r="A18116">
        <v>57605</v>
      </c>
      <c r="B18116" s="2">
        <v>44325.255500961335</v>
      </c>
      <c r="C18116">
        <v>85438</v>
      </c>
      <c r="D18116">
        <v>191238</v>
      </c>
      <c r="E18116" t="str">
        <f t="shared" si="284"/>
        <v>Понедельник</v>
      </c>
      <c r="J18116"/>
      <c r="K18116"/>
    </row>
    <row r="18117" spans="1:11" x14ac:dyDescent="0.4">
      <c r="A18117">
        <v>57608</v>
      </c>
      <c r="B18117" s="2">
        <v>44325.255623035373</v>
      </c>
      <c r="C18117">
        <v>196525</v>
      </c>
      <c r="D18117">
        <v>466283</v>
      </c>
      <c r="E18117" t="str">
        <f t="shared" si="284"/>
        <v>Понедельник</v>
      </c>
      <c r="J18117"/>
      <c r="K18117"/>
    </row>
    <row r="18118" spans="1:11" x14ac:dyDescent="0.4">
      <c r="A18118">
        <v>57610</v>
      </c>
      <c r="B18118" s="2">
        <v>44325.25742362743</v>
      </c>
      <c r="C18118">
        <v>73049</v>
      </c>
      <c r="D18118">
        <v>369523</v>
      </c>
      <c r="E18118" t="str">
        <f t="shared" si="284"/>
        <v>Понедельник</v>
      </c>
      <c r="J18118"/>
      <c r="K18118"/>
    </row>
    <row r="18119" spans="1:11" x14ac:dyDescent="0.4">
      <c r="A18119">
        <v>57613</v>
      </c>
      <c r="B18119" s="2">
        <v>44325.257820368053</v>
      </c>
      <c r="C18119">
        <v>217477</v>
      </c>
      <c r="D18119">
        <v>357941</v>
      </c>
      <c r="E18119" t="str">
        <f t="shared" si="284"/>
        <v>Понедельник</v>
      </c>
      <c r="J18119"/>
      <c r="K18119"/>
    </row>
    <row r="18120" spans="1:11" x14ac:dyDescent="0.4">
      <c r="A18120">
        <v>57616</v>
      </c>
      <c r="B18120" s="2">
        <v>44325.261055330055</v>
      </c>
      <c r="C18120">
        <v>89109</v>
      </c>
      <c r="D18120">
        <v>347008</v>
      </c>
      <c r="E18120" t="str">
        <f t="shared" si="284"/>
        <v>Понедельник</v>
      </c>
      <c r="J18120"/>
      <c r="K18120"/>
    </row>
    <row r="18121" spans="1:11" x14ac:dyDescent="0.4">
      <c r="A18121">
        <v>57617</v>
      </c>
      <c r="B18121" s="2">
        <v>44325.261696218753</v>
      </c>
      <c r="C18121">
        <v>66928</v>
      </c>
      <c r="D18121">
        <v>357547</v>
      </c>
      <c r="E18121" t="str">
        <f t="shared" si="284"/>
        <v>Понедельник</v>
      </c>
      <c r="J18121"/>
      <c r="K18121"/>
    </row>
    <row r="18122" spans="1:11" x14ac:dyDescent="0.4">
      <c r="A18122">
        <v>57619</v>
      </c>
      <c r="B18122" s="2">
        <v>44325.264076662497</v>
      </c>
      <c r="C18122">
        <v>188357</v>
      </c>
      <c r="D18122">
        <v>470762</v>
      </c>
      <c r="E18122" t="str">
        <f t="shared" si="284"/>
        <v>Понедельник</v>
      </c>
      <c r="J18122"/>
      <c r="K18122"/>
    </row>
    <row r="18123" spans="1:11" x14ac:dyDescent="0.4">
      <c r="A18123">
        <v>57623</v>
      </c>
      <c r="B18123" s="2">
        <v>44325.264931180762</v>
      </c>
      <c r="C18123">
        <v>276173</v>
      </c>
      <c r="D18123">
        <v>275636</v>
      </c>
      <c r="E18123" t="str">
        <f t="shared" si="284"/>
        <v>Понедельник</v>
      </c>
      <c r="J18123"/>
      <c r="K18123"/>
    </row>
    <row r="18124" spans="1:11" x14ac:dyDescent="0.4">
      <c r="A18124">
        <v>57627</v>
      </c>
      <c r="B18124" s="2">
        <v>44325.26758252427</v>
      </c>
      <c r="C18124">
        <v>99258</v>
      </c>
      <c r="D18124">
        <v>152232</v>
      </c>
      <c r="E18124" t="str">
        <f t="shared" si="284"/>
        <v>Понедельник</v>
      </c>
      <c r="J18124"/>
      <c r="K18124"/>
    </row>
    <row r="18125" spans="1:11" x14ac:dyDescent="0.4">
      <c r="A18125">
        <v>57632</v>
      </c>
      <c r="B18125" s="2">
        <v>44325.27365048544</v>
      </c>
      <c r="C18125">
        <v>217399</v>
      </c>
      <c r="D18125">
        <v>42705</v>
      </c>
      <c r="E18125" t="str">
        <f t="shared" si="284"/>
        <v>Понедельник</v>
      </c>
      <c r="J18125"/>
      <c r="K18125"/>
    </row>
    <row r="18126" spans="1:11" x14ac:dyDescent="0.4">
      <c r="A18126">
        <v>57633</v>
      </c>
      <c r="B18126" s="2">
        <v>44325.275521103547</v>
      </c>
      <c r="C18126">
        <v>60817</v>
      </c>
      <c r="D18126">
        <v>360778</v>
      </c>
      <c r="E18126" t="str">
        <f t="shared" si="284"/>
        <v>Понедельник</v>
      </c>
      <c r="J18126"/>
      <c r="K18126"/>
    </row>
    <row r="18127" spans="1:11" x14ac:dyDescent="0.4">
      <c r="A18127">
        <v>57634</v>
      </c>
      <c r="B18127" s="2">
        <v>44325.278603473009</v>
      </c>
      <c r="C18127">
        <v>326208</v>
      </c>
      <c r="D18127">
        <v>266342</v>
      </c>
      <c r="E18127" t="str">
        <f t="shared" si="284"/>
        <v>Понедельник</v>
      </c>
      <c r="J18127"/>
      <c r="K18127"/>
    </row>
    <row r="18128" spans="1:11" x14ac:dyDescent="0.4">
      <c r="A18128">
        <v>57639</v>
      </c>
      <c r="B18128" s="2">
        <v>44325.28052750809</v>
      </c>
      <c r="C18128">
        <v>277773</v>
      </c>
      <c r="D18128">
        <v>312954</v>
      </c>
      <c r="E18128" t="str">
        <f t="shared" si="284"/>
        <v>Понедельник</v>
      </c>
      <c r="J18128"/>
      <c r="K18128"/>
    </row>
    <row r="18129" spans="1:11" x14ac:dyDescent="0.4">
      <c r="A18129">
        <v>57644</v>
      </c>
      <c r="B18129" s="2">
        <v>44325.280587176123</v>
      </c>
      <c r="C18129">
        <v>110335</v>
      </c>
      <c r="D18129">
        <v>351192</v>
      </c>
      <c r="E18129" t="str">
        <f t="shared" si="284"/>
        <v>Понедельник</v>
      </c>
      <c r="J18129"/>
      <c r="K18129"/>
    </row>
    <row r="18130" spans="1:11" x14ac:dyDescent="0.4">
      <c r="A18130">
        <v>57645</v>
      </c>
      <c r="B18130" s="2">
        <v>44325.288827173681</v>
      </c>
      <c r="C18130">
        <v>295080</v>
      </c>
      <c r="D18130">
        <v>16599</v>
      </c>
      <c r="E18130" t="str">
        <f t="shared" si="284"/>
        <v>Понедельник</v>
      </c>
      <c r="J18130"/>
      <c r="K18130"/>
    </row>
    <row r="18131" spans="1:11" x14ac:dyDescent="0.4">
      <c r="A18131">
        <v>57648</v>
      </c>
      <c r="B18131" s="2">
        <v>44325.289803765983</v>
      </c>
      <c r="C18131">
        <v>226470</v>
      </c>
      <c r="D18131">
        <v>250679</v>
      </c>
      <c r="E18131" t="str">
        <f t="shared" si="284"/>
        <v>Понедельник</v>
      </c>
      <c r="J18131"/>
      <c r="K18131"/>
    </row>
    <row r="18132" spans="1:11" x14ac:dyDescent="0.4">
      <c r="A18132">
        <v>57652</v>
      </c>
      <c r="B18132" s="2">
        <v>44325.295480208748</v>
      </c>
      <c r="C18132">
        <v>327390</v>
      </c>
      <c r="D18132">
        <v>252370</v>
      </c>
      <c r="E18132" t="str">
        <f t="shared" si="284"/>
        <v>Понедельник</v>
      </c>
      <c r="J18132"/>
      <c r="K18132"/>
    </row>
    <row r="18133" spans="1:11" x14ac:dyDescent="0.4">
      <c r="A18133">
        <v>57653</v>
      </c>
      <c r="B18133" s="2">
        <v>44325.295571764276</v>
      </c>
      <c r="C18133">
        <v>156679</v>
      </c>
      <c r="D18133">
        <v>179296</v>
      </c>
      <c r="E18133" t="str">
        <f t="shared" si="284"/>
        <v>Понедельник</v>
      </c>
      <c r="J18133"/>
      <c r="K18133"/>
    </row>
    <row r="18134" spans="1:11" x14ac:dyDescent="0.4">
      <c r="A18134">
        <v>57655</v>
      </c>
      <c r="B18134" s="2">
        <v>44325.299081392863</v>
      </c>
      <c r="C18134">
        <v>69497</v>
      </c>
      <c r="D18134">
        <v>118549</v>
      </c>
      <c r="E18134" t="str">
        <f t="shared" si="284"/>
        <v>Понедельник</v>
      </c>
      <c r="J18134"/>
      <c r="K18134"/>
    </row>
    <row r="18135" spans="1:11" x14ac:dyDescent="0.4">
      <c r="A18135">
        <v>57657</v>
      </c>
      <c r="B18135" s="2">
        <v>44325.299539170504</v>
      </c>
      <c r="C18135">
        <v>140610</v>
      </c>
      <c r="D18135">
        <v>308537</v>
      </c>
      <c r="E18135" t="str">
        <f t="shared" si="284"/>
        <v>Понедельник</v>
      </c>
      <c r="J18135"/>
      <c r="K18135"/>
    </row>
    <row r="18136" spans="1:11" x14ac:dyDescent="0.4">
      <c r="A18136">
        <v>57661</v>
      </c>
      <c r="B18136" s="2">
        <v>44325.302346873381</v>
      </c>
      <c r="C18136">
        <v>341018</v>
      </c>
      <c r="D18136">
        <v>153893</v>
      </c>
      <c r="E18136" t="str">
        <f t="shared" si="284"/>
        <v>Понедельник</v>
      </c>
      <c r="J18136"/>
      <c r="K18136"/>
    </row>
    <row r="18137" spans="1:11" x14ac:dyDescent="0.4">
      <c r="A18137">
        <v>57666</v>
      </c>
      <c r="B18137" s="2">
        <v>44325.304879909665</v>
      </c>
      <c r="C18137">
        <v>78379</v>
      </c>
      <c r="D18137">
        <v>76511</v>
      </c>
      <c r="E18137" t="str">
        <f t="shared" si="284"/>
        <v>Понедельник</v>
      </c>
      <c r="J18137"/>
      <c r="K18137"/>
    </row>
    <row r="18138" spans="1:11" x14ac:dyDescent="0.4">
      <c r="A18138">
        <v>57668</v>
      </c>
      <c r="B18138" s="2">
        <v>44325.306070131533</v>
      </c>
      <c r="C18138">
        <v>12615</v>
      </c>
      <c r="D18138">
        <v>88863</v>
      </c>
      <c r="E18138" t="str">
        <f t="shared" si="284"/>
        <v>Понедельник</v>
      </c>
      <c r="J18138"/>
      <c r="K18138"/>
    </row>
    <row r="18139" spans="1:11" x14ac:dyDescent="0.4">
      <c r="A18139">
        <v>57671</v>
      </c>
      <c r="B18139" s="2">
        <v>44325.308572649308</v>
      </c>
      <c r="C18139">
        <v>6964</v>
      </c>
      <c r="D18139">
        <v>308317</v>
      </c>
      <c r="E18139" t="str">
        <f t="shared" si="284"/>
        <v>Понедельник</v>
      </c>
      <c r="J18139"/>
      <c r="K18139"/>
    </row>
    <row r="18140" spans="1:11" x14ac:dyDescent="0.4">
      <c r="A18140">
        <v>57676</v>
      </c>
      <c r="B18140" s="2">
        <v>44325.310495315411</v>
      </c>
      <c r="C18140">
        <v>210373</v>
      </c>
      <c r="D18140">
        <v>95024</v>
      </c>
      <c r="E18140" t="str">
        <f t="shared" si="284"/>
        <v>Понедельник</v>
      </c>
      <c r="J18140"/>
      <c r="K18140"/>
    </row>
    <row r="18141" spans="1:11" x14ac:dyDescent="0.4">
      <c r="A18141">
        <v>57677</v>
      </c>
      <c r="B18141" s="2">
        <v>44325.310769981996</v>
      </c>
      <c r="C18141">
        <v>126528</v>
      </c>
      <c r="D18141">
        <v>392434</v>
      </c>
      <c r="E18141" t="str">
        <f t="shared" si="284"/>
        <v>Понедельник</v>
      </c>
      <c r="J18141"/>
      <c r="K18141"/>
    </row>
    <row r="18142" spans="1:11" x14ac:dyDescent="0.4">
      <c r="A18142">
        <v>57681</v>
      </c>
      <c r="B18142" s="2">
        <v>44325.311990722374</v>
      </c>
      <c r="C18142">
        <v>256926</v>
      </c>
      <c r="D18142">
        <v>192331</v>
      </c>
      <c r="E18142" t="str">
        <f t="shared" si="284"/>
        <v>Понедельник</v>
      </c>
      <c r="J18142"/>
      <c r="K18142"/>
    </row>
    <row r="18143" spans="1:11" x14ac:dyDescent="0.4">
      <c r="A18143">
        <v>57685</v>
      </c>
      <c r="B18143" s="2">
        <v>44325.31330301828</v>
      </c>
      <c r="C18143">
        <v>302918</v>
      </c>
      <c r="D18143">
        <v>157711</v>
      </c>
      <c r="E18143" t="str">
        <f t="shared" si="284"/>
        <v>Понедельник</v>
      </c>
      <c r="J18143"/>
      <c r="K18143"/>
    </row>
    <row r="18144" spans="1:11" x14ac:dyDescent="0.4">
      <c r="A18144">
        <v>57687</v>
      </c>
      <c r="B18144" s="2">
        <v>44325.313394573808</v>
      </c>
      <c r="C18144">
        <v>315036</v>
      </c>
      <c r="D18144">
        <v>411922</v>
      </c>
      <c r="E18144" t="str">
        <f t="shared" si="284"/>
        <v>Понедельник</v>
      </c>
      <c r="J18144"/>
      <c r="K18144"/>
    </row>
    <row r="18145" spans="1:11" x14ac:dyDescent="0.4">
      <c r="A18145">
        <v>57692</v>
      </c>
      <c r="B18145" s="2">
        <v>44325.315347758413</v>
      </c>
      <c r="C18145">
        <v>339712</v>
      </c>
      <c r="D18145">
        <v>411922</v>
      </c>
      <c r="E18145" t="str">
        <f t="shared" si="284"/>
        <v>Понедельник</v>
      </c>
      <c r="J18145"/>
      <c r="K18145"/>
    </row>
    <row r="18146" spans="1:11" x14ac:dyDescent="0.4">
      <c r="A18146">
        <v>57693</v>
      </c>
      <c r="B18146" s="2">
        <v>44325.319333333333</v>
      </c>
      <c r="C18146">
        <v>213600</v>
      </c>
      <c r="D18146">
        <v>305159</v>
      </c>
      <c r="E18146" t="str">
        <f t="shared" si="284"/>
        <v>Понедельник</v>
      </c>
      <c r="J18146"/>
      <c r="K18146"/>
    </row>
    <row r="18147" spans="1:11" x14ac:dyDescent="0.4">
      <c r="A18147">
        <v>57697</v>
      </c>
      <c r="B18147" s="2">
        <v>44325.319925534837</v>
      </c>
      <c r="C18147">
        <v>203514</v>
      </c>
      <c r="D18147">
        <v>70091</v>
      </c>
      <c r="E18147" t="str">
        <f t="shared" si="284"/>
        <v>Понедельник</v>
      </c>
      <c r="J18147"/>
      <c r="K18147"/>
    </row>
    <row r="18148" spans="1:11" x14ac:dyDescent="0.4">
      <c r="A18148">
        <v>57702</v>
      </c>
      <c r="B18148" s="2">
        <v>44325.320047608875</v>
      </c>
      <c r="C18148">
        <v>164408</v>
      </c>
      <c r="D18148">
        <v>182191</v>
      </c>
      <c r="E18148" t="str">
        <f t="shared" si="284"/>
        <v>Понедельник</v>
      </c>
      <c r="J18148"/>
      <c r="K18148"/>
    </row>
    <row r="18149" spans="1:11" x14ac:dyDescent="0.4">
      <c r="A18149">
        <v>57705</v>
      </c>
      <c r="B18149" s="2">
        <v>44325.321000000004</v>
      </c>
      <c r="C18149">
        <v>97225</v>
      </c>
      <c r="D18149">
        <v>432277</v>
      </c>
      <c r="E18149" t="str">
        <f t="shared" si="284"/>
        <v>Понедельник</v>
      </c>
      <c r="J18149"/>
      <c r="K18149"/>
    </row>
    <row r="18150" spans="1:11" x14ac:dyDescent="0.4">
      <c r="A18150">
        <v>57709</v>
      </c>
      <c r="B18150" s="2">
        <v>44325.323812297735</v>
      </c>
      <c r="C18150">
        <v>189405</v>
      </c>
      <c r="D18150">
        <v>128523</v>
      </c>
      <c r="E18150" t="str">
        <f t="shared" si="284"/>
        <v>Понедельник</v>
      </c>
      <c r="J18150"/>
      <c r="K18150"/>
    </row>
    <row r="18151" spans="1:11" x14ac:dyDescent="0.4">
      <c r="A18151">
        <v>57712</v>
      </c>
      <c r="B18151" s="2">
        <v>44325.324106570632</v>
      </c>
      <c r="C18151">
        <v>35627</v>
      </c>
      <c r="D18151">
        <v>347008</v>
      </c>
      <c r="E18151" t="str">
        <f t="shared" si="284"/>
        <v>Понедельник</v>
      </c>
      <c r="J18151"/>
      <c r="K18151"/>
    </row>
    <row r="18152" spans="1:11" x14ac:dyDescent="0.4">
      <c r="A18152">
        <v>57713</v>
      </c>
      <c r="B18152" s="2">
        <v>44325.32459486679</v>
      </c>
      <c r="C18152">
        <v>250013</v>
      </c>
      <c r="D18152">
        <v>396686</v>
      </c>
      <c r="E18152" t="str">
        <f t="shared" si="284"/>
        <v>Понедельник</v>
      </c>
      <c r="J18152"/>
      <c r="K18152"/>
    </row>
    <row r="18153" spans="1:11" x14ac:dyDescent="0.4">
      <c r="A18153">
        <v>57716</v>
      </c>
      <c r="B18153" s="2">
        <v>44325.325601977602</v>
      </c>
      <c r="C18153">
        <v>144369</v>
      </c>
      <c r="D18153">
        <v>227775</v>
      </c>
      <c r="E18153" t="str">
        <f t="shared" si="284"/>
        <v>Понедельник</v>
      </c>
      <c r="J18153"/>
      <c r="K18153"/>
    </row>
    <row r="18154" spans="1:11" x14ac:dyDescent="0.4">
      <c r="A18154">
        <v>57720</v>
      </c>
      <c r="B18154" s="2">
        <v>44325.327524643697</v>
      </c>
      <c r="C18154">
        <v>176887</v>
      </c>
      <c r="D18154">
        <v>43697</v>
      </c>
      <c r="E18154" t="str">
        <f t="shared" si="284"/>
        <v>Понедельник</v>
      </c>
      <c r="J18154"/>
      <c r="K18154"/>
    </row>
    <row r="18155" spans="1:11" x14ac:dyDescent="0.4">
      <c r="A18155">
        <v>57722</v>
      </c>
      <c r="B18155" s="2">
        <v>44325.329721976377</v>
      </c>
      <c r="C18155">
        <v>164716</v>
      </c>
      <c r="D18155">
        <v>461962</v>
      </c>
      <c r="E18155" t="str">
        <f t="shared" si="284"/>
        <v>Понедельник</v>
      </c>
      <c r="J18155"/>
      <c r="K18155"/>
    </row>
    <row r="18156" spans="1:11" x14ac:dyDescent="0.4">
      <c r="A18156">
        <v>57727</v>
      </c>
      <c r="B18156" s="2">
        <v>44325.330729087189</v>
      </c>
      <c r="C18156">
        <v>291769</v>
      </c>
      <c r="D18156">
        <v>218531</v>
      </c>
      <c r="E18156" t="str">
        <f t="shared" si="284"/>
        <v>Понедельник</v>
      </c>
      <c r="J18156"/>
      <c r="K18156"/>
    </row>
    <row r="18157" spans="1:11" x14ac:dyDescent="0.4">
      <c r="A18157">
        <v>57731</v>
      </c>
      <c r="B18157" s="2">
        <v>44325.331461531416</v>
      </c>
      <c r="C18157">
        <v>253249</v>
      </c>
      <c r="D18157">
        <v>411922</v>
      </c>
      <c r="E18157" t="str">
        <f t="shared" si="284"/>
        <v>Понедельник</v>
      </c>
      <c r="J18157"/>
      <c r="K18157"/>
    </row>
    <row r="18158" spans="1:11" x14ac:dyDescent="0.4">
      <c r="A18158">
        <v>57733</v>
      </c>
      <c r="B18158" s="2">
        <v>44325.334269234292</v>
      </c>
      <c r="C18158">
        <v>251136</v>
      </c>
      <c r="D18158">
        <v>118549</v>
      </c>
      <c r="E18158" t="str">
        <f t="shared" si="284"/>
        <v>Понедельник</v>
      </c>
      <c r="J18158"/>
      <c r="K18158"/>
    </row>
    <row r="18159" spans="1:11" x14ac:dyDescent="0.4">
      <c r="A18159">
        <v>57736</v>
      </c>
      <c r="B18159" s="2">
        <v>44325.335398419142</v>
      </c>
      <c r="C18159">
        <v>294953</v>
      </c>
      <c r="D18159">
        <v>67447</v>
      </c>
      <c r="E18159" t="str">
        <f t="shared" si="284"/>
        <v>Понедельник</v>
      </c>
      <c r="J18159"/>
      <c r="K18159"/>
    </row>
    <row r="18160" spans="1:11" x14ac:dyDescent="0.4">
      <c r="A18160">
        <v>57741</v>
      </c>
      <c r="B18160" s="2">
        <v>44325.336352750812</v>
      </c>
      <c r="C18160">
        <v>328946</v>
      </c>
      <c r="D18160">
        <v>143888</v>
      </c>
      <c r="E18160" t="str">
        <f t="shared" si="284"/>
        <v>Понедельник</v>
      </c>
      <c r="J18160"/>
      <c r="K18160"/>
    </row>
    <row r="18161" spans="1:11" x14ac:dyDescent="0.4">
      <c r="A18161">
        <v>57743</v>
      </c>
      <c r="B18161" s="2">
        <v>44325.33658864101</v>
      </c>
      <c r="C18161">
        <v>48475</v>
      </c>
      <c r="D18161">
        <v>411922</v>
      </c>
      <c r="E18161" t="str">
        <f t="shared" si="284"/>
        <v>Понедельник</v>
      </c>
      <c r="J18161"/>
      <c r="K18161"/>
    </row>
    <row r="18162" spans="1:11" x14ac:dyDescent="0.4">
      <c r="A18162">
        <v>57748</v>
      </c>
      <c r="B18162" s="2">
        <v>44325.339666666667</v>
      </c>
      <c r="C18162">
        <v>6345</v>
      </c>
      <c r="D18162">
        <v>21760</v>
      </c>
      <c r="E18162" t="str">
        <f t="shared" si="284"/>
        <v>Понедельник</v>
      </c>
      <c r="J18162"/>
      <c r="K18162"/>
    </row>
    <row r="18163" spans="1:11" x14ac:dyDescent="0.4">
      <c r="A18163">
        <v>57750</v>
      </c>
      <c r="B18163" s="2">
        <v>44325.340708639793</v>
      </c>
      <c r="C18163">
        <v>4484</v>
      </c>
      <c r="D18163">
        <v>422504</v>
      </c>
      <c r="E18163" t="str">
        <f t="shared" si="284"/>
        <v>Понедельник</v>
      </c>
      <c r="J18163"/>
      <c r="K18163"/>
    </row>
    <row r="18164" spans="1:11" x14ac:dyDescent="0.4">
      <c r="A18164">
        <v>57754</v>
      </c>
      <c r="B18164" s="2">
        <v>44325.350106796119</v>
      </c>
      <c r="C18164">
        <v>188649</v>
      </c>
      <c r="D18164">
        <v>325984</v>
      </c>
      <c r="E18164" t="str">
        <f t="shared" si="284"/>
        <v>Понедельник</v>
      </c>
      <c r="J18164"/>
      <c r="K18164"/>
    </row>
    <row r="18165" spans="1:11" x14ac:dyDescent="0.4">
      <c r="A18165">
        <v>57757</v>
      </c>
      <c r="B18165" s="2">
        <v>44325.354152103566</v>
      </c>
      <c r="C18165">
        <v>109069</v>
      </c>
      <c r="D18165">
        <v>4199</v>
      </c>
      <c r="E18165" t="str">
        <f t="shared" si="284"/>
        <v>Понедельник</v>
      </c>
      <c r="J18165"/>
      <c r="K18165"/>
    </row>
    <row r="18166" spans="1:11" x14ac:dyDescent="0.4">
      <c r="A18166">
        <v>57760</v>
      </c>
      <c r="B18166" s="2">
        <v>44325.355770226539</v>
      </c>
      <c r="C18166">
        <v>75972</v>
      </c>
      <c r="D18166">
        <v>114865</v>
      </c>
      <c r="E18166" t="str">
        <f t="shared" si="284"/>
        <v>Понедельник</v>
      </c>
      <c r="J18166"/>
      <c r="K18166"/>
    </row>
    <row r="18167" spans="1:11" x14ac:dyDescent="0.4">
      <c r="A18167">
        <v>57765</v>
      </c>
      <c r="B18167" s="2">
        <v>44325.356089968569</v>
      </c>
      <c r="C18167">
        <v>8144</v>
      </c>
      <c r="D18167">
        <v>128523</v>
      </c>
      <c r="E18167" t="str">
        <f t="shared" si="284"/>
        <v>Понедельник</v>
      </c>
      <c r="J18167"/>
      <c r="K18167"/>
    </row>
    <row r="18168" spans="1:11" x14ac:dyDescent="0.4">
      <c r="A18168">
        <v>57769</v>
      </c>
      <c r="B18168" s="2">
        <v>44325.360220064722</v>
      </c>
      <c r="C18168">
        <v>153136</v>
      </c>
      <c r="D18168">
        <v>154228</v>
      </c>
      <c r="E18168" t="str">
        <f t="shared" si="284"/>
        <v>Понедельник</v>
      </c>
      <c r="J18168"/>
      <c r="K18168"/>
    </row>
    <row r="18169" spans="1:11" x14ac:dyDescent="0.4">
      <c r="A18169">
        <v>57771</v>
      </c>
      <c r="B18169" s="2">
        <v>44325.363109225742</v>
      </c>
      <c r="C18169">
        <v>330415</v>
      </c>
      <c r="D18169">
        <v>351192</v>
      </c>
      <c r="E18169" t="str">
        <f t="shared" si="284"/>
        <v>Понедельник</v>
      </c>
      <c r="J18169"/>
      <c r="K18169"/>
    </row>
    <row r="18170" spans="1:11" x14ac:dyDescent="0.4">
      <c r="A18170">
        <v>57775</v>
      </c>
      <c r="B18170" s="2">
        <v>44325.363841669976</v>
      </c>
      <c r="C18170">
        <v>204589</v>
      </c>
      <c r="D18170">
        <v>26408</v>
      </c>
      <c r="E18170" t="str">
        <f t="shared" si="284"/>
        <v>Понедельник</v>
      </c>
      <c r="J18170"/>
      <c r="K18170"/>
    </row>
    <row r="18171" spans="1:11" x14ac:dyDescent="0.4">
      <c r="A18171">
        <v>57779</v>
      </c>
      <c r="B18171" s="2">
        <v>44325.364000000001</v>
      </c>
      <c r="C18171">
        <v>261115</v>
      </c>
      <c r="D18171">
        <v>118549</v>
      </c>
      <c r="E18171" t="str">
        <f t="shared" si="284"/>
        <v>Понедельник</v>
      </c>
      <c r="J18171"/>
      <c r="K18171"/>
    </row>
    <row r="18172" spans="1:11" x14ac:dyDescent="0.4">
      <c r="A18172">
        <v>57781</v>
      </c>
      <c r="B18172" s="2">
        <v>44325.365074433656</v>
      </c>
      <c r="C18172">
        <v>66120</v>
      </c>
      <c r="D18172">
        <v>439981</v>
      </c>
      <c r="E18172" t="str">
        <f t="shared" si="284"/>
        <v>Понедельник</v>
      </c>
      <c r="J18172"/>
      <c r="K18172"/>
    </row>
    <row r="18173" spans="1:11" x14ac:dyDescent="0.4">
      <c r="A18173">
        <v>57782</v>
      </c>
      <c r="B18173" s="2">
        <v>44325.369365520186</v>
      </c>
      <c r="C18173">
        <v>321531</v>
      </c>
      <c r="D18173">
        <v>388677</v>
      </c>
      <c r="E18173" t="str">
        <f t="shared" si="284"/>
        <v>Понедельник</v>
      </c>
      <c r="J18173"/>
      <c r="K18173"/>
    </row>
    <row r="18174" spans="1:11" x14ac:dyDescent="0.4">
      <c r="A18174">
        <v>57786</v>
      </c>
      <c r="B18174" s="2">
        <v>44325.369666666666</v>
      </c>
      <c r="C18174">
        <v>319720</v>
      </c>
      <c r="D18174">
        <v>439981</v>
      </c>
      <c r="E18174" t="str">
        <f t="shared" si="284"/>
        <v>Понедельник</v>
      </c>
      <c r="J18174"/>
      <c r="K18174"/>
    </row>
    <row r="18175" spans="1:11" x14ac:dyDescent="0.4">
      <c r="A18175">
        <v>57791</v>
      </c>
      <c r="B18175" s="2">
        <v>44325.370159001432</v>
      </c>
      <c r="C18175">
        <v>81381</v>
      </c>
      <c r="D18175">
        <v>158978</v>
      </c>
      <c r="E18175" t="str">
        <f t="shared" si="284"/>
        <v>Понедельник</v>
      </c>
      <c r="J18175"/>
      <c r="K18175"/>
    </row>
    <row r="18176" spans="1:11" x14ac:dyDescent="0.4">
      <c r="A18176">
        <v>57792</v>
      </c>
      <c r="B18176" s="2">
        <v>44325.370311593979</v>
      </c>
      <c r="C18176">
        <v>344064</v>
      </c>
      <c r="D18176">
        <v>27486</v>
      </c>
      <c r="E18176" t="str">
        <f t="shared" si="284"/>
        <v>Понедельник</v>
      </c>
      <c r="J18176"/>
      <c r="K18176"/>
    </row>
    <row r="18177" spans="1:11" x14ac:dyDescent="0.4">
      <c r="A18177">
        <v>57795</v>
      </c>
      <c r="B18177" s="2">
        <v>44325.370921964168</v>
      </c>
      <c r="C18177">
        <v>272437</v>
      </c>
      <c r="D18177">
        <v>145779</v>
      </c>
      <c r="E18177" t="str">
        <f t="shared" si="284"/>
        <v>Понедельник</v>
      </c>
      <c r="J18177"/>
      <c r="K18177"/>
    </row>
    <row r="18178" spans="1:11" x14ac:dyDescent="0.4">
      <c r="A18178">
        <v>57798</v>
      </c>
      <c r="B18178" s="2">
        <v>44325.372112186044</v>
      </c>
      <c r="C18178">
        <v>74374</v>
      </c>
      <c r="D18178">
        <v>297015</v>
      </c>
      <c r="E18178" t="str">
        <f t="shared" si="284"/>
        <v>Понедельник</v>
      </c>
      <c r="J18178"/>
      <c r="K18178"/>
    </row>
    <row r="18179" spans="1:11" x14ac:dyDescent="0.4">
      <c r="A18179">
        <v>57799</v>
      </c>
      <c r="B18179" s="2">
        <v>44325.37397381512</v>
      </c>
      <c r="C18179">
        <v>283101</v>
      </c>
      <c r="D18179">
        <v>25268</v>
      </c>
      <c r="E18179" t="str">
        <f t="shared" ref="E18179:E18242" si="285">IF(WEEKDAY(B18179)=1,"Понедельник",IF(WEEKDAY(B18179)=2,"Вторник",IF(WEEKDAY(B18179)=3,"Среда",IF(WEEKDAY(B18179)=4,"Четверг",IF(WEEKDAY(B18179)=5,"Пятница",IF(WEEKDAY(B18179)=6,"Суббота","Воскресенье"))))))</f>
        <v>Понедельник</v>
      </c>
      <c r="J18179"/>
      <c r="K18179"/>
    </row>
    <row r="18180" spans="1:11" x14ac:dyDescent="0.4">
      <c r="A18180">
        <v>57802</v>
      </c>
      <c r="B18180" s="2">
        <v>44325.377361369669</v>
      </c>
      <c r="C18180">
        <v>154137</v>
      </c>
      <c r="D18180">
        <v>194726</v>
      </c>
      <c r="E18180" t="str">
        <f t="shared" si="285"/>
        <v>Понедельник</v>
      </c>
      <c r="J18180"/>
      <c r="K18180"/>
    </row>
    <row r="18181" spans="1:11" x14ac:dyDescent="0.4">
      <c r="A18181">
        <v>57805</v>
      </c>
      <c r="B18181" s="2">
        <v>44325.37986388745</v>
      </c>
      <c r="C18181">
        <v>82377</v>
      </c>
      <c r="D18181">
        <v>411922</v>
      </c>
      <c r="E18181" t="str">
        <f t="shared" si="285"/>
        <v>Понедельник</v>
      </c>
      <c r="J18181"/>
      <c r="K18181"/>
    </row>
    <row r="18182" spans="1:11" x14ac:dyDescent="0.4">
      <c r="A18182">
        <v>57809</v>
      </c>
      <c r="B18182" s="2">
        <v>44325.3800420712</v>
      </c>
      <c r="C18182">
        <v>82643</v>
      </c>
      <c r="D18182">
        <v>123584</v>
      </c>
      <c r="E18182" t="str">
        <f t="shared" si="285"/>
        <v>Понедельник</v>
      </c>
      <c r="J18182"/>
      <c r="K18182"/>
    </row>
    <row r="18183" spans="1:11" x14ac:dyDescent="0.4">
      <c r="A18183">
        <v>57813</v>
      </c>
      <c r="B18183" s="2">
        <v>44325.382469255659</v>
      </c>
      <c r="C18183">
        <v>53060</v>
      </c>
      <c r="D18183">
        <v>126642</v>
      </c>
      <c r="E18183" t="str">
        <f t="shared" si="285"/>
        <v>Понедельник</v>
      </c>
      <c r="J18183"/>
      <c r="K18183"/>
    </row>
    <row r="18184" spans="1:11" x14ac:dyDescent="0.4">
      <c r="A18184">
        <v>57814</v>
      </c>
      <c r="B18184" s="2">
        <v>44325.384896440126</v>
      </c>
      <c r="C18184">
        <v>308304</v>
      </c>
      <c r="D18184">
        <v>471403</v>
      </c>
      <c r="E18184" t="str">
        <f t="shared" si="285"/>
        <v>Понедельник</v>
      </c>
      <c r="J18184"/>
      <c r="K18184"/>
    </row>
    <row r="18185" spans="1:11" x14ac:dyDescent="0.4">
      <c r="A18185">
        <v>57817</v>
      </c>
      <c r="B18185" s="2">
        <v>44325.385000000002</v>
      </c>
      <c r="C18185">
        <v>113729</v>
      </c>
      <c r="D18185">
        <v>63469</v>
      </c>
      <c r="E18185" t="str">
        <f t="shared" si="285"/>
        <v>Понедельник</v>
      </c>
      <c r="J18185"/>
      <c r="K18185"/>
    </row>
    <row r="18186" spans="1:11" x14ac:dyDescent="0.4">
      <c r="A18186">
        <v>57819</v>
      </c>
      <c r="B18186" s="2">
        <v>44325.390942106387</v>
      </c>
      <c r="C18186">
        <v>28508</v>
      </c>
      <c r="D18186">
        <v>393606</v>
      </c>
      <c r="E18186" t="str">
        <f t="shared" si="285"/>
        <v>Понедельник</v>
      </c>
      <c r="J18186"/>
      <c r="K18186"/>
    </row>
    <row r="18187" spans="1:11" x14ac:dyDescent="0.4">
      <c r="A18187">
        <v>57822</v>
      </c>
      <c r="B18187" s="2">
        <v>44325.39136893204</v>
      </c>
      <c r="C18187">
        <v>241952</v>
      </c>
      <c r="D18187">
        <v>182841</v>
      </c>
      <c r="E18187" t="str">
        <f t="shared" si="285"/>
        <v>Понедельник</v>
      </c>
      <c r="J18187"/>
      <c r="K18187"/>
    </row>
    <row r="18188" spans="1:11" x14ac:dyDescent="0.4">
      <c r="A18188">
        <v>57824</v>
      </c>
      <c r="B18188" s="2">
        <v>44325.392333333337</v>
      </c>
      <c r="C18188">
        <v>199506</v>
      </c>
      <c r="D18188">
        <v>250679</v>
      </c>
      <c r="E18188" t="str">
        <f t="shared" si="285"/>
        <v>Понедельник</v>
      </c>
      <c r="J18188"/>
      <c r="K18188"/>
    </row>
    <row r="18189" spans="1:11" x14ac:dyDescent="0.4">
      <c r="A18189">
        <v>57827</v>
      </c>
      <c r="B18189" s="2">
        <v>44325.394726401566</v>
      </c>
      <c r="C18189">
        <v>100344</v>
      </c>
      <c r="D18189">
        <v>287577</v>
      </c>
      <c r="E18189" t="str">
        <f t="shared" si="285"/>
        <v>Понедельник</v>
      </c>
      <c r="J18189"/>
      <c r="K18189"/>
    </row>
    <row r="18190" spans="1:11" x14ac:dyDescent="0.4">
      <c r="A18190">
        <v>57830</v>
      </c>
      <c r="B18190" s="2">
        <v>44325.395666666664</v>
      </c>
      <c r="C18190">
        <v>106945</v>
      </c>
      <c r="D18190">
        <v>192331</v>
      </c>
      <c r="E18190" t="str">
        <f t="shared" si="285"/>
        <v>Понедельник</v>
      </c>
      <c r="J18190"/>
      <c r="K18190"/>
    </row>
    <row r="18191" spans="1:11" x14ac:dyDescent="0.4">
      <c r="A18191">
        <v>57831</v>
      </c>
      <c r="B18191" s="2">
        <v>44325.402386547445</v>
      </c>
      <c r="C18191">
        <v>164438</v>
      </c>
      <c r="D18191">
        <v>351192</v>
      </c>
      <c r="E18191" t="str">
        <f t="shared" si="285"/>
        <v>Понедельник</v>
      </c>
      <c r="J18191"/>
      <c r="K18191"/>
    </row>
    <row r="18192" spans="1:11" x14ac:dyDescent="0.4">
      <c r="A18192">
        <v>57834</v>
      </c>
      <c r="B18192" s="2">
        <v>44325.403851435898</v>
      </c>
      <c r="C18192">
        <v>309978</v>
      </c>
      <c r="D18192">
        <v>423849</v>
      </c>
      <c r="E18192" t="str">
        <f t="shared" si="285"/>
        <v>Понедельник</v>
      </c>
      <c r="J18192"/>
      <c r="K18192"/>
    </row>
    <row r="18193" spans="1:11" x14ac:dyDescent="0.4">
      <c r="A18193">
        <v>57838</v>
      </c>
      <c r="B18193" s="2">
        <v>44325.40595721305</v>
      </c>
      <c r="C18193">
        <v>193338</v>
      </c>
      <c r="D18193">
        <v>230507</v>
      </c>
      <c r="E18193" t="str">
        <f t="shared" si="285"/>
        <v>Понедельник</v>
      </c>
      <c r="J18193"/>
      <c r="K18193"/>
    </row>
    <row r="18194" spans="1:11" x14ac:dyDescent="0.4">
      <c r="A18194">
        <v>57839</v>
      </c>
      <c r="B18194" s="2">
        <v>44325.406842249824</v>
      </c>
      <c r="C18194">
        <v>300035</v>
      </c>
      <c r="D18194">
        <v>230507</v>
      </c>
      <c r="E18194" t="str">
        <f t="shared" si="285"/>
        <v>Понедельник</v>
      </c>
      <c r="J18194"/>
      <c r="K18194"/>
    </row>
    <row r="18195" spans="1:11" x14ac:dyDescent="0.4">
      <c r="A18195">
        <v>57840</v>
      </c>
      <c r="B18195" s="2">
        <v>44325.406933805352</v>
      </c>
      <c r="C18195">
        <v>59415</v>
      </c>
      <c r="D18195">
        <v>347393</v>
      </c>
      <c r="E18195" t="str">
        <f t="shared" si="285"/>
        <v>Понедельник</v>
      </c>
      <c r="J18195"/>
      <c r="K18195"/>
    </row>
    <row r="18196" spans="1:11" x14ac:dyDescent="0.4">
      <c r="A18196">
        <v>57844</v>
      </c>
      <c r="B18196" s="2">
        <v>44325.407513657032</v>
      </c>
      <c r="C18196">
        <v>296759</v>
      </c>
      <c r="D18196">
        <v>269697</v>
      </c>
      <c r="E18196" t="str">
        <f t="shared" si="285"/>
        <v>Понедельник</v>
      </c>
      <c r="J18196"/>
      <c r="K18196"/>
    </row>
    <row r="18197" spans="1:11" x14ac:dyDescent="0.4">
      <c r="A18197">
        <v>57846</v>
      </c>
      <c r="B18197" s="2">
        <v>44325.410786407767</v>
      </c>
      <c r="C18197">
        <v>297726</v>
      </c>
      <c r="D18197">
        <v>191893</v>
      </c>
      <c r="E18197" t="str">
        <f t="shared" si="285"/>
        <v>Понедельник</v>
      </c>
      <c r="J18197"/>
      <c r="K18197"/>
    </row>
    <row r="18198" spans="1:11" x14ac:dyDescent="0.4">
      <c r="A18198">
        <v>57848</v>
      </c>
      <c r="B18198" s="2">
        <v>44325.411175878173</v>
      </c>
      <c r="C18198">
        <v>88019</v>
      </c>
      <c r="D18198">
        <v>206195</v>
      </c>
      <c r="E18198" t="str">
        <f t="shared" si="285"/>
        <v>Понедельник</v>
      </c>
      <c r="J18198"/>
      <c r="K18198"/>
    </row>
    <row r="18199" spans="1:11" x14ac:dyDescent="0.4">
      <c r="A18199">
        <v>57852</v>
      </c>
      <c r="B18199" s="2">
        <v>44325.41520432142</v>
      </c>
      <c r="C18199">
        <v>277806</v>
      </c>
      <c r="D18199">
        <v>269548</v>
      </c>
      <c r="E18199" t="str">
        <f t="shared" si="285"/>
        <v>Понедельник</v>
      </c>
      <c r="J18199"/>
      <c r="K18199"/>
    </row>
    <row r="18200" spans="1:11" x14ac:dyDescent="0.4">
      <c r="A18200">
        <v>57853</v>
      </c>
      <c r="B18200" s="2">
        <v>44325.417258899681</v>
      </c>
      <c r="C18200">
        <v>335161</v>
      </c>
      <c r="D18200">
        <v>291066</v>
      </c>
      <c r="E18200" t="str">
        <f t="shared" si="285"/>
        <v>Понедельник</v>
      </c>
      <c r="J18200"/>
      <c r="K18200"/>
    </row>
    <row r="18201" spans="1:11" x14ac:dyDescent="0.4">
      <c r="A18201">
        <v>57854</v>
      </c>
      <c r="B18201" s="2">
        <v>44325.418877022654</v>
      </c>
      <c r="C18201">
        <v>66285</v>
      </c>
      <c r="D18201">
        <v>248817</v>
      </c>
      <c r="E18201" t="str">
        <f t="shared" si="285"/>
        <v>Понедельник</v>
      </c>
      <c r="J18201"/>
      <c r="K18201"/>
    </row>
    <row r="18202" spans="1:11" x14ac:dyDescent="0.4">
      <c r="A18202">
        <v>57859</v>
      </c>
      <c r="B18202" s="2">
        <v>44325.422437208166</v>
      </c>
      <c r="C18202">
        <v>326415</v>
      </c>
      <c r="D18202">
        <v>158978</v>
      </c>
      <c r="E18202" t="str">
        <f t="shared" si="285"/>
        <v>Понедельник</v>
      </c>
      <c r="J18202"/>
      <c r="K18202"/>
    </row>
    <row r="18203" spans="1:11" x14ac:dyDescent="0.4">
      <c r="A18203">
        <v>57862</v>
      </c>
      <c r="B18203" s="2">
        <v>44325.423108615374</v>
      </c>
      <c r="C18203">
        <v>74907</v>
      </c>
      <c r="D18203">
        <v>129210</v>
      </c>
      <c r="E18203" t="str">
        <f t="shared" si="285"/>
        <v>Понедельник</v>
      </c>
      <c r="J18203"/>
      <c r="K18203"/>
    </row>
    <row r="18204" spans="1:11" x14ac:dyDescent="0.4">
      <c r="A18204">
        <v>57863</v>
      </c>
      <c r="B18204" s="2">
        <v>44325.42387157811</v>
      </c>
      <c r="C18204">
        <v>176270</v>
      </c>
      <c r="D18204">
        <v>252370</v>
      </c>
      <c r="E18204" t="str">
        <f t="shared" si="285"/>
        <v>Понедельник</v>
      </c>
      <c r="J18204"/>
      <c r="K18204"/>
    </row>
    <row r="18205" spans="1:11" x14ac:dyDescent="0.4">
      <c r="A18205">
        <v>57864</v>
      </c>
      <c r="B18205" s="2">
        <v>44325.423993652148</v>
      </c>
      <c r="C18205">
        <v>268905</v>
      </c>
      <c r="D18205">
        <v>81226</v>
      </c>
      <c r="E18205" t="str">
        <f t="shared" si="285"/>
        <v>Понедельник</v>
      </c>
      <c r="J18205"/>
      <c r="K18205"/>
    </row>
    <row r="18206" spans="1:11" x14ac:dyDescent="0.4">
      <c r="A18206">
        <v>57866</v>
      </c>
      <c r="B18206" s="2">
        <v>44325.426801355025</v>
      </c>
      <c r="C18206">
        <v>346663</v>
      </c>
      <c r="D18206">
        <v>347393</v>
      </c>
      <c r="E18206" t="str">
        <f t="shared" si="285"/>
        <v>Понедельник</v>
      </c>
      <c r="J18206"/>
      <c r="K18206"/>
    </row>
    <row r="18207" spans="1:11" x14ac:dyDescent="0.4">
      <c r="A18207">
        <v>57868</v>
      </c>
      <c r="B18207" s="2">
        <v>44325.427776699027</v>
      </c>
      <c r="C18207">
        <v>77115</v>
      </c>
      <c r="D18207">
        <v>254768</v>
      </c>
      <c r="E18207" t="str">
        <f t="shared" si="285"/>
        <v>Понедельник</v>
      </c>
      <c r="J18207"/>
      <c r="K18207"/>
    </row>
    <row r="18208" spans="1:11" x14ac:dyDescent="0.4">
      <c r="A18208">
        <v>57872</v>
      </c>
      <c r="B18208" s="2">
        <v>44325.429799352751</v>
      </c>
      <c r="C18208">
        <v>55453</v>
      </c>
      <c r="D18208">
        <v>112334</v>
      </c>
      <c r="E18208" t="str">
        <f t="shared" si="285"/>
        <v>Понедельник</v>
      </c>
      <c r="J18208"/>
      <c r="K18208"/>
    </row>
    <row r="18209" spans="1:11" x14ac:dyDescent="0.4">
      <c r="A18209">
        <v>57877</v>
      </c>
      <c r="B18209" s="2">
        <v>44325.430249946592</v>
      </c>
      <c r="C18209">
        <v>154139</v>
      </c>
      <c r="D18209">
        <v>320264</v>
      </c>
      <c r="E18209" t="str">
        <f t="shared" si="285"/>
        <v>Понедельник</v>
      </c>
      <c r="J18209"/>
      <c r="K18209"/>
    </row>
    <row r="18210" spans="1:11" x14ac:dyDescent="0.4">
      <c r="A18210">
        <v>57879</v>
      </c>
      <c r="B18210" s="2">
        <v>44325.431417475731</v>
      </c>
      <c r="C18210">
        <v>239243</v>
      </c>
      <c r="D18210">
        <v>117699</v>
      </c>
      <c r="E18210" t="str">
        <f t="shared" si="285"/>
        <v>Понедельник</v>
      </c>
      <c r="J18210"/>
      <c r="K18210"/>
    </row>
    <row r="18211" spans="1:11" x14ac:dyDescent="0.4">
      <c r="A18211">
        <v>57882</v>
      </c>
      <c r="B18211" s="2">
        <v>44325.432752464367</v>
      </c>
      <c r="C18211">
        <v>225955</v>
      </c>
      <c r="D18211">
        <v>118549</v>
      </c>
      <c r="E18211" t="str">
        <f t="shared" si="285"/>
        <v>Понедельник</v>
      </c>
      <c r="J18211"/>
      <c r="K18211"/>
    </row>
    <row r="18212" spans="1:11" x14ac:dyDescent="0.4">
      <c r="A18212">
        <v>57887</v>
      </c>
      <c r="B18212" s="2">
        <v>44325.433035598704</v>
      </c>
      <c r="C18212">
        <v>42887</v>
      </c>
      <c r="D18212">
        <v>250679</v>
      </c>
      <c r="E18212" t="str">
        <f t="shared" si="285"/>
        <v>Понедельник</v>
      </c>
      <c r="J18212"/>
      <c r="K18212"/>
    </row>
    <row r="18213" spans="1:11" x14ac:dyDescent="0.4">
      <c r="A18213">
        <v>57892</v>
      </c>
      <c r="B18213" s="2">
        <v>44325.438294498381</v>
      </c>
      <c r="C18213">
        <v>224599</v>
      </c>
      <c r="D18213">
        <v>411922</v>
      </c>
      <c r="E18213" t="str">
        <f t="shared" si="285"/>
        <v>Понедельник</v>
      </c>
      <c r="J18213"/>
      <c r="K18213"/>
    </row>
    <row r="18214" spans="1:11" x14ac:dyDescent="0.4">
      <c r="A18214">
        <v>57893</v>
      </c>
      <c r="B18214" s="2">
        <v>44325.439103559867</v>
      </c>
      <c r="C18214">
        <v>1245</v>
      </c>
      <c r="D18214">
        <v>228405</v>
      </c>
      <c r="E18214" t="str">
        <f t="shared" si="285"/>
        <v>Понедельник</v>
      </c>
      <c r="J18214"/>
      <c r="K18214"/>
    </row>
    <row r="18215" spans="1:11" x14ac:dyDescent="0.4">
      <c r="A18215">
        <v>57897</v>
      </c>
      <c r="B18215" s="2">
        <v>44325.439508090618</v>
      </c>
      <c r="C18215">
        <v>55329</v>
      </c>
      <c r="D18215">
        <v>123413</v>
      </c>
      <c r="E18215" t="str">
        <f t="shared" si="285"/>
        <v>Понедельник</v>
      </c>
      <c r="J18215"/>
      <c r="K18215"/>
    </row>
    <row r="18216" spans="1:11" x14ac:dyDescent="0.4">
      <c r="A18216">
        <v>57900</v>
      </c>
      <c r="B18216" s="2">
        <v>44325.441694387649</v>
      </c>
      <c r="C18216">
        <v>149715</v>
      </c>
      <c r="D18216">
        <v>309264</v>
      </c>
      <c r="E18216" t="str">
        <f t="shared" si="285"/>
        <v>Понедельник</v>
      </c>
      <c r="J18216"/>
      <c r="K18216"/>
    </row>
    <row r="18217" spans="1:11" x14ac:dyDescent="0.4">
      <c r="A18217">
        <v>57903</v>
      </c>
      <c r="B18217" s="2">
        <v>44325.441935275085</v>
      </c>
      <c r="C18217">
        <v>182021</v>
      </c>
      <c r="D18217">
        <v>472712</v>
      </c>
      <c r="E18217" t="str">
        <f t="shared" si="285"/>
        <v>Понедельник</v>
      </c>
      <c r="J18217"/>
      <c r="K18217"/>
    </row>
    <row r="18218" spans="1:11" x14ac:dyDescent="0.4">
      <c r="A18218">
        <v>57906</v>
      </c>
      <c r="B18218" s="2">
        <v>44325.442640461442</v>
      </c>
      <c r="C18218">
        <v>237431</v>
      </c>
      <c r="D18218">
        <v>254043</v>
      </c>
      <c r="E18218" t="str">
        <f t="shared" si="285"/>
        <v>Понедельник</v>
      </c>
      <c r="J18218"/>
      <c r="K18218"/>
    </row>
    <row r="18219" spans="1:11" x14ac:dyDescent="0.4">
      <c r="A18219">
        <v>57910</v>
      </c>
      <c r="B18219" s="2">
        <v>44325.443553398058</v>
      </c>
      <c r="C18219">
        <v>232302</v>
      </c>
      <c r="D18219">
        <v>454525</v>
      </c>
      <c r="E18219" t="str">
        <f t="shared" si="285"/>
        <v>Понедельник</v>
      </c>
      <c r="J18219"/>
      <c r="K18219"/>
    </row>
    <row r="18220" spans="1:11" x14ac:dyDescent="0.4">
      <c r="A18220">
        <v>57912</v>
      </c>
      <c r="B18220" s="2">
        <v>44325.443553398058</v>
      </c>
      <c r="C18220">
        <v>282943</v>
      </c>
      <c r="D18220">
        <v>462425</v>
      </c>
      <c r="E18220" t="str">
        <f t="shared" si="285"/>
        <v>Понедельник</v>
      </c>
      <c r="J18220"/>
      <c r="K18220"/>
    </row>
    <row r="18221" spans="1:11" x14ac:dyDescent="0.4">
      <c r="A18221">
        <v>57914</v>
      </c>
      <c r="B18221" s="2">
        <v>44325.446119571519</v>
      </c>
      <c r="C18221">
        <v>280216</v>
      </c>
      <c r="D18221">
        <v>234768</v>
      </c>
      <c r="E18221" t="str">
        <f t="shared" si="285"/>
        <v>Понедельник</v>
      </c>
      <c r="J18221"/>
      <c r="K18221"/>
    </row>
    <row r="18222" spans="1:11" x14ac:dyDescent="0.4">
      <c r="A18222">
        <v>57918</v>
      </c>
      <c r="B18222" s="2">
        <v>44325.447598705505</v>
      </c>
      <c r="C18222">
        <v>91926</v>
      </c>
      <c r="D18222">
        <v>387595</v>
      </c>
      <c r="E18222" t="str">
        <f t="shared" si="285"/>
        <v>Понедельник</v>
      </c>
      <c r="J18222"/>
      <c r="K18222"/>
    </row>
    <row r="18223" spans="1:11" x14ac:dyDescent="0.4">
      <c r="A18223">
        <v>57923</v>
      </c>
      <c r="B18223" s="2">
        <v>44325.448408459728</v>
      </c>
      <c r="C18223">
        <v>305386</v>
      </c>
      <c r="D18223">
        <v>167074</v>
      </c>
      <c r="E18223" t="str">
        <f t="shared" si="285"/>
        <v>Понедельник</v>
      </c>
      <c r="J18223"/>
      <c r="K18223"/>
    </row>
    <row r="18224" spans="1:11" x14ac:dyDescent="0.4">
      <c r="A18224">
        <v>57926</v>
      </c>
      <c r="B18224" s="2">
        <v>44325.449000000001</v>
      </c>
      <c r="C18224">
        <v>146209</v>
      </c>
      <c r="D18224">
        <v>247075</v>
      </c>
      <c r="E18224" t="str">
        <f t="shared" si="285"/>
        <v>Понедельник</v>
      </c>
      <c r="J18224"/>
      <c r="K18224"/>
    </row>
    <row r="18225" spans="1:11" x14ac:dyDescent="0.4">
      <c r="A18225">
        <v>57927</v>
      </c>
      <c r="B18225" s="2">
        <v>44325.449621359221</v>
      </c>
      <c r="C18225">
        <v>242853</v>
      </c>
      <c r="D18225">
        <v>408587</v>
      </c>
      <c r="E18225" t="str">
        <f t="shared" si="285"/>
        <v>Понедельник</v>
      </c>
      <c r="J18225"/>
      <c r="K18225"/>
    </row>
    <row r="18226" spans="1:11" x14ac:dyDescent="0.4">
      <c r="A18226">
        <v>57928</v>
      </c>
      <c r="B18226" s="2">
        <v>44325.452131717888</v>
      </c>
      <c r="C18226">
        <v>219452</v>
      </c>
      <c r="D18226">
        <v>389985</v>
      </c>
      <c r="E18226" t="str">
        <f t="shared" si="285"/>
        <v>Понедельник</v>
      </c>
      <c r="J18226"/>
      <c r="K18226"/>
    </row>
    <row r="18227" spans="1:11" x14ac:dyDescent="0.4">
      <c r="A18227">
        <v>57931</v>
      </c>
      <c r="B18227" s="2">
        <v>44325.453666666668</v>
      </c>
      <c r="C18227">
        <v>111383</v>
      </c>
      <c r="D18227">
        <v>241927</v>
      </c>
      <c r="E18227" t="str">
        <f t="shared" si="285"/>
        <v>Понедельник</v>
      </c>
      <c r="J18227"/>
      <c r="K18227"/>
    </row>
    <row r="18228" spans="1:11" x14ac:dyDescent="0.4">
      <c r="A18228">
        <v>57932</v>
      </c>
      <c r="B18228" s="2">
        <v>44325.456007568588</v>
      </c>
      <c r="C18228">
        <v>341306</v>
      </c>
      <c r="D18228">
        <v>250679</v>
      </c>
      <c r="E18228" t="str">
        <f t="shared" si="285"/>
        <v>Понедельник</v>
      </c>
      <c r="J18228"/>
      <c r="K18228"/>
    </row>
    <row r="18229" spans="1:11" x14ac:dyDescent="0.4">
      <c r="A18229">
        <v>57935</v>
      </c>
      <c r="B18229" s="2">
        <v>44325.457777642143</v>
      </c>
      <c r="C18229">
        <v>109050</v>
      </c>
      <c r="D18229">
        <v>222412</v>
      </c>
      <c r="E18229" t="str">
        <f t="shared" si="285"/>
        <v>Понедельник</v>
      </c>
      <c r="J18229"/>
      <c r="K18229"/>
    </row>
    <row r="18230" spans="1:11" x14ac:dyDescent="0.4">
      <c r="A18230">
        <v>57937</v>
      </c>
      <c r="B18230" s="2">
        <v>44325.458116504851</v>
      </c>
      <c r="C18230">
        <v>76121</v>
      </c>
      <c r="D18230">
        <v>88863</v>
      </c>
      <c r="E18230" t="str">
        <f t="shared" si="285"/>
        <v>Понедельник</v>
      </c>
      <c r="J18230"/>
      <c r="K18230"/>
    </row>
    <row r="18231" spans="1:11" x14ac:dyDescent="0.4">
      <c r="A18231">
        <v>57938</v>
      </c>
      <c r="B18231" s="2">
        <v>44325.459700308238</v>
      </c>
      <c r="C18231">
        <v>45067</v>
      </c>
      <c r="D18231">
        <v>250679</v>
      </c>
      <c r="E18231" t="str">
        <f t="shared" si="285"/>
        <v>Понедельник</v>
      </c>
      <c r="J18231"/>
      <c r="K18231"/>
    </row>
    <row r="18232" spans="1:11" x14ac:dyDescent="0.4">
      <c r="A18232">
        <v>57943</v>
      </c>
      <c r="B18232" s="2">
        <v>44325.459883419295</v>
      </c>
      <c r="C18232">
        <v>193968</v>
      </c>
      <c r="D18232">
        <v>214224</v>
      </c>
      <c r="E18232" t="str">
        <f t="shared" si="285"/>
        <v>Понедельник</v>
      </c>
      <c r="J18232"/>
      <c r="K18232"/>
    </row>
    <row r="18233" spans="1:11" x14ac:dyDescent="0.4">
      <c r="A18233">
        <v>57944</v>
      </c>
      <c r="B18233" s="2">
        <v>44325.462538529617</v>
      </c>
      <c r="C18233">
        <v>140549</v>
      </c>
      <c r="D18233">
        <v>405774</v>
      </c>
      <c r="E18233" t="str">
        <f t="shared" si="285"/>
        <v>Понедельник</v>
      </c>
      <c r="J18233"/>
      <c r="K18233"/>
    </row>
    <row r="18234" spans="1:11" x14ac:dyDescent="0.4">
      <c r="A18234">
        <v>57949</v>
      </c>
      <c r="B18234" s="2">
        <v>44325.462566343042</v>
      </c>
      <c r="C18234">
        <v>11339</v>
      </c>
      <c r="D18234">
        <v>473323</v>
      </c>
      <c r="E18234" t="str">
        <f t="shared" si="285"/>
        <v>Понедельник</v>
      </c>
      <c r="J18234"/>
      <c r="K18234"/>
    </row>
    <row r="18235" spans="1:11" x14ac:dyDescent="0.4">
      <c r="A18235">
        <v>57951</v>
      </c>
      <c r="B18235" s="2">
        <v>44325.463779935271</v>
      </c>
      <c r="C18235">
        <v>327398</v>
      </c>
      <c r="D18235">
        <v>380527</v>
      </c>
      <c r="E18235" t="str">
        <f t="shared" si="285"/>
        <v>Понедельник</v>
      </c>
      <c r="J18235"/>
      <c r="K18235"/>
    </row>
    <row r="18236" spans="1:11" x14ac:dyDescent="0.4">
      <c r="A18236">
        <v>57952</v>
      </c>
      <c r="B18236" s="2">
        <v>44325.464993527508</v>
      </c>
      <c r="C18236">
        <v>280447</v>
      </c>
      <c r="D18236">
        <v>351714</v>
      </c>
      <c r="E18236" t="str">
        <f t="shared" si="285"/>
        <v>Понедельник</v>
      </c>
      <c r="J18236"/>
      <c r="K18236"/>
    </row>
    <row r="18237" spans="1:11" x14ac:dyDescent="0.4">
      <c r="A18237">
        <v>57955</v>
      </c>
      <c r="B18237" s="2">
        <v>44325.465333333334</v>
      </c>
      <c r="C18237">
        <v>187872</v>
      </c>
      <c r="D18237">
        <v>343491</v>
      </c>
      <c r="E18237" t="str">
        <f t="shared" si="285"/>
        <v>Понедельник</v>
      </c>
      <c r="J18237"/>
      <c r="K18237"/>
    </row>
    <row r="18238" spans="1:11" x14ac:dyDescent="0.4">
      <c r="A18238">
        <v>57960</v>
      </c>
      <c r="B18238" s="2">
        <v>44325.467016181232</v>
      </c>
      <c r="C18238">
        <v>239425</v>
      </c>
      <c r="D18238">
        <v>217307</v>
      </c>
      <c r="E18238" t="str">
        <f t="shared" si="285"/>
        <v>Понедельник</v>
      </c>
      <c r="J18238"/>
      <c r="K18238"/>
    </row>
    <row r="18239" spans="1:11" x14ac:dyDescent="0.4">
      <c r="A18239">
        <v>57963</v>
      </c>
      <c r="B18239" s="2">
        <v>44325.468764305551</v>
      </c>
      <c r="C18239">
        <v>213634</v>
      </c>
      <c r="D18239">
        <v>63666</v>
      </c>
      <c r="E18239" t="str">
        <f t="shared" si="285"/>
        <v>Понедельник</v>
      </c>
      <c r="J18239"/>
      <c r="K18239"/>
    </row>
    <row r="18240" spans="1:11" x14ac:dyDescent="0.4">
      <c r="A18240">
        <v>57964</v>
      </c>
      <c r="B18240" s="2">
        <v>44325.469847896442</v>
      </c>
      <c r="C18240">
        <v>4380</v>
      </c>
      <c r="D18240">
        <v>397</v>
      </c>
      <c r="E18240" t="str">
        <f t="shared" si="285"/>
        <v>Понедельник</v>
      </c>
      <c r="J18240"/>
      <c r="K18240"/>
    </row>
    <row r="18241" spans="1:11" x14ac:dyDescent="0.4">
      <c r="A18241">
        <v>57968</v>
      </c>
      <c r="B18241" s="2">
        <v>44325.471541489911</v>
      </c>
      <c r="C18241">
        <v>303927</v>
      </c>
      <c r="D18241">
        <v>127233</v>
      </c>
      <c r="E18241" t="str">
        <f t="shared" si="285"/>
        <v>Понедельник</v>
      </c>
      <c r="J18241"/>
      <c r="K18241"/>
    </row>
    <row r="18242" spans="1:11" x14ac:dyDescent="0.4">
      <c r="A18242">
        <v>57973</v>
      </c>
      <c r="B18242" s="2">
        <v>44325.472914822843</v>
      </c>
      <c r="C18242">
        <v>348289</v>
      </c>
      <c r="D18242">
        <v>462425</v>
      </c>
      <c r="E18242" t="str">
        <f t="shared" si="285"/>
        <v>Понедельник</v>
      </c>
      <c r="J18242"/>
      <c r="K18242"/>
    </row>
    <row r="18243" spans="1:11" x14ac:dyDescent="0.4">
      <c r="A18243">
        <v>57977</v>
      </c>
      <c r="B18243" s="2">
        <v>44325.475511326862</v>
      </c>
      <c r="C18243">
        <v>261020</v>
      </c>
      <c r="D18243">
        <v>251574</v>
      </c>
      <c r="E18243" t="str">
        <f t="shared" ref="E18243:E18306" si="286">IF(WEEKDAY(B18243)=1,"Понедельник",IF(WEEKDAY(B18243)=2,"Вторник",IF(WEEKDAY(B18243)=3,"Среда",IF(WEEKDAY(B18243)=4,"Четверг",IF(WEEKDAY(B18243)=5,"Пятница",IF(WEEKDAY(B18243)=6,"Суббота","Воскресенье"))))))</f>
        <v>Понедельник</v>
      </c>
      <c r="J18243"/>
      <c r="K18243"/>
    </row>
    <row r="18244" spans="1:11" x14ac:dyDescent="0.4">
      <c r="A18244">
        <v>57980</v>
      </c>
      <c r="B18244" s="2">
        <v>44325.476724919092</v>
      </c>
      <c r="C18244">
        <v>80701</v>
      </c>
      <c r="D18244">
        <v>118549</v>
      </c>
      <c r="E18244" t="str">
        <f t="shared" si="286"/>
        <v>Понедельник</v>
      </c>
      <c r="J18244"/>
      <c r="K18244"/>
    </row>
    <row r="18245" spans="1:11" x14ac:dyDescent="0.4">
      <c r="A18245">
        <v>57983</v>
      </c>
      <c r="B18245" s="2">
        <v>44325.479961165045</v>
      </c>
      <c r="C18245">
        <v>88968</v>
      </c>
      <c r="D18245">
        <v>411922</v>
      </c>
      <c r="E18245" t="str">
        <f t="shared" si="286"/>
        <v>Понедельник</v>
      </c>
      <c r="J18245"/>
      <c r="K18245"/>
    </row>
    <row r="18246" spans="1:11" x14ac:dyDescent="0.4">
      <c r="A18246">
        <v>57988</v>
      </c>
      <c r="B18246" s="2">
        <v>44325.483382671591</v>
      </c>
      <c r="C18246">
        <v>305629</v>
      </c>
      <c r="D18246">
        <v>347008</v>
      </c>
      <c r="E18246" t="str">
        <f t="shared" si="286"/>
        <v>Понедельник</v>
      </c>
      <c r="J18246"/>
      <c r="K18246"/>
    </row>
    <row r="18247" spans="1:11" x14ac:dyDescent="0.4">
      <c r="A18247">
        <v>57989</v>
      </c>
      <c r="B18247" s="2">
        <v>44325.484725486007</v>
      </c>
      <c r="C18247">
        <v>13458</v>
      </c>
      <c r="D18247">
        <v>454629</v>
      </c>
      <c r="E18247" t="str">
        <f t="shared" si="286"/>
        <v>Понедельник</v>
      </c>
      <c r="J18247"/>
      <c r="K18247"/>
    </row>
    <row r="18248" spans="1:11" x14ac:dyDescent="0.4">
      <c r="A18248">
        <v>57990</v>
      </c>
      <c r="B18248" s="2">
        <v>44325.485946226385</v>
      </c>
      <c r="C18248">
        <v>279053</v>
      </c>
      <c r="D18248">
        <v>154256</v>
      </c>
      <c r="E18248" t="str">
        <f t="shared" si="286"/>
        <v>Понедельник</v>
      </c>
      <c r="J18248"/>
      <c r="K18248"/>
    </row>
    <row r="18249" spans="1:11" x14ac:dyDescent="0.4">
      <c r="A18249">
        <v>57994</v>
      </c>
      <c r="B18249" s="2">
        <v>44325.487242718445</v>
      </c>
      <c r="C18249">
        <v>113540</v>
      </c>
      <c r="D18249">
        <v>158978</v>
      </c>
      <c r="E18249" t="str">
        <f t="shared" si="286"/>
        <v>Понедельник</v>
      </c>
      <c r="J18249"/>
      <c r="K18249"/>
    </row>
    <row r="18250" spans="1:11" x14ac:dyDescent="0.4">
      <c r="A18250">
        <v>57995</v>
      </c>
      <c r="B18250" s="2">
        <v>44325.487999999998</v>
      </c>
      <c r="C18250">
        <v>175318</v>
      </c>
      <c r="D18250">
        <v>351192</v>
      </c>
      <c r="E18250" t="str">
        <f t="shared" si="286"/>
        <v>Понедельник</v>
      </c>
      <c r="J18250"/>
      <c r="K18250"/>
    </row>
    <row r="18251" spans="1:11" x14ac:dyDescent="0.4">
      <c r="A18251">
        <v>58000</v>
      </c>
      <c r="B18251" s="2">
        <v>44325.488051779932</v>
      </c>
      <c r="C18251">
        <v>233352</v>
      </c>
      <c r="D18251">
        <v>104958</v>
      </c>
      <c r="E18251" t="str">
        <f t="shared" si="286"/>
        <v>Понедельник</v>
      </c>
      <c r="J18251"/>
      <c r="K18251"/>
    </row>
    <row r="18252" spans="1:11" x14ac:dyDescent="0.4">
      <c r="A18252">
        <v>58005</v>
      </c>
      <c r="B18252" s="2">
        <v>44325.489608447526</v>
      </c>
      <c r="C18252">
        <v>190105</v>
      </c>
      <c r="D18252">
        <v>433508</v>
      </c>
      <c r="E18252" t="str">
        <f t="shared" si="286"/>
        <v>Понедельник</v>
      </c>
      <c r="J18252"/>
      <c r="K18252"/>
    </row>
    <row r="18253" spans="1:11" x14ac:dyDescent="0.4">
      <c r="A18253">
        <v>58010</v>
      </c>
      <c r="B18253" s="2">
        <v>44325.490478964399</v>
      </c>
      <c r="C18253">
        <v>1774</v>
      </c>
      <c r="D18253">
        <v>347008</v>
      </c>
      <c r="E18253" t="str">
        <f t="shared" si="286"/>
        <v>Понедельник</v>
      </c>
      <c r="J18253"/>
      <c r="K18253"/>
    </row>
    <row r="18254" spans="1:11" x14ac:dyDescent="0.4">
      <c r="A18254">
        <v>58011</v>
      </c>
      <c r="B18254" s="2">
        <v>44325.491409039583</v>
      </c>
      <c r="C18254">
        <v>117542</v>
      </c>
      <c r="D18254">
        <v>351192</v>
      </c>
      <c r="E18254" t="str">
        <f t="shared" si="286"/>
        <v>Понедельник</v>
      </c>
      <c r="J18254"/>
      <c r="K18254"/>
    </row>
    <row r="18255" spans="1:11" x14ac:dyDescent="0.4">
      <c r="A18255">
        <v>58013</v>
      </c>
      <c r="B18255" s="2">
        <v>44325.492446668904</v>
      </c>
      <c r="C18255">
        <v>277477</v>
      </c>
      <c r="D18255">
        <v>258219</v>
      </c>
      <c r="E18255" t="str">
        <f t="shared" si="286"/>
        <v>Понедельник</v>
      </c>
      <c r="J18255"/>
      <c r="K18255"/>
    </row>
    <row r="18256" spans="1:11" x14ac:dyDescent="0.4">
      <c r="A18256">
        <v>58016</v>
      </c>
      <c r="B18256" s="2">
        <v>44325.494582964566</v>
      </c>
      <c r="C18256">
        <v>246542</v>
      </c>
      <c r="D18256">
        <v>266896</v>
      </c>
      <c r="E18256" t="str">
        <f t="shared" si="286"/>
        <v>Понедельник</v>
      </c>
      <c r="J18256"/>
      <c r="K18256"/>
    </row>
    <row r="18257" spans="1:11" x14ac:dyDescent="0.4">
      <c r="A18257">
        <v>58019</v>
      </c>
      <c r="B18257" s="2">
        <v>44325.494827112641</v>
      </c>
      <c r="C18257">
        <v>100342</v>
      </c>
      <c r="D18257">
        <v>324893</v>
      </c>
      <c r="E18257" t="str">
        <f t="shared" si="286"/>
        <v>Понедельник</v>
      </c>
      <c r="J18257"/>
      <c r="K18257"/>
    </row>
    <row r="18258" spans="1:11" x14ac:dyDescent="0.4">
      <c r="A18258">
        <v>58023</v>
      </c>
      <c r="B18258" s="2">
        <v>44325.497024445329</v>
      </c>
      <c r="C18258">
        <v>69923</v>
      </c>
      <c r="D18258">
        <v>114753</v>
      </c>
      <c r="E18258" t="str">
        <f t="shared" si="286"/>
        <v>Понедельник</v>
      </c>
      <c r="J18258"/>
      <c r="K18258"/>
    </row>
    <row r="18259" spans="1:11" x14ac:dyDescent="0.4">
      <c r="A18259">
        <v>58027</v>
      </c>
      <c r="B18259" s="2">
        <v>44325.498245185707</v>
      </c>
      <c r="C18259">
        <v>336945</v>
      </c>
      <c r="D18259">
        <v>347393</v>
      </c>
      <c r="E18259" t="str">
        <f t="shared" si="286"/>
        <v>Понедельник</v>
      </c>
      <c r="J18259"/>
      <c r="K18259"/>
    </row>
    <row r="18260" spans="1:11" x14ac:dyDescent="0.4">
      <c r="A18260">
        <v>58029</v>
      </c>
      <c r="B18260" s="2">
        <v>44325.49916074099</v>
      </c>
      <c r="C18260">
        <v>66626</v>
      </c>
      <c r="D18260">
        <v>217307</v>
      </c>
      <c r="E18260" t="str">
        <f t="shared" si="286"/>
        <v>Понедельник</v>
      </c>
      <c r="J18260"/>
      <c r="K18260"/>
    </row>
    <row r="18261" spans="1:11" x14ac:dyDescent="0.4">
      <c r="A18261">
        <v>58033</v>
      </c>
      <c r="B18261" s="2">
        <v>44325.500592233009</v>
      </c>
      <c r="C18261">
        <v>93228</v>
      </c>
      <c r="D18261">
        <v>320940</v>
      </c>
      <c r="E18261" t="str">
        <f t="shared" si="286"/>
        <v>Понедельник</v>
      </c>
      <c r="J18261"/>
      <c r="K18261"/>
    </row>
    <row r="18262" spans="1:11" x14ac:dyDescent="0.4">
      <c r="A18262">
        <v>58036</v>
      </c>
      <c r="B18262" s="2">
        <v>44325.501571703237</v>
      </c>
      <c r="C18262">
        <v>120590</v>
      </c>
      <c r="D18262">
        <v>177527</v>
      </c>
      <c r="E18262" t="str">
        <f t="shared" si="286"/>
        <v>Понедельник</v>
      </c>
      <c r="J18262"/>
      <c r="K18262"/>
    </row>
    <row r="18263" spans="1:11" x14ac:dyDescent="0.4">
      <c r="A18263">
        <v>58041</v>
      </c>
      <c r="B18263" s="2">
        <v>44325.502121036407</v>
      </c>
      <c r="C18263">
        <v>338485</v>
      </c>
      <c r="D18263">
        <v>158978</v>
      </c>
      <c r="E18263" t="str">
        <f t="shared" si="286"/>
        <v>Понедельник</v>
      </c>
      <c r="J18263"/>
      <c r="K18263"/>
    </row>
    <row r="18264" spans="1:11" x14ac:dyDescent="0.4">
      <c r="A18264">
        <v>58043</v>
      </c>
      <c r="B18264" s="2">
        <v>44325.502151554916</v>
      </c>
      <c r="C18264">
        <v>292154</v>
      </c>
      <c r="D18264">
        <v>472712</v>
      </c>
      <c r="E18264" t="str">
        <f t="shared" si="286"/>
        <v>Понедельник</v>
      </c>
      <c r="J18264"/>
      <c r="K18264"/>
    </row>
    <row r="18265" spans="1:11" x14ac:dyDescent="0.4">
      <c r="A18265">
        <v>58046</v>
      </c>
      <c r="B18265" s="2">
        <v>44325.504409924622</v>
      </c>
      <c r="C18265">
        <v>173592</v>
      </c>
      <c r="D18265">
        <v>230507</v>
      </c>
      <c r="E18265" t="str">
        <f t="shared" si="286"/>
        <v>Понедельник</v>
      </c>
      <c r="J18265"/>
      <c r="K18265"/>
    </row>
    <row r="18266" spans="1:11" x14ac:dyDescent="0.4">
      <c r="A18266">
        <v>58047</v>
      </c>
      <c r="B18266" s="2">
        <v>44325.511919093857</v>
      </c>
      <c r="C18266">
        <v>302232</v>
      </c>
      <c r="D18266">
        <v>151867</v>
      </c>
      <c r="E18266" t="str">
        <f t="shared" si="286"/>
        <v>Понедельник</v>
      </c>
      <c r="J18266"/>
      <c r="K18266"/>
    </row>
    <row r="18267" spans="1:11" x14ac:dyDescent="0.4">
      <c r="A18267">
        <v>58052</v>
      </c>
      <c r="B18267" s="2">
        <v>44325.514750809067</v>
      </c>
      <c r="C18267">
        <v>260823</v>
      </c>
      <c r="D18267">
        <v>151496</v>
      </c>
      <c r="E18267" t="str">
        <f t="shared" si="286"/>
        <v>Понедельник</v>
      </c>
      <c r="J18267"/>
      <c r="K18267"/>
    </row>
    <row r="18268" spans="1:11" x14ac:dyDescent="0.4">
      <c r="A18268">
        <v>58054</v>
      </c>
      <c r="B18268" s="2">
        <v>44325.514755699332</v>
      </c>
      <c r="C18268">
        <v>302135</v>
      </c>
      <c r="D18268">
        <v>5151</v>
      </c>
      <c r="E18268" t="str">
        <f t="shared" si="286"/>
        <v>Понедельник</v>
      </c>
      <c r="J18268"/>
      <c r="K18268"/>
    </row>
    <row r="18269" spans="1:11" x14ac:dyDescent="0.4">
      <c r="A18269">
        <v>58059</v>
      </c>
      <c r="B18269" s="2">
        <v>44325.52041423948</v>
      </c>
      <c r="C18269">
        <v>89109</v>
      </c>
      <c r="D18269">
        <v>137327</v>
      </c>
      <c r="E18269" t="str">
        <f t="shared" si="286"/>
        <v>Понедельник</v>
      </c>
      <c r="J18269"/>
      <c r="K18269"/>
    </row>
    <row r="18270" spans="1:11" x14ac:dyDescent="0.4">
      <c r="A18270">
        <v>58061</v>
      </c>
      <c r="B18270" s="2">
        <v>44325.521256141852</v>
      </c>
      <c r="C18270">
        <v>92922</v>
      </c>
      <c r="D18270">
        <v>351192</v>
      </c>
      <c r="E18270" t="str">
        <f t="shared" si="286"/>
        <v>Понедельник</v>
      </c>
      <c r="J18270"/>
      <c r="K18270"/>
    </row>
    <row r="18271" spans="1:11" x14ac:dyDescent="0.4">
      <c r="A18271">
        <v>58065</v>
      </c>
      <c r="B18271" s="2">
        <v>44325.521530808437</v>
      </c>
      <c r="C18271">
        <v>89971</v>
      </c>
      <c r="D18271">
        <v>104958</v>
      </c>
      <c r="E18271" t="str">
        <f t="shared" si="286"/>
        <v>Понедельник</v>
      </c>
      <c r="J18271"/>
      <c r="K18271"/>
    </row>
    <row r="18272" spans="1:11" x14ac:dyDescent="0.4">
      <c r="A18272">
        <v>58068</v>
      </c>
      <c r="B18272" s="2">
        <v>44325.524430066835</v>
      </c>
      <c r="C18272">
        <v>81305</v>
      </c>
      <c r="D18272">
        <v>16029</v>
      </c>
      <c r="E18272" t="str">
        <f t="shared" si="286"/>
        <v>Понедельник</v>
      </c>
      <c r="J18272"/>
      <c r="K18272"/>
    </row>
    <row r="18273" spans="1:11" x14ac:dyDescent="0.4">
      <c r="A18273">
        <v>58072</v>
      </c>
      <c r="B18273" s="2">
        <v>44325.525673139156</v>
      </c>
      <c r="C18273">
        <v>69761</v>
      </c>
      <c r="D18273">
        <v>401945</v>
      </c>
      <c r="E18273" t="str">
        <f t="shared" si="286"/>
        <v>Понедельник</v>
      </c>
      <c r="J18273"/>
      <c r="K18273"/>
    </row>
    <row r="18274" spans="1:11" x14ac:dyDescent="0.4">
      <c r="A18274">
        <v>58077</v>
      </c>
      <c r="B18274" s="2">
        <v>44325.525673139164</v>
      </c>
      <c r="C18274">
        <v>244537</v>
      </c>
      <c r="D18274">
        <v>411922</v>
      </c>
      <c r="E18274" t="str">
        <f t="shared" si="286"/>
        <v>Понедельник</v>
      </c>
      <c r="J18274"/>
      <c r="K18274"/>
    </row>
    <row r="18275" spans="1:11" x14ac:dyDescent="0.4">
      <c r="A18275">
        <v>58081</v>
      </c>
      <c r="B18275" s="2">
        <v>44325.526886731386</v>
      </c>
      <c r="C18275">
        <v>210288</v>
      </c>
      <c r="D18275">
        <v>347008</v>
      </c>
      <c r="E18275" t="str">
        <f t="shared" si="286"/>
        <v>Понедельник</v>
      </c>
      <c r="J18275"/>
      <c r="K18275"/>
    </row>
    <row r="18276" spans="1:11" x14ac:dyDescent="0.4">
      <c r="A18276">
        <v>58085</v>
      </c>
      <c r="B18276" s="2">
        <v>44325.527291262137</v>
      </c>
      <c r="C18276">
        <v>7574</v>
      </c>
      <c r="D18276">
        <v>192331</v>
      </c>
      <c r="E18276" t="str">
        <f t="shared" si="286"/>
        <v>Понедельник</v>
      </c>
      <c r="J18276"/>
      <c r="K18276"/>
    </row>
    <row r="18277" spans="1:11" x14ac:dyDescent="0.4">
      <c r="A18277">
        <v>58087</v>
      </c>
      <c r="B18277" s="2">
        <v>44325.527665028843</v>
      </c>
      <c r="C18277">
        <v>130919</v>
      </c>
      <c r="D18277">
        <v>351192</v>
      </c>
      <c r="E18277" t="str">
        <f t="shared" si="286"/>
        <v>Понедельник</v>
      </c>
      <c r="J18277"/>
      <c r="K18277"/>
    </row>
    <row r="18278" spans="1:11" x14ac:dyDescent="0.4">
      <c r="A18278">
        <v>58088</v>
      </c>
      <c r="B18278" s="2">
        <v>44325.52769579288</v>
      </c>
      <c r="C18278">
        <v>57148</v>
      </c>
      <c r="D18278">
        <v>347008</v>
      </c>
      <c r="E18278" t="str">
        <f t="shared" si="286"/>
        <v>Понедельник</v>
      </c>
      <c r="J18278"/>
      <c r="K18278"/>
    </row>
    <row r="18279" spans="1:11" x14ac:dyDescent="0.4">
      <c r="A18279">
        <v>58089</v>
      </c>
      <c r="B18279" s="2">
        <v>44325.528031250957</v>
      </c>
      <c r="C18279">
        <v>5868</v>
      </c>
      <c r="D18279">
        <v>301890</v>
      </c>
      <c r="E18279" t="str">
        <f t="shared" si="286"/>
        <v>Понедельник</v>
      </c>
      <c r="J18279"/>
      <c r="K18279"/>
    </row>
    <row r="18280" spans="1:11" x14ac:dyDescent="0.4">
      <c r="A18280">
        <v>58092</v>
      </c>
      <c r="B18280" s="2">
        <v>44325.532954692557</v>
      </c>
      <c r="C18280">
        <v>2590</v>
      </c>
      <c r="D18280">
        <v>351192</v>
      </c>
      <c r="E18280" t="str">
        <f t="shared" si="286"/>
        <v>Понедельник</v>
      </c>
      <c r="J18280"/>
      <c r="K18280"/>
    </row>
    <row r="18281" spans="1:11" x14ac:dyDescent="0.4">
      <c r="A18281">
        <v>58093</v>
      </c>
      <c r="B18281" s="2">
        <v>44325.532954692557</v>
      </c>
      <c r="C18281">
        <v>261281</v>
      </c>
      <c r="D18281">
        <v>413446</v>
      </c>
      <c r="E18281" t="str">
        <f t="shared" si="286"/>
        <v>Понедельник</v>
      </c>
      <c r="J18281"/>
      <c r="K18281"/>
    </row>
    <row r="18282" spans="1:11" x14ac:dyDescent="0.4">
      <c r="A18282">
        <v>58094</v>
      </c>
      <c r="B18282" s="2">
        <v>44325.533763754051</v>
      </c>
      <c r="C18282">
        <v>27819</v>
      </c>
      <c r="D18282">
        <v>264032</v>
      </c>
      <c r="E18282" t="str">
        <f t="shared" si="286"/>
        <v>Понедельник</v>
      </c>
      <c r="J18282"/>
      <c r="K18282"/>
    </row>
    <row r="18283" spans="1:11" x14ac:dyDescent="0.4">
      <c r="A18283">
        <v>58095</v>
      </c>
      <c r="B18283" s="2">
        <v>44325.534977346273</v>
      </c>
      <c r="C18283">
        <v>89679</v>
      </c>
      <c r="D18283">
        <v>158978</v>
      </c>
      <c r="E18283" t="str">
        <f t="shared" si="286"/>
        <v>Понедельник</v>
      </c>
      <c r="J18283"/>
      <c r="K18283"/>
    </row>
    <row r="18284" spans="1:11" x14ac:dyDescent="0.4">
      <c r="A18284">
        <v>58096</v>
      </c>
      <c r="B18284" s="2">
        <v>44325.537186803798</v>
      </c>
      <c r="C18284">
        <v>280336</v>
      </c>
      <c r="D18284">
        <v>182841</v>
      </c>
      <c r="E18284" t="str">
        <f t="shared" si="286"/>
        <v>Понедельник</v>
      </c>
      <c r="J18284"/>
      <c r="K18284"/>
    </row>
    <row r="18285" spans="1:11" x14ac:dyDescent="0.4">
      <c r="A18285">
        <v>58099</v>
      </c>
      <c r="B18285" s="2">
        <v>44325.537339396345</v>
      </c>
      <c r="C18285">
        <v>138394</v>
      </c>
      <c r="D18285">
        <v>377180</v>
      </c>
      <c r="E18285" t="str">
        <f t="shared" si="286"/>
        <v>Понедельник</v>
      </c>
      <c r="J18285"/>
      <c r="K18285"/>
    </row>
    <row r="18286" spans="1:11" x14ac:dyDescent="0.4">
      <c r="A18286">
        <v>58100</v>
      </c>
      <c r="B18286" s="2">
        <v>44325.539414654988</v>
      </c>
      <c r="C18286">
        <v>47551</v>
      </c>
      <c r="D18286">
        <v>230507</v>
      </c>
      <c r="E18286" t="str">
        <f t="shared" si="286"/>
        <v>Понедельник</v>
      </c>
      <c r="J18286"/>
      <c r="K18286"/>
    </row>
    <row r="18287" spans="1:11" x14ac:dyDescent="0.4">
      <c r="A18287">
        <v>58101</v>
      </c>
      <c r="B18287" s="2">
        <v>44325.539831715207</v>
      </c>
      <c r="C18287">
        <v>149203</v>
      </c>
      <c r="D18287">
        <v>330333</v>
      </c>
      <c r="E18287" t="str">
        <f t="shared" si="286"/>
        <v>Понедельник</v>
      </c>
      <c r="J18287"/>
      <c r="K18287"/>
    </row>
    <row r="18288" spans="1:11" x14ac:dyDescent="0.4">
      <c r="A18288">
        <v>58105</v>
      </c>
      <c r="B18288" s="2">
        <v>44325.541045307444</v>
      </c>
      <c r="C18288">
        <v>20673</v>
      </c>
      <c r="D18288">
        <v>411922</v>
      </c>
      <c r="E18288" t="str">
        <f t="shared" si="286"/>
        <v>Понедельник</v>
      </c>
      <c r="J18288"/>
      <c r="K18288"/>
    </row>
    <row r="18289" spans="1:11" x14ac:dyDescent="0.4">
      <c r="A18289">
        <v>58109</v>
      </c>
      <c r="B18289" s="2">
        <v>44325.541666666664</v>
      </c>
      <c r="C18289">
        <v>281085</v>
      </c>
      <c r="D18289">
        <v>155428</v>
      </c>
      <c r="E18289" t="str">
        <f t="shared" si="286"/>
        <v>Понедельник</v>
      </c>
      <c r="J18289"/>
      <c r="K18289"/>
    </row>
    <row r="18290" spans="1:11" x14ac:dyDescent="0.4">
      <c r="A18290">
        <v>58113</v>
      </c>
      <c r="B18290" s="2">
        <v>44325.54185436893</v>
      </c>
      <c r="C18290">
        <v>109920</v>
      </c>
      <c r="D18290">
        <v>105200</v>
      </c>
      <c r="E18290" t="str">
        <f t="shared" si="286"/>
        <v>Понедельник</v>
      </c>
      <c r="J18290"/>
      <c r="K18290"/>
    </row>
    <row r="18291" spans="1:11" x14ac:dyDescent="0.4">
      <c r="A18291">
        <v>58114</v>
      </c>
      <c r="B18291" s="2">
        <v>44325.541854368937</v>
      </c>
      <c r="C18291">
        <v>140118</v>
      </c>
      <c r="D18291">
        <v>175663</v>
      </c>
      <c r="E18291" t="str">
        <f t="shared" si="286"/>
        <v>Понедельник</v>
      </c>
      <c r="J18291"/>
      <c r="K18291"/>
    </row>
    <row r="18292" spans="1:11" x14ac:dyDescent="0.4">
      <c r="A18292">
        <v>58116</v>
      </c>
      <c r="B18292" s="2">
        <v>44325.54468608414</v>
      </c>
      <c r="C18292">
        <v>291573</v>
      </c>
      <c r="D18292">
        <v>118549</v>
      </c>
      <c r="E18292" t="str">
        <f t="shared" si="286"/>
        <v>Понедельник</v>
      </c>
      <c r="J18292"/>
      <c r="K18292"/>
    </row>
    <row r="18293" spans="1:11" x14ac:dyDescent="0.4">
      <c r="A18293">
        <v>58118</v>
      </c>
      <c r="B18293" s="2">
        <v>44325.545884578998</v>
      </c>
      <c r="C18293">
        <v>203493</v>
      </c>
      <c r="D18293">
        <v>470762</v>
      </c>
      <c r="E18293" t="str">
        <f t="shared" si="286"/>
        <v>Понедельник</v>
      </c>
      <c r="J18293"/>
      <c r="K18293"/>
    </row>
    <row r="18294" spans="1:11" x14ac:dyDescent="0.4">
      <c r="A18294">
        <v>58122</v>
      </c>
      <c r="B18294" s="2">
        <v>44325.545899676377</v>
      </c>
      <c r="C18294">
        <v>300701</v>
      </c>
      <c r="D18294">
        <v>327968</v>
      </c>
      <c r="E18294" t="str">
        <f t="shared" si="286"/>
        <v>Понедельник</v>
      </c>
      <c r="J18294"/>
      <c r="K18294"/>
    </row>
    <row r="18295" spans="1:11" x14ac:dyDescent="0.4">
      <c r="A18295">
        <v>58124</v>
      </c>
      <c r="B18295" s="2">
        <v>44325.546304207121</v>
      </c>
      <c r="C18295">
        <v>305245</v>
      </c>
      <c r="D18295">
        <v>351192</v>
      </c>
      <c r="E18295" t="str">
        <f t="shared" si="286"/>
        <v>Понедельник</v>
      </c>
      <c r="J18295"/>
      <c r="K18295"/>
    </row>
    <row r="18296" spans="1:11" x14ac:dyDescent="0.4">
      <c r="A18296">
        <v>58126</v>
      </c>
      <c r="B18296" s="2">
        <v>44325.547288430433</v>
      </c>
      <c r="C18296">
        <v>237219</v>
      </c>
      <c r="D18296">
        <v>264283</v>
      </c>
      <c r="E18296" t="str">
        <f t="shared" si="286"/>
        <v>Понедельник</v>
      </c>
      <c r="J18296"/>
      <c r="K18296"/>
    </row>
    <row r="18297" spans="1:11" x14ac:dyDescent="0.4">
      <c r="A18297">
        <v>58130</v>
      </c>
      <c r="B18297" s="2">
        <v>44325.549540453074</v>
      </c>
      <c r="C18297">
        <v>22800</v>
      </c>
      <c r="D18297">
        <v>82319</v>
      </c>
      <c r="E18297" t="str">
        <f t="shared" si="286"/>
        <v>Понедельник</v>
      </c>
      <c r="J18297"/>
      <c r="K18297"/>
    </row>
    <row r="18298" spans="1:11" x14ac:dyDescent="0.4">
      <c r="A18298">
        <v>58133</v>
      </c>
      <c r="B18298" s="2">
        <v>44325.550981170083</v>
      </c>
      <c r="C18298">
        <v>239229</v>
      </c>
      <c r="D18298">
        <v>250679</v>
      </c>
      <c r="E18298" t="str">
        <f t="shared" si="286"/>
        <v>Понедельник</v>
      </c>
      <c r="J18298"/>
      <c r="K18298"/>
    </row>
    <row r="18299" spans="1:11" x14ac:dyDescent="0.4">
      <c r="A18299">
        <v>58138</v>
      </c>
      <c r="B18299" s="2">
        <v>44325.551967637541</v>
      </c>
      <c r="C18299">
        <v>52954</v>
      </c>
      <c r="D18299">
        <v>347008</v>
      </c>
      <c r="E18299" t="str">
        <f t="shared" si="286"/>
        <v>Понедельник</v>
      </c>
      <c r="J18299"/>
      <c r="K18299"/>
    </row>
    <row r="18300" spans="1:11" x14ac:dyDescent="0.4">
      <c r="A18300">
        <v>58141</v>
      </c>
      <c r="B18300" s="2">
        <v>44325.552354503008</v>
      </c>
      <c r="C18300">
        <v>114141</v>
      </c>
      <c r="D18300">
        <v>439981</v>
      </c>
      <c r="E18300" t="str">
        <f t="shared" si="286"/>
        <v>Понедельник</v>
      </c>
      <c r="J18300"/>
      <c r="K18300"/>
    </row>
    <row r="18301" spans="1:11" x14ac:dyDescent="0.4">
      <c r="A18301">
        <v>58143</v>
      </c>
      <c r="B18301" s="2">
        <v>44325.554002502518</v>
      </c>
      <c r="C18301">
        <v>189357</v>
      </c>
      <c r="D18301">
        <v>12039</v>
      </c>
      <c r="E18301" t="str">
        <f t="shared" si="286"/>
        <v>Понедельник</v>
      </c>
      <c r="J18301"/>
      <c r="K18301"/>
    </row>
    <row r="18302" spans="1:11" x14ac:dyDescent="0.4">
      <c r="A18302">
        <v>58148</v>
      </c>
      <c r="B18302" s="2">
        <v>44325.555203883494</v>
      </c>
      <c r="C18302">
        <v>260827</v>
      </c>
      <c r="D18302">
        <v>39656</v>
      </c>
      <c r="E18302" t="str">
        <f t="shared" si="286"/>
        <v>Понедельник</v>
      </c>
      <c r="J18302"/>
      <c r="K18302"/>
    </row>
    <row r="18303" spans="1:11" x14ac:dyDescent="0.4">
      <c r="A18303">
        <v>58153</v>
      </c>
      <c r="B18303" s="2">
        <v>44325.555608414237</v>
      </c>
      <c r="C18303">
        <v>338084</v>
      </c>
      <c r="D18303">
        <v>5151</v>
      </c>
      <c r="E18303" t="str">
        <f t="shared" si="286"/>
        <v>Понедельник</v>
      </c>
      <c r="J18303"/>
      <c r="K18303"/>
    </row>
    <row r="18304" spans="1:11" x14ac:dyDescent="0.4">
      <c r="A18304">
        <v>58157</v>
      </c>
      <c r="B18304" s="2">
        <v>44325.555608414244</v>
      </c>
      <c r="C18304">
        <v>187985</v>
      </c>
      <c r="D18304">
        <v>411922</v>
      </c>
      <c r="E18304" t="str">
        <f t="shared" si="286"/>
        <v>Понедельник</v>
      </c>
      <c r="J18304"/>
      <c r="K18304"/>
    </row>
    <row r="18305" spans="1:11" x14ac:dyDescent="0.4">
      <c r="A18305">
        <v>58162</v>
      </c>
      <c r="B18305" s="2">
        <v>44325.555666666667</v>
      </c>
      <c r="C18305">
        <v>209435</v>
      </c>
      <c r="D18305">
        <v>21760</v>
      </c>
      <c r="E18305" t="str">
        <f t="shared" si="286"/>
        <v>Понедельник</v>
      </c>
      <c r="J18305"/>
      <c r="K18305"/>
    </row>
    <row r="18306" spans="1:11" x14ac:dyDescent="0.4">
      <c r="A18306">
        <v>58165</v>
      </c>
      <c r="B18306" s="2">
        <v>44325.555803094576</v>
      </c>
      <c r="C18306">
        <v>293181</v>
      </c>
      <c r="D18306">
        <v>250679</v>
      </c>
      <c r="E18306" t="str">
        <f t="shared" si="286"/>
        <v>Понедельник</v>
      </c>
      <c r="J18306"/>
      <c r="K18306"/>
    </row>
    <row r="18307" spans="1:11" x14ac:dyDescent="0.4">
      <c r="A18307">
        <v>58166</v>
      </c>
      <c r="B18307" s="2">
        <v>44325.557226537218</v>
      </c>
      <c r="C18307">
        <v>305402</v>
      </c>
      <c r="D18307">
        <v>326304</v>
      </c>
      <c r="E18307" t="str">
        <f t="shared" ref="E18307:E18370" si="287">IF(WEEKDAY(B18307)=1,"Понедельник",IF(WEEKDAY(B18307)=2,"Вторник",IF(WEEKDAY(B18307)=3,"Среда",IF(WEEKDAY(B18307)=4,"Четверг",IF(WEEKDAY(B18307)=5,"Пятница",IF(WEEKDAY(B18307)=6,"Суббота","Воскресенье"))))))</f>
        <v>Понедельник</v>
      </c>
      <c r="J18307"/>
      <c r="K18307"/>
    </row>
    <row r="18308" spans="1:11" x14ac:dyDescent="0.4">
      <c r="A18308">
        <v>58169</v>
      </c>
      <c r="B18308" s="2">
        <v>44325.558035598711</v>
      </c>
      <c r="C18308">
        <v>118515</v>
      </c>
      <c r="D18308">
        <v>451624</v>
      </c>
      <c r="E18308" t="str">
        <f t="shared" si="287"/>
        <v>Понедельник</v>
      </c>
      <c r="J18308"/>
      <c r="K18308"/>
    </row>
    <row r="18309" spans="1:11" x14ac:dyDescent="0.4">
      <c r="A18309">
        <v>58173</v>
      </c>
      <c r="B18309" s="2">
        <v>44325.559249190934</v>
      </c>
      <c r="C18309">
        <v>130384</v>
      </c>
      <c r="D18309">
        <v>249086</v>
      </c>
      <c r="E18309" t="str">
        <f t="shared" si="287"/>
        <v>Понедельник</v>
      </c>
      <c r="J18309"/>
      <c r="K18309"/>
    </row>
    <row r="18310" spans="1:11" x14ac:dyDescent="0.4">
      <c r="A18310">
        <v>58176</v>
      </c>
      <c r="B18310" s="2">
        <v>44325.562485436894</v>
      </c>
      <c r="C18310">
        <v>162358</v>
      </c>
      <c r="D18310">
        <v>406648</v>
      </c>
      <c r="E18310" t="str">
        <f t="shared" si="287"/>
        <v>Понедельник</v>
      </c>
      <c r="J18310"/>
      <c r="K18310"/>
    </row>
    <row r="18311" spans="1:11" x14ac:dyDescent="0.4">
      <c r="A18311">
        <v>58181</v>
      </c>
      <c r="B18311" s="2">
        <v>44325.562485436894</v>
      </c>
      <c r="C18311">
        <v>336623</v>
      </c>
      <c r="D18311">
        <v>51713</v>
      </c>
      <c r="E18311" t="str">
        <f t="shared" si="287"/>
        <v>Понедельник</v>
      </c>
      <c r="J18311"/>
      <c r="K18311"/>
    </row>
    <row r="18312" spans="1:11" x14ac:dyDescent="0.4">
      <c r="A18312">
        <v>58185</v>
      </c>
      <c r="B18312" s="2">
        <v>44325.563699029131</v>
      </c>
      <c r="C18312">
        <v>216763</v>
      </c>
      <c r="D18312">
        <v>81226</v>
      </c>
      <c r="E18312" t="str">
        <f t="shared" si="287"/>
        <v>Понедельник</v>
      </c>
      <c r="J18312"/>
      <c r="K18312"/>
    </row>
    <row r="18313" spans="1:11" x14ac:dyDescent="0.4">
      <c r="A18313">
        <v>58190</v>
      </c>
      <c r="B18313" s="2">
        <v>44325.564103559867</v>
      </c>
      <c r="C18313">
        <v>42616</v>
      </c>
      <c r="D18313">
        <v>462084</v>
      </c>
      <c r="E18313" t="str">
        <f t="shared" si="287"/>
        <v>Понедельник</v>
      </c>
      <c r="J18313"/>
      <c r="K18313"/>
    </row>
    <row r="18314" spans="1:11" x14ac:dyDescent="0.4">
      <c r="A18314">
        <v>58195</v>
      </c>
      <c r="B18314" s="2">
        <v>44325.565317152104</v>
      </c>
      <c r="C18314">
        <v>253279</v>
      </c>
      <c r="D18314">
        <v>411922</v>
      </c>
      <c r="E18314" t="str">
        <f t="shared" si="287"/>
        <v>Понедельник</v>
      </c>
      <c r="J18314"/>
      <c r="K18314"/>
    </row>
    <row r="18315" spans="1:11" x14ac:dyDescent="0.4">
      <c r="A18315">
        <v>58197</v>
      </c>
      <c r="B18315" s="2">
        <v>44325.565721682848</v>
      </c>
      <c r="C18315">
        <v>270559</v>
      </c>
      <c r="D18315">
        <v>301748</v>
      </c>
      <c r="E18315" t="str">
        <f t="shared" si="287"/>
        <v>Понедельник</v>
      </c>
      <c r="J18315"/>
      <c r="K18315"/>
    </row>
    <row r="18316" spans="1:11" x14ac:dyDescent="0.4">
      <c r="A18316">
        <v>58202</v>
      </c>
      <c r="B18316" s="2">
        <v>44325.565874202701</v>
      </c>
      <c r="C18316">
        <v>333027</v>
      </c>
      <c r="D18316">
        <v>411922</v>
      </c>
      <c r="E18316" t="str">
        <f t="shared" si="287"/>
        <v>Понедельник</v>
      </c>
      <c r="J18316"/>
      <c r="K18316"/>
    </row>
    <row r="18317" spans="1:11" x14ac:dyDescent="0.4">
      <c r="A18317">
        <v>58204</v>
      </c>
      <c r="B18317" s="2">
        <v>44325.566126213591</v>
      </c>
      <c r="C18317">
        <v>45326</v>
      </c>
      <c r="D18317">
        <v>173184</v>
      </c>
      <c r="E18317" t="str">
        <f t="shared" si="287"/>
        <v>Понедельник</v>
      </c>
      <c r="J18317"/>
      <c r="K18317"/>
    </row>
    <row r="18318" spans="1:11" x14ac:dyDescent="0.4">
      <c r="A18318">
        <v>58206</v>
      </c>
      <c r="B18318" s="2">
        <v>44325.566530744334</v>
      </c>
      <c r="C18318">
        <v>210141</v>
      </c>
      <c r="D18318">
        <v>153893</v>
      </c>
      <c r="E18318" t="str">
        <f t="shared" si="287"/>
        <v>Понедельник</v>
      </c>
      <c r="J18318"/>
      <c r="K18318"/>
    </row>
    <row r="18319" spans="1:11" x14ac:dyDescent="0.4">
      <c r="A18319">
        <v>58208</v>
      </c>
      <c r="B18319" s="2">
        <v>44325.567339805821</v>
      </c>
      <c r="C18319">
        <v>34745</v>
      </c>
      <c r="D18319">
        <v>158978</v>
      </c>
      <c r="E18319" t="str">
        <f t="shared" si="287"/>
        <v>Понедельник</v>
      </c>
      <c r="J18319"/>
      <c r="K18319"/>
    </row>
    <row r="18320" spans="1:11" x14ac:dyDescent="0.4">
      <c r="A18320">
        <v>58212</v>
      </c>
      <c r="B18320" s="2">
        <v>44325.567339805821</v>
      </c>
      <c r="C18320">
        <v>84411</v>
      </c>
      <c r="D18320">
        <v>1358</v>
      </c>
      <c r="E18320" t="str">
        <f t="shared" si="287"/>
        <v>Понедельник</v>
      </c>
      <c r="J18320"/>
      <c r="K18320"/>
    </row>
    <row r="18321" spans="1:11" x14ac:dyDescent="0.4">
      <c r="A18321">
        <v>58215</v>
      </c>
      <c r="B18321" s="2">
        <v>44325.567827387313</v>
      </c>
      <c r="C18321">
        <v>123131</v>
      </c>
      <c r="D18321">
        <v>411922</v>
      </c>
      <c r="E18321" t="str">
        <f t="shared" si="287"/>
        <v>Понедельник</v>
      </c>
      <c r="J18321"/>
      <c r="K18321"/>
    </row>
    <row r="18322" spans="1:11" x14ac:dyDescent="0.4">
      <c r="A18322">
        <v>58219</v>
      </c>
      <c r="B18322" s="2">
        <v>44325.568681905577</v>
      </c>
      <c r="C18322">
        <v>178313</v>
      </c>
      <c r="D18322">
        <v>469849</v>
      </c>
      <c r="E18322" t="str">
        <f t="shared" si="287"/>
        <v>Понедельник</v>
      </c>
      <c r="J18322"/>
      <c r="K18322"/>
    </row>
    <row r="18323" spans="1:11" x14ac:dyDescent="0.4">
      <c r="A18323">
        <v>58221</v>
      </c>
      <c r="B18323" s="2">
        <v>44325.569933164465</v>
      </c>
      <c r="C18323">
        <v>304141</v>
      </c>
      <c r="D18323">
        <v>112334</v>
      </c>
      <c r="E18323" t="str">
        <f t="shared" si="287"/>
        <v>Понедельник</v>
      </c>
      <c r="J18323"/>
      <c r="K18323"/>
    </row>
    <row r="18324" spans="1:11" x14ac:dyDescent="0.4">
      <c r="A18324">
        <v>58224</v>
      </c>
      <c r="B18324" s="2">
        <v>44325.570171521038</v>
      </c>
      <c r="C18324">
        <v>15862</v>
      </c>
      <c r="D18324">
        <v>249799</v>
      </c>
      <c r="E18324" t="str">
        <f t="shared" si="287"/>
        <v>Понедельник</v>
      </c>
      <c r="J18324"/>
      <c r="K18324"/>
    </row>
    <row r="18325" spans="1:11" x14ac:dyDescent="0.4">
      <c r="A18325">
        <v>58226</v>
      </c>
      <c r="B18325" s="2">
        <v>44325.570576051774</v>
      </c>
      <c r="C18325">
        <v>126047</v>
      </c>
      <c r="D18325">
        <v>411922</v>
      </c>
      <c r="E18325" t="str">
        <f t="shared" si="287"/>
        <v>Понедельник</v>
      </c>
      <c r="J18325"/>
      <c r="K18325"/>
    </row>
    <row r="18326" spans="1:11" x14ac:dyDescent="0.4">
      <c r="A18326">
        <v>58231</v>
      </c>
      <c r="B18326" s="2">
        <v>44325.570818201239</v>
      </c>
      <c r="C18326">
        <v>49581</v>
      </c>
      <c r="D18326">
        <v>411922</v>
      </c>
      <c r="E18326" t="str">
        <f t="shared" si="287"/>
        <v>Понедельник</v>
      </c>
      <c r="J18326"/>
      <c r="K18326"/>
    </row>
    <row r="18327" spans="1:11" x14ac:dyDescent="0.4">
      <c r="A18327">
        <v>58233</v>
      </c>
      <c r="B18327" s="2">
        <v>44325.570848719748</v>
      </c>
      <c r="C18327">
        <v>170740</v>
      </c>
      <c r="D18327">
        <v>351192</v>
      </c>
      <c r="E18327" t="str">
        <f t="shared" si="287"/>
        <v>Понедельник</v>
      </c>
      <c r="J18327"/>
      <c r="K18327"/>
    </row>
    <row r="18328" spans="1:11" x14ac:dyDescent="0.4">
      <c r="A18328">
        <v>58236</v>
      </c>
      <c r="B18328" s="2">
        <v>44325.571789644011</v>
      </c>
      <c r="C18328">
        <v>89124</v>
      </c>
      <c r="D18328">
        <v>122902</v>
      </c>
      <c r="E18328" t="str">
        <f t="shared" si="287"/>
        <v>Понедельник</v>
      </c>
      <c r="J18328"/>
      <c r="K18328"/>
    </row>
    <row r="18329" spans="1:11" x14ac:dyDescent="0.4">
      <c r="A18329">
        <v>58238</v>
      </c>
      <c r="B18329" s="2">
        <v>44325.571789644018</v>
      </c>
      <c r="C18329">
        <v>158046</v>
      </c>
      <c r="D18329">
        <v>143053</v>
      </c>
      <c r="E18329" t="str">
        <f t="shared" si="287"/>
        <v>Понедельник</v>
      </c>
      <c r="J18329"/>
      <c r="K18329"/>
    </row>
    <row r="18330" spans="1:11" x14ac:dyDescent="0.4">
      <c r="A18330">
        <v>58239</v>
      </c>
      <c r="B18330" s="2">
        <v>44325.572194174754</v>
      </c>
      <c r="C18330">
        <v>191517</v>
      </c>
      <c r="D18330">
        <v>183880</v>
      </c>
      <c r="E18330" t="str">
        <f t="shared" si="287"/>
        <v>Понедельник</v>
      </c>
      <c r="J18330"/>
      <c r="K18330"/>
    </row>
    <row r="18331" spans="1:11" x14ac:dyDescent="0.4">
      <c r="A18331">
        <v>58244</v>
      </c>
      <c r="B18331" s="2">
        <v>44325.5729544969</v>
      </c>
      <c r="C18331">
        <v>111640</v>
      </c>
      <c r="D18331">
        <v>351192</v>
      </c>
      <c r="E18331" t="str">
        <f t="shared" si="287"/>
        <v>Понедельник</v>
      </c>
      <c r="J18331"/>
      <c r="K18331"/>
    </row>
    <row r="18332" spans="1:11" x14ac:dyDescent="0.4">
      <c r="A18332">
        <v>58248</v>
      </c>
      <c r="B18332" s="2">
        <v>44325.573407766991</v>
      </c>
      <c r="C18332">
        <v>285905</v>
      </c>
      <c r="D18332">
        <v>82181</v>
      </c>
      <c r="E18332" t="str">
        <f t="shared" si="287"/>
        <v>Понедельник</v>
      </c>
      <c r="J18332"/>
      <c r="K18332"/>
    </row>
    <row r="18333" spans="1:11" x14ac:dyDescent="0.4">
      <c r="A18333">
        <v>58249</v>
      </c>
      <c r="B18333" s="2">
        <v>44325.574333333338</v>
      </c>
      <c r="C18333">
        <v>287121</v>
      </c>
      <c r="D18333">
        <v>470525</v>
      </c>
      <c r="E18333" t="str">
        <f t="shared" si="287"/>
        <v>Понедельник</v>
      </c>
      <c r="J18333"/>
      <c r="K18333"/>
    </row>
    <row r="18334" spans="1:11" x14ac:dyDescent="0.4">
      <c r="A18334">
        <v>58252</v>
      </c>
      <c r="B18334" s="2">
        <v>44325.575430420708</v>
      </c>
      <c r="C18334">
        <v>275998</v>
      </c>
      <c r="D18334">
        <v>78687</v>
      </c>
      <c r="E18334" t="str">
        <f t="shared" si="287"/>
        <v>Понедельник</v>
      </c>
      <c r="J18334"/>
      <c r="K18334"/>
    </row>
    <row r="18335" spans="1:11" x14ac:dyDescent="0.4">
      <c r="A18335">
        <v>58255</v>
      </c>
      <c r="B18335" s="2">
        <v>44325.575834951458</v>
      </c>
      <c r="C18335">
        <v>175488</v>
      </c>
      <c r="D18335">
        <v>351192</v>
      </c>
      <c r="E18335" t="str">
        <f t="shared" si="287"/>
        <v>Понедельник</v>
      </c>
      <c r="J18335"/>
      <c r="K18335"/>
    </row>
    <row r="18336" spans="1:11" x14ac:dyDescent="0.4">
      <c r="A18336">
        <v>58258</v>
      </c>
      <c r="B18336" s="2">
        <v>44325.576067384871</v>
      </c>
      <c r="C18336">
        <v>319444</v>
      </c>
      <c r="D18336">
        <v>250679</v>
      </c>
      <c r="E18336" t="str">
        <f t="shared" si="287"/>
        <v>Понедельник</v>
      </c>
      <c r="J18336"/>
      <c r="K18336"/>
    </row>
    <row r="18337" spans="1:11" x14ac:dyDescent="0.4">
      <c r="A18337">
        <v>58261</v>
      </c>
      <c r="B18337" s="2">
        <v>44325.576525162513</v>
      </c>
      <c r="C18337">
        <v>270048</v>
      </c>
      <c r="D18337">
        <v>472908</v>
      </c>
      <c r="E18337" t="str">
        <f t="shared" si="287"/>
        <v>Понедельник</v>
      </c>
      <c r="J18337"/>
      <c r="K18337"/>
    </row>
    <row r="18338" spans="1:11" x14ac:dyDescent="0.4">
      <c r="A18338">
        <v>58264</v>
      </c>
      <c r="B18338" s="2">
        <v>44325.576644012945</v>
      </c>
      <c r="C18338">
        <v>5410</v>
      </c>
      <c r="D18338">
        <v>314278</v>
      </c>
      <c r="E18338" t="str">
        <f t="shared" si="287"/>
        <v>Понедельник</v>
      </c>
      <c r="J18338"/>
      <c r="K18338"/>
    </row>
    <row r="18339" spans="1:11" x14ac:dyDescent="0.4">
      <c r="A18339">
        <v>58266</v>
      </c>
      <c r="B18339" s="2">
        <v>44325.577929013947</v>
      </c>
      <c r="C18339">
        <v>47715</v>
      </c>
      <c r="D18339">
        <v>190995</v>
      </c>
      <c r="E18339" t="str">
        <f t="shared" si="287"/>
        <v>Понедельник</v>
      </c>
      <c r="J18339"/>
      <c r="K18339"/>
    </row>
    <row r="18340" spans="1:11" x14ac:dyDescent="0.4">
      <c r="A18340">
        <v>58268</v>
      </c>
      <c r="B18340" s="2">
        <v>44325.578356273079</v>
      </c>
      <c r="C18340">
        <v>86984</v>
      </c>
      <c r="D18340">
        <v>273920</v>
      </c>
      <c r="E18340" t="str">
        <f t="shared" si="287"/>
        <v>Понедельник</v>
      </c>
      <c r="J18340"/>
      <c r="K18340"/>
    </row>
    <row r="18341" spans="1:11" x14ac:dyDescent="0.4">
      <c r="A18341">
        <v>58269</v>
      </c>
      <c r="B18341" s="2">
        <v>44325.580333333339</v>
      </c>
      <c r="C18341">
        <v>263179</v>
      </c>
      <c r="D18341">
        <v>470762</v>
      </c>
      <c r="E18341" t="str">
        <f t="shared" si="287"/>
        <v>Понедельник</v>
      </c>
      <c r="J18341"/>
      <c r="K18341"/>
    </row>
    <row r="18342" spans="1:11" x14ac:dyDescent="0.4">
      <c r="A18342">
        <v>58271</v>
      </c>
      <c r="B18342" s="2">
        <v>44325.581902912621</v>
      </c>
      <c r="C18342">
        <v>72131</v>
      </c>
      <c r="D18342">
        <v>470762</v>
      </c>
      <c r="E18342" t="str">
        <f t="shared" si="287"/>
        <v>Понедельник</v>
      </c>
      <c r="J18342"/>
      <c r="K18342"/>
    </row>
    <row r="18343" spans="1:11" x14ac:dyDescent="0.4">
      <c r="A18343">
        <v>58272</v>
      </c>
      <c r="B18343" s="2">
        <v>44325.581902912621</v>
      </c>
      <c r="C18343">
        <v>173068</v>
      </c>
      <c r="D18343">
        <v>158978</v>
      </c>
      <c r="E18343" t="str">
        <f t="shared" si="287"/>
        <v>Понедельник</v>
      </c>
      <c r="J18343"/>
      <c r="K18343"/>
    </row>
    <row r="18344" spans="1:11" x14ac:dyDescent="0.4">
      <c r="A18344">
        <v>58277</v>
      </c>
      <c r="B18344" s="2">
        <v>44325.582307443365</v>
      </c>
      <c r="C18344">
        <v>48429</v>
      </c>
      <c r="D18344">
        <v>444546</v>
      </c>
      <c r="E18344" t="str">
        <f t="shared" si="287"/>
        <v>Понедельник</v>
      </c>
      <c r="J18344"/>
      <c r="K18344"/>
    </row>
    <row r="18345" spans="1:11" x14ac:dyDescent="0.4">
      <c r="A18345">
        <v>58281</v>
      </c>
      <c r="B18345" s="2">
        <v>44325.583330790127</v>
      </c>
      <c r="C18345">
        <v>345784</v>
      </c>
      <c r="D18345">
        <v>154256</v>
      </c>
      <c r="E18345" t="str">
        <f t="shared" si="287"/>
        <v>Понедельник</v>
      </c>
      <c r="J18345"/>
      <c r="K18345"/>
    </row>
    <row r="18346" spans="1:11" x14ac:dyDescent="0.4">
      <c r="A18346">
        <v>58285</v>
      </c>
      <c r="B18346" s="2">
        <v>44325.583521035594</v>
      </c>
      <c r="C18346">
        <v>141203</v>
      </c>
      <c r="D18346">
        <v>181651</v>
      </c>
      <c r="E18346" t="str">
        <f t="shared" si="287"/>
        <v>Понедельник</v>
      </c>
      <c r="J18346"/>
      <c r="K18346"/>
    </row>
    <row r="18347" spans="1:11" x14ac:dyDescent="0.4">
      <c r="A18347">
        <v>58286</v>
      </c>
      <c r="B18347" s="2">
        <v>44325.583521035594</v>
      </c>
      <c r="C18347">
        <v>281194</v>
      </c>
      <c r="D18347">
        <v>172251</v>
      </c>
      <c r="E18347" t="str">
        <f t="shared" si="287"/>
        <v>Понедельник</v>
      </c>
      <c r="J18347"/>
      <c r="K18347"/>
    </row>
    <row r="18348" spans="1:11" x14ac:dyDescent="0.4">
      <c r="A18348">
        <v>58290</v>
      </c>
      <c r="B18348" s="2">
        <v>44325.58482619709</v>
      </c>
      <c r="C18348">
        <v>101530</v>
      </c>
      <c r="D18348">
        <v>288320</v>
      </c>
      <c r="E18348" t="str">
        <f t="shared" si="287"/>
        <v>Понедельник</v>
      </c>
      <c r="J18348"/>
      <c r="K18348"/>
    </row>
    <row r="18349" spans="1:11" x14ac:dyDescent="0.4">
      <c r="A18349">
        <v>58291</v>
      </c>
      <c r="B18349" s="2">
        <v>44325.584856715599</v>
      </c>
      <c r="C18349">
        <v>9138</v>
      </c>
      <c r="D18349">
        <v>472585</v>
      </c>
      <c r="E18349" t="str">
        <f t="shared" si="287"/>
        <v>Понедельник</v>
      </c>
      <c r="J18349"/>
      <c r="K18349"/>
    </row>
    <row r="18350" spans="1:11" x14ac:dyDescent="0.4">
      <c r="A18350">
        <v>58295</v>
      </c>
      <c r="B18350" s="2">
        <v>44325.586757281548</v>
      </c>
      <c r="C18350">
        <v>171641</v>
      </c>
      <c r="D18350">
        <v>123584</v>
      </c>
      <c r="E18350" t="str">
        <f t="shared" si="287"/>
        <v>Понедельник</v>
      </c>
      <c r="J18350"/>
      <c r="K18350"/>
    </row>
    <row r="18351" spans="1:11" x14ac:dyDescent="0.4">
      <c r="A18351">
        <v>58299</v>
      </c>
      <c r="B18351" s="2">
        <v>44325.587566343042</v>
      </c>
      <c r="C18351">
        <v>154808</v>
      </c>
      <c r="D18351">
        <v>250679</v>
      </c>
      <c r="E18351" t="str">
        <f t="shared" si="287"/>
        <v>Понедельник</v>
      </c>
      <c r="J18351"/>
      <c r="K18351"/>
    </row>
    <row r="18352" spans="1:11" x14ac:dyDescent="0.4">
      <c r="A18352">
        <v>58302</v>
      </c>
      <c r="B18352" s="2">
        <v>44325.588375404528</v>
      </c>
      <c r="C18352">
        <v>104020</v>
      </c>
      <c r="D18352">
        <v>469849</v>
      </c>
      <c r="E18352" t="str">
        <f t="shared" si="287"/>
        <v>Понедельник</v>
      </c>
      <c r="J18352"/>
      <c r="K18352"/>
    </row>
    <row r="18353" spans="1:11" x14ac:dyDescent="0.4">
      <c r="A18353">
        <v>58307</v>
      </c>
      <c r="B18353" s="2">
        <v>44325.591333333337</v>
      </c>
      <c r="C18353">
        <v>284376</v>
      </c>
      <c r="D18353">
        <v>250679</v>
      </c>
      <c r="E18353" t="str">
        <f t="shared" si="287"/>
        <v>Понедельник</v>
      </c>
      <c r="J18353"/>
      <c r="K18353"/>
    </row>
    <row r="18354" spans="1:11" x14ac:dyDescent="0.4">
      <c r="A18354">
        <v>58309</v>
      </c>
      <c r="B18354" s="2">
        <v>44325.591784417251</v>
      </c>
      <c r="C18354">
        <v>108285</v>
      </c>
      <c r="D18354">
        <v>111706</v>
      </c>
      <c r="E18354" t="str">
        <f t="shared" si="287"/>
        <v>Понедельник</v>
      </c>
      <c r="J18354"/>
      <c r="K18354"/>
    </row>
    <row r="18355" spans="1:11" x14ac:dyDescent="0.4">
      <c r="A18355">
        <v>58314</v>
      </c>
      <c r="B18355" s="2">
        <v>44325.593229773462</v>
      </c>
      <c r="C18355">
        <v>108271</v>
      </c>
      <c r="D18355">
        <v>470762</v>
      </c>
      <c r="E18355" t="str">
        <f t="shared" si="287"/>
        <v>Понедельник</v>
      </c>
      <c r="J18355"/>
      <c r="K18355"/>
    </row>
    <row r="18356" spans="1:11" x14ac:dyDescent="0.4">
      <c r="A18356">
        <v>58318</v>
      </c>
      <c r="B18356" s="2">
        <v>44325.594443365699</v>
      </c>
      <c r="C18356">
        <v>257069</v>
      </c>
      <c r="D18356">
        <v>437341</v>
      </c>
      <c r="E18356" t="str">
        <f t="shared" si="287"/>
        <v>Понедельник</v>
      </c>
      <c r="J18356"/>
      <c r="K18356"/>
    </row>
    <row r="18357" spans="1:11" x14ac:dyDescent="0.4">
      <c r="A18357">
        <v>58323</v>
      </c>
      <c r="B18357" s="2">
        <v>44325.594847896435</v>
      </c>
      <c r="C18357">
        <v>7679</v>
      </c>
      <c r="D18357">
        <v>333682</v>
      </c>
      <c r="E18357" t="str">
        <f t="shared" si="287"/>
        <v>Понедельник</v>
      </c>
      <c r="J18357"/>
      <c r="K18357"/>
    </row>
    <row r="18358" spans="1:11" x14ac:dyDescent="0.4">
      <c r="A18358">
        <v>58328</v>
      </c>
      <c r="B18358" s="2">
        <v>44325.595656957928</v>
      </c>
      <c r="C18358">
        <v>108901</v>
      </c>
      <c r="D18358">
        <v>230507</v>
      </c>
      <c r="E18358" t="str">
        <f t="shared" si="287"/>
        <v>Понедельник</v>
      </c>
      <c r="J18358"/>
      <c r="K18358"/>
    </row>
    <row r="18359" spans="1:11" x14ac:dyDescent="0.4">
      <c r="A18359">
        <v>58333</v>
      </c>
      <c r="B18359" s="2">
        <v>44325.596061488672</v>
      </c>
      <c r="C18359">
        <v>208540</v>
      </c>
      <c r="D18359">
        <v>347393</v>
      </c>
      <c r="E18359" t="str">
        <f t="shared" si="287"/>
        <v>Понедельник</v>
      </c>
      <c r="J18359"/>
      <c r="K18359"/>
    </row>
    <row r="18360" spans="1:11" x14ac:dyDescent="0.4">
      <c r="A18360">
        <v>58338</v>
      </c>
      <c r="B18360" s="2">
        <v>44325.596061488679</v>
      </c>
      <c r="C18360">
        <v>113058</v>
      </c>
      <c r="D18360">
        <v>112334</v>
      </c>
      <c r="E18360" t="str">
        <f t="shared" si="287"/>
        <v>Понедельник</v>
      </c>
      <c r="J18360"/>
      <c r="K18360"/>
    </row>
    <row r="18361" spans="1:11" x14ac:dyDescent="0.4">
      <c r="A18361">
        <v>58340</v>
      </c>
      <c r="B18361" s="2">
        <v>44325.596870550158</v>
      </c>
      <c r="C18361">
        <v>214424</v>
      </c>
      <c r="D18361">
        <v>171702</v>
      </c>
      <c r="E18361" t="str">
        <f t="shared" si="287"/>
        <v>Понедельник</v>
      </c>
      <c r="J18361"/>
      <c r="K18361"/>
    </row>
    <row r="18362" spans="1:11" x14ac:dyDescent="0.4">
      <c r="A18362">
        <v>58345</v>
      </c>
      <c r="B18362" s="2">
        <v>44325.598986785488</v>
      </c>
      <c r="C18362">
        <v>44035</v>
      </c>
      <c r="D18362">
        <v>5151</v>
      </c>
      <c r="E18362" t="str">
        <f t="shared" si="287"/>
        <v>Понедельник</v>
      </c>
      <c r="J18362"/>
      <c r="K18362"/>
    </row>
    <row r="18363" spans="1:11" x14ac:dyDescent="0.4">
      <c r="A18363">
        <v>58350</v>
      </c>
      <c r="B18363" s="2">
        <v>44325.602666666666</v>
      </c>
      <c r="C18363">
        <v>186744</v>
      </c>
      <c r="D18363">
        <v>341333</v>
      </c>
      <c r="E18363" t="str">
        <f t="shared" si="287"/>
        <v>Понедельник</v>
      </c>
      <c r="J18363"/>
      <c r="K18363"/>
    </row>
    <row r="18364" spans="1:11" x14ac:dyDescent="0.4">
      <c r="A18364">
        <v>58352</v>
      </c>
      <c r="B18364" s="2">
        <v>44325.603343042072</v>
      </c>
      <c r="C18364">
        <v>339374</v>
      </c>
      <c r="D18364">
        <v>116857</v>
      </c>
      <c r="E18364" t="str">
        <f t="shared" si="287"/>
        <v>Понедельник</v>
      </c>
      <c r="J18364"/>
      <c r="K18364"/>
    </row>
    <row r="18365" spans="1:11" x14ac:dyDescent="0.4">
      <c r="A18365">
        <v>58353</v>
      </c>
      <c r="B18365" s="2">
        <v>44325.604152103566</v>
      </c>
      <c r="C18365">
        <v>19625</v>
      </c>
      <c r="D18365">
        <v>243531</v>
      </c>
      <c r="E18365" t="str">
        <f t="shared" si="287"/>
        <v>Понедельник</v>
      </c>
      <c r="J18365"/>
      <c r="K18365"/>
    </row>
    <row r="18366" spans="1:11" x14ac:dyDescent="0.4">
      <c r="A18366">
        <v>58358</v>
      </c>
      <c r="B18366" s="2">
        <v>44325.604152103566</v>
      </c>
      <c r="C18366">
        <v>141737</v>
      </c>
      <c r="D18366">
        <v>469849</v>
      </c>
      <c r="E18366" t="str">
        <f t="shared" si="287"/>
        <v>Понедельник</v>
      </c>
      <c r="J18366"/>
      <c r="K18366"/>
    </row>
    <row r="18367" spans="1:11" x14ac:dyDescent="0.4">
      <c r="A18367">
        <v>58362</v>
      </c>
      <c r="B18367" s="2">
        <v>44325.604961165052</v>
      </c>
      <c r="C18367">
        <v>75972</v>
      </c>
      <c r="D18367">
        <v>327633</v>
      </c>
      <c r="E18367" t="str">
        <f t="shared" si="287"/>
        <v>Понедельник</v>
      </c>
      <c r="J18367"/>
      <c r="K18367"/>
    </row>
    <row r="18368" spans="1:11" x14ac:dyDescent="0.4">
      <c r="A18368">
        <v>58363</v>
      </c>
      <c r="B18368" s="2">
        <v>44325.605365695796</v>
      </c>
      <c r="C18368">
        <v>330931</v>
      </c>
      <c r="D18368">
        <v>65828</v>
      </c>
      <c r="E18368" t="str">
        <f t="shared" si="287"/>
        <v>Понедельник</v>
      </c>
      <c r="J18368"/>
      <c r="K18368"/>
    </row>
    <row r="18369" spans="1:11" x14ac:dyDescent="0.4">
      <c r="A18369">
        <v>58366</v>
      </c>
      <c r="B18369" s="2">
        <v>44325.605770226532</v>
      </c>
      <c r="C18369">
        <v>281616</v>
      </c>
      <c r="D18369">
        <v>154256</v>
      </c>
      <c r="E18369" t="str">
        <f t="shared" si="287"/>
        <v>Понедельник</v>
      </c>
      <c r="J18369"/>
      <c r="K18369"/>
    </row>
    <row r="18370" spans="1:11" x14ac:dyDescent="0.4">
      <c r="A18370">
        <v>58368</v>
      </c>
      <c r="B18370" s="2">
        <v>44325.605770226532</v>
      </c>
      <c r="C18370">
        <v>331267</v>
      </c>
      <c r="D18370">
        <v>211577</v>
      </c>
      <c r="E18370" t="str">
        <f t="shared" si="287"/>
        <v>Понедельник</v>
      </c>
      <c r="J18370"/>
      <c r="K18370"/>
    </row>
    <row r="18371" spans="1:11" x14ac:dyDescent="0.4">
      <c r="A18371">
        <v>58370</v>
      </c>
      <c r="B18371" s="2">
        <v>44325.605770226539</v>
      </c>
      <c r="C18371">
        <v>348665</v>
      </c>
      <c r="D18371">
        <v>389702</v>
      </c>
      <c r="E18371" t="str">
        <f t="shared" ref="E18371:E18434" si="288">IF(WEEKDAY(B18371)=1,"Понедельник",IF(WEEKDAY(B18371)=2,"Вторник",IF(WEEKDAY(B18371)=3,"Среда",IF(WEEKDAY(B18371)=4,"Четверг",IF(WEEKDAY(B18371)=5,"Пятница",IF(WEEKDAY(B18371)=6,"Суббота","Воскресенье"))))))</f>
        <v>Понедельник</v>
      </c>
      <c r="J18371"/>
      <c r="K18371"/>
    </row>
    <row r="18372" spans="1:11" x14ac:dyDescent="0.4">
      <c r="A18372">
        <v>58375</v>
      </c>
      <c r="B18372" s="2">
        <v>44325.606174757282</v>
      </c>
      <c r="C18372">
        <v>63853</v>
      </c>
      <c r="D18372">
        <v>250679</v>
      </c>
      <c r="E18372" t="str">
        <f t="shared" si="288"/>
        <v>Понедельник</v>
      </c>
      <c r="J18372"/>
      <c r="K18372"/>
    </row>
    <row r="18373" spans="1:11" x14ac:dyDescent="0.4">
      <c r="A18373">
        <v>58380</v>
      </c>
      <c r="B18373" s="2">
        <v>44325.606921597951</v>
      </c>
      <c r="C18373">
        <v>318193</v>
      </c>
      <c r="D18373">
        <v>6790</v>
      </c>
      <c r="E18373" t="str">
        <f t="shared" si="288"/>
        <v>Понедельник</v>
      </c>
      <c r="J18373"/>
      <c r="K18373"/>
    </row>
    <row r="18374" spans="1:11" x14ac:dyDescent="0.4">
      <c r="A18374">
        <v>58383</v>
      </c>
      <c r="B18374" s="2">
        <v>44325.607388349519</v>
      </c>
      <c r="C18374">
        <v>9578</v>
      </c>
      <c r="D18374">
        <v>242428</v>
      </c>
      <c r="E18374" t="str">
        <f t="shared" si="288"/>
        <v>Понедельник</v>
      </c>
      <c r="J18374"/>
      <c r="K18374"/>
    </row>
    <row r="18375" spans="1:11" x14ac:dyDescent="0.4">
      <c r="A18375">
        <v>58387</v>
      </c>
      <c r="B18375" s="2">
        <v>44325.607806634725</v>
      </c>
      <c r="C18375">
        <v>239287</v>
      </c>
      <c r="D18375">
        <v>397390</v>
      </c>
      <c r="E18375" t="str">
        <f t="shared" si="288"/>
        <v>Понедельник</v>
      </c>
      <c r="J18375"/>
      <c r="K18375"/>
    </row>
    <row r="18376" spans="1:11" x14ac:dyDescent="0.4">
      <c r="A18376">
        <v>58392</v>
      </c>
      <c r="B18376" s="2">
        <v>44325.609006472492</v>
      </c>
      <c r="C18376">
        <v>40707</v>
      </c>
      <c r="D18376">
        <v>128523</v>
      </c>
      <c r="E18376" t="str">
        <f t="shared" si="288"/>
        <v>Понедельник</v>
      </c>
      <c r="J18376"/>
      <c r="K18376"/>
    </row>
    <row r="18377" spans="1:11" x14ac:dyDescent="0.4">
      <c r="A18377">
        <v>58396</v>
      </c>
      <c r="B18377" s="2">
        <v>44325.609006472492</v>
      </c>
      <c r="C18377">
        <v>104705</v>
      </c>
      <c r="D18377">
        <v>258219</v>
      </c>
      <c r="E18377" t="str">
        <f t="shared" si="288"/>
        <v>Понедельник</v>
      </c>
      <c r="J18377"/>
      <c r="K18377"/>
    </row>
    <row r="18378" spans="1:11" x14ac:dyDescent="0.4">
      <c r="A18378">
        <v>58399</v>
      </c>
      <c r="B18378" s="2">
        <v>44325.609546189764</v>
      </c>
      <c r="C18378">
        <v>104938</v>
      </c>
      <c r="D18378">
        <v>347393</v>
      </c>
      <c r="E18378" t="str">
        <f t="shared" si="288"/>
        <v>Понедельник</v>
      </c>
      <c r="J18378"/>
      <c r="K18378"/>
    </row>
    <row r="18379" spans="1:11" x14ac:dyDescent="0.4">
      <c r="A18379">
        <v>58403</v>
      </c>
      <c r="B18379" s="2">
        <v>44325.610220064722</v>
      </c>
      <c r="C18379">
        <v>170976</v>
      </c>
      <c r="D18379">
        <v>411922</v>
      </c>
      <c r="E18379" t="str">
        <f t="shared" si="288"/>
        <v>Понедельник</v>
      </c>
      <c r="J18379"/>
      <c r="K18379"/>
    </row>
    <row r="18380" spans="1:11" x14ac:dyDescent="0.4">
      <c r="A18380">
        <v>58404</v>
      </c>
      <c r="B18380" s="2">
        <v>44325.610624595472</v>
      </c>
      <c r="C18380">
        <v>190051</v>
      </c>
      <c r="D18380">
        <v>411922</v>
      </c>
      <c r="E18380" t="str">
        <f t="shared" si="288"/>
        <v>Понедельник</v>
      </c>
      <c r="J18380"/>
      <c r="K18380"/>
    </row>
    <row r="18381" spans="1:11" x14ac:dyDescent="0.4">
      <c r="A18381">
        <v>58409</v>
      </c>
      <c r="B18381" s="2">
        <v>44325.61140781884</v>
      </c>
      <c r="C18381">
        <v>240644</v>
      </c>
      <c r="D18381">
        <v>411922</v>
      </c>
      <c r="E18381" t="str">
        <f t="shared" si="288"/>
        <v>Понедельник</v>
      </c>
      <c r="J18381"/>
      <c r="K18381"/>
    </row>
    <row r="18382" spans="1:11" x14ac:dyDescent="0.4">
      <c r="A18382">
        <v>58410</v>
      </c>
      <c r="B18382" s="2">
        <v>44325.61143833735</v>
      </c>
      <c r="C18382">
        <v>28081</v>
      </c>
      <c r="D18382">
        <v>351192</v>
      </c>
      <c r="E18382" t="str">
        <f t="shared" si="288"/>
        <v>Понедельник</v>
      </c>
      <c r="J18382"/>
      <c r="K18382"/>
    </row>
    <row r="18383" spans="1:11" x14ac:dyDescent="0.4">
      <c r="A18383">
        <v>58411</v>
      </c>
      <c r="B18383" s="2">
        <v>44325.612242718445</v>
      </c>
      <c r="C18383">
        <v>99258</v>
      </c>
      <c r="D18383">
        <v>95024</v>
      </c>
      <c r="E18383" t="str">
        <f t="shared" si="288"/>
        <v>Понедельник</v>
      </c>
      <c r="J18383"/>
      <c r="K18383"/>
    </row>
    <row r="18384" spans="1:11" x14ac:dyDescent="0.4">
      <c r="A18384">
        <v>58416</v>
      </c>
      <c r="B18384" s="2">
        <v>44325.613696707056</v>
      </c>
      <c r="C18384">
        <v>169853</v>
      </c>
      <c r="D18384">
        <v>411922</v>
      </c>
      <c r="E18384" t="str">
        <f t="shared" si="288"/>
        <v>Понедельник</v>
      </c>
      <c r="J18384"/>
      <c r="K18384"/>
    </row>
    <row r="18385" spans="1:11" x14ac:dyDescent="0.4">
      <c r="A18385">
        <v>58418</v>
      </c>
      <c r="B18385" s="2">
        <v>44325.613860841426</v>
      </c>
      <c r="C18385">
        <v>223199</v>
      </c>
      <c r="D18385">
        <v>158978</v>
      </c>
      <c r="E18385" t="str">
        <f t="shared" si="288"/>
        <v>Понедельник</v>
      </c>
      <c r="J18385"/>
      <c r="K18385"/>
    </row>
    <row r="18386" spans="1:11" x14ac:dyDescent="0.4">
      <c r="A18386">
        <v>58419</v>
      </c>
      <c r="B18386" s="2">
        <v>44325.614265372169</v>
      </c>
      <c r="C18386">
        <v>213263</v>
      </c>
      <c r="D18386">
        <v>14006</v>
      </c>
      <c r="E18386" t="str">
        <f t="shared" si="288"/>
        <v>Понедельник</v>
      </c>
      <c r="J18386"/>
      <c r="K18386"/>
    </row>
    <row r="18387" spans="1:11" x14ac:dyDescent="0.4">
      <c r="A18387">
        <v>58420</v>
      </c>
      <c r="B18387" s="2">
        <v>44325.614947965943</v>
      </c>
      <c r="C18387">
        <v>41033</v>
      </c>
      <c r="D18387">
        <v>351192</v>
      </c>
      <c r="E18387" t="str">
        <f t="shared" si="288"/>
        <v>Понедельник</v>
      </c>
      <c r="J18387"/>
      <c r="K18387"/>
    </row>
    <row r="18388" spans="1:11" x14ac:dyDescent="0.4">
      <c r="A18388">
        <v>58423</v>
      </c>
      <c r="B18388" s="2">
        <v>44325.615074433656</v>
      </c>
      <c r="C18388">
        <v>321329</v>
      </c>
      <c r="D18388">
        <v>420955</v>
      </c>
      <c r="E18388" t="str">
        <f t="shared" si="288"/>
        <v>Понедельник</v>
      </c>
      <c r="J18388"/>
      <c r="K18388"/>
    </row>
    <row r="18389" spans="1:11" x14ac:dyDescent="0.4">
      <c r="A18389">
        <v>58424</v>
      </c>
      <c r="B18389" s="2">
        <v>44325.615478964406</v>
      </c>
      <c r="C18389">
        <v>86411</v>
      </c>
      <c r="D18389">
        <v>175628</v>
      </c>
      <c r="E18389" t="str">
        <f t="shared" si="288"/>
        <v>Понедельник</v>
      </c>
      <c r="J18389"/>
      <c r="K18389"/>
    </row>
    <row r="18390" spans="1:11" x14ac:dyDescent="0.4">
      <c r="A18390">
        <v>58427</v>
      </c>
      <c r="B18390" s="2">
        <v>44325.615883495142</v>
      </c>
      <c r="C18390">
        <v>150466</v>
      </c>
      <c r="D18390">
        <v>214224</v>
      </c>
      <c r="E18390" t="str">
        <f t="shared" si="288"/>
        <v>Понедельник</v>
      </c>
      <c r="J18390"/>
      <c r="K18390"/>
    </row>
    <row r="18391" spans="1:11" x14ac:dyDescent="0.4">
      <c r="A18391">
        <v>58432</v>
      </c>
      <c r="B18391" s="2">
        <v>44325.616000000002</v>
      </c>
      <c r="C18391">
        <v>343942</v>
      </c>
      <c r="D18391">
        <v>411922</v>
      </c>
      <c r="E18391" t="str">
        <f t="shared" si="288"/>
        <v>Понедельник</v>
      </c>
      <c r="J18391"/>
      <c r="K18391"/>
    </row>
    <row r="18392" spans="1:11" x14ac:dyDescent="0.4">
      <c r="A18392">
        <v>58436</v>
      </c>
      <c r="B18392" s="2">
        <v>44325.617481002228</v>
      </c>
      <c r="C18392">
        <v>54670</v>
      </c>
      <c r="D18392">
        <v>207760</v>
      </c>
      <c r="E18392" t="str">
        <f t="shared" si="288"/>
        <v>Понедельник</v>
      </c>
      <c r="J18392"/>
      <c r="K18392"/>
    </row>
    <row r="18393" spans="1:11" x14ac:dyDescent="0.4">
      <c r="A18393">
        <v>58438</v>
      </c>
      <c r="B18393" s="2">
        <v>44325.617906148866</v>
      </c>
      <c r="C18393">
        <v>99373</v>
      </c>
      <c r="D18393">
        <v>327968</v>
      </c>
      <c r="E18393" t="str">
        <f t="shared" si="288"/>
        <v>Понедельник</v>
      </c>
      <c r="J18393"/>
      <c r="K18393"/>
    </row>
    <row r="18394" spans="1:11" x14ac:dyDescent="0.4">
      <c r="A18394">
        <v>58443</v>
      </c>
      <c r="B18394" s="2">
        <v>44325.617906148866</v>
      </c>
      <c r="C18394">
        <v>263728</v>
      </c>
      <c r="D18394">
        <v>472712</v>
      </c>
      <c r="E18394" t="str">
        <f t="shared" si="288"/>
        <v>Понедельник</v>
      </c>
      <c r="J18394"/>
      <c r="K18394"/>
    </row>
    <row r="18395" spans="1:11" x14ac:dyDescent="0.4">
      <c r="A18395">
        <v>58447</v>
      </c>
      <c r="B18395" s="2">
        <v>44325.618715210359</v>
      </c>
      <c r="C18395">
        <v>251136</v>
      </c>
      <c r="D18395">
        <v>351192</v>
      </c>
      <c r="E18395" t="str">
        <f t="shared" si="288"/>
        <v>Понедельник</v>
      </c>
      <c r="J18395"/>
      <c r="K18395"/>
    </row>
    <row r="18396" spans="1:11" x14ac:dyDescent="0.4">
      <c r="A18396">
        <v>58450</v>
      </c>
      <c r="B18396" s="2">
        <v>44325.619119741095</v>
      </c>
      <c r="C18396">
        <v>180203</v>
      </c>
      <c r="D18396">
        <v>230507</v>
      </c>
      <c r="E18396" t="str">
        <f t="shared" si="288"/>
        <v>Понедельник</v>
      </c>
      <c r="J18396"/>
      <c r="K18396"/>
    </row>
    <row r="18397" spans="1:11" x14ac:dyDescent="0.4">
      <c r="A18397">
        <v>58452</v>
      </c>
      <c r="B18397" s="2">
        <v>44325.619129001738</v>
      </c>
      <c r="C18397">
        <v>322673</v>
      </c>
      <c r="D18397">
        <v>138209</v>
      </c>
      <c r="E18397" t="str">
        <f t="shared" si="288"/>
        <v>Понедельник</v>
      </c>
      <c r="J18397"/>
      <c r="K18397"/>
    </row>
    <row r="18398" spans="1:11" x14ac:dyDescent="0.4">
      <c r="A18398">
        <v>58453</v>
      </c>
      <c r="B18398" s="2">
        <v>44325.620737864076</v>
      </c>
      <c r="C18398">
        <v>273618</v>
      </c>
      <c r="D18398">
        <v>230507</v>
      </c>
      <c r="E18398" t="str">
        <f t="shared" si="288"/>
        <v>Понедельник</v>
      </c>
      <c r="J18398"/>
      <c r="K18398"/>
    </row>
    <row r="18399" spans="1:11" x14ac:dyDescent="0.4">
      <c r="A18399">
        <v>58454</v>
      </c>
      <c r="B18399" s="2">
        <v>44325.621662038029</v>
      </c>
      <c r="C18399">
        <v>2091</v>
      </c>
      <c r="D18399">
        <v>223719</v>
      </c>
      <c r="E18399" t="str">
        <f t="shared" si="288"/>
        <v>Понедельник</v>
      </c>
      <c r="J18399"/>
      <c r="K18399"/>
    </row>
    <row r="18400" spans="1:11" x14ac:dyDescent="0.4">
      <c r="A18400">
        <v>58459</v>
      </c>
      <c r="B18400" s="2">
        <v>44325.621951456313</v>
      </c>
      <c r="C18400">
        <v>80667</v>
      </c>
      <c r="D18400">
        <v>372627</v>
      </c>
      <c r="E18400" t="str">
        <f t="shared" si="288"/>
        <v>Понедельник</v>
      </c>
      <c r="J18400"/>
      <c r="K18400"/>
    </row>
    <row r="18401" spans="1:11" x14ac:dyDescent="0.4">
      <c r="A18401">
        <v>58464</v>
      </c>
      <c r="B18401" s="2">
        <v>44325.622302926728</v>
      </c>
      <c r="C18401">
        <v>205664</v>
      </c>
      <c r="D18401">
        <v>198326</v>
      </c>
      <c r="E18401" t="str">
        <f t="shared" si="288"/>
        <v>Понедельник</v>
      </c>
      <c r="J18401"/>
      <c r="K18401"/>
    </row>
    <row r="18402" spans="1:11" x14ac:dyDescent="0.4">
      <c r="A18402">
        <v>58466</v>
      </c>
      <c r="B18402" s="2">
        <v>44325.623165048542</v>
      </c>
      <c r="C18402">
        <v>4141</v>
      </c>
      <c r="D18402">
        <v>411922</v>
      </c>
      <c r="E18402" t="str">
        <f t="shared" si="288"/>
        <v>Понедельник</v>
      </c>
      <c r="J18402"/>
      <c r="K18402"/>
    </row>
    <row r="18403" spans="1:11" x14ac:dyDescent="0.4">
      <c r="A18403">
        <v>58467</v>
      </c>
      <c r="B18403" s="2">
        <v>44325.624378640779</v>
      </c>
      <c r="C18403">
        <v>138071</v>
      </c>
      <c r="D18403">
        <v>250679</v>
      </c>
      <c r="E18403" t="str">
        <f t="shared" si="288"/>
        <v>Понедельник</v>
      </c>
      <c r="J18403"/>
      <c r="K18403"/>
    </row>
    <row r="18404" spans="1:11" x14ac:dyDescent="0.4">
      <c r="A18404">
        <v>58468</v>
      </c>
      <c r="B18404" s="2">
        <v>44325.624683370464</v>
      </c>
      <c r="C18404">
        <v>15044</v>
      </c>
      <c r="D18404">
        <v>377180</v>
      </c>
      <c r="E18404" t="str">
        <f t="shared" si="288"/>
        <v>Понедельник</v>
      </c>
      <c r="J18404"/>
      <c r="K18404"/>
    </row>
    <row r="18405" spans="1:11" x14ac:dyDescent="0.4">
      <c r="A18405">
        <v>58469</v>
      </c>
      <c r="B18405" s="2">
        <v>44325.625187702266</v>
      </c>
      <c r="C18405">
        <v>64322</v>
      </c>
      <c r="D18405">
        <v>158978</v>
      </c>
      <c r="E18405" t="str">
        <f t="shared" si="288"/>
        <v>Понедельник</v>
      </c>
      <c r="J18405"/>
      <c r="K18405"/>
    </row>
    <row r="18406" spans="1:11" x14ac:dyDescent="0.4">
      <c r="A18406">
        <v>58470</v>
      </c>
      <c r="B18406" s="2">
        <v>44325.625187702266</v>
      </c>
      <c r="C18406">
        <v>145365</v>
      </c>
      <c r="D18406">
        <v>310369</v>
      </c>
      <c r="E18406" t="str">
        <f t="shared" si="288"/>
        <v>Понедельник</v>
      </c>
      <c r="J18406"/>
      <c r="K18406"/>
    </row>
    <row r="18407" spans="1:11" x14ac:dyDescent="0.4">
      <c r="A18407">
        <v>58471</v>
      </c>
      <c r="B18407" s="2">
        <v>44325.625187702266</v>
      </c>
      <c r="C18407">
        <v>194594</v>
      </c>
      <c r="D18407">
        <v>129210</v>
      </c>
      <c r="E18407" t="str">
        <f t="shared" si="288"/>
        <v>Понедельник</v>
      </c>
      <c r="J18407"/>
      <c r="K18407"/>
    </row>
    <row r="18408" spans="1:11" x14ac:dyDescent="0.4">
      <c r="A18408">
        <v>58474</v>
      </c>
      <c r="B18408" s="2">
        <v>44325.625592233009</v>
      </c>
      <c r="C18408">
        <v>80319</v>
      </c>
      <c r="D18408">
        <v>178403</v>
      </c>
      <c r="E18408" t="str">
        <f t="shared" si="288"/>
        <v>Понедельник</v>
      </c>
      <c r="J18408"/>
      <c r="K18408"/>
    </row>
    <row r="18409" spans="1:11" x14ac:dyDescent="0.4">
      <c r="A18409">
        <v>58475</v>
      </c>
      <c r="B18409" s="2">
        <v>44325.627246925258</v>
      </c>
      <c r="C18409">
        <v>209297</v>
      </c>
      <c r="D18409">
        <v>69845</v>
      </c>
      <c r="E18409" t="str">
        <f t="shared" si="288"/>
        <v>Понедельник</v>
      </c>
      <c r="J18409"/>
      <c r="K18409"/>
    </row>
    <row r="18410" spans="1:11" x14ac:dyDescent="0.4">
      <c r="A18410">
        <v>58478</v>
      </c>
      <c r="B18410" s="2">
        <v>44325.627246925258</v>
      </c>
      <c r="C18410">
        <v>343813</v>
      </c>
      <c r="D18410">
        <v>88863</v>
      </c>
      <c r="E18410" t="str">
        <f t="shared" si="288"/>
        <v>Понедельник</v>
      </c>
      <c r="J18410"/>
      <c r="K18410"/>
    </row>
    <row r="18411" spans="1:11" x14ac:dyDescent="0.4">
      <c r="A18411">
        <v>58481</v>
      </c>
      <c r="B18411" s="2">
        <v>44325.627614886733</v>
      </c>
      <c r="C18411">
        <v>220569</v>
      </c>
      <c r="D18411">
        <v>347393</v>
      </c>
      <c r="E18411" t="str">
        <f t="shared" si="288"/>
        <v>Понедельник</v>
      </c>
      <c r="J18411"/>
      <c r="K18411"/>
    </row>
    <row r="18412" spans="1:11" x14ac:dyDescent="0.4">
      <c r="A18412">
        <v>58484</v>
      </c>
      <c r="B18412" s="2">
        <v>44325.629637540456</v>
      </c>
      <c r="C18412">
        <v>38912</v>
      </c>
      <c r="D18412">
        <v>411922</v>
      </c>
      <c r="E18412" t="str">
        <f t="shared" si="288"/>
        <v>Понедельник</v>
      </c>
      <c r="J18412"/>
      <c r="K18412"/>
    </row>
    <row r="18413" spans="1:11" x14ac:dyDescent="0.4">
      <c r="A18413">
        <v>58488</v>
      </c>
      <c r="B18413" s="2">
        <v>44325.629963072606</v>
      </c>
      <c r="C18413">
        <v>179646</v>
      </c>
      <c r="D18413">
        <v>154256</v>
      </c>
      <c r="E18413" t="str">
        <f t="shared" si="288"/>
        <v>Понедельник</v>
      </c>
      <c r="J18413"/>
      <c r="K18413"/>
    </row>
    <row r="18414" spans="1:11" x14ac:dyDescent="0.4">
      <c r="A18414">
        <v>58492</v>
      </c>
      <c r="B18414" s="2">
        <v>44325.630446601943</v>
      </c>
      <c r="C18414">
        <v>25998</v>
      </c>
      <c r="D18414">
        <v>21760</v>
      </c>
      <c r="E18414" t="str">
        <f t="shared" si="288"/>
        <v>Понедельник</v>
      </c>
      <c r="J18414"/>
      <c r="K18414"/>
    </row>
    <row r="18415" spans="1:11" x14ac:dyDescent="0.4">
      <c r="A18415">
        <v>58494</v>
      </c>
      <c r="B18415" s="2">
        <v>44325.630851132686</v>
      </c>
      <c r="C18415">
        <v>121837</v>
      </c>
      <c r="D18415">
        <v>182191</v>
      </c>
      <c r="E18415" t="str">
        <f t="shared" si="288"/>
        <v>Понедельник</v>
      </c>
      <c r="J18415"/>
      <c r="K18415"/>
    </row>
    <row r="18416" spans="1:11" x14ac:dyDescent="0.4">
      <c r="A18416">
        <v>58497</v>
      </c>
      <c r="B18416" s="2">
        <v>44325.630851132686</v>
      </c>
      <c r="C18416">
        <v>284686</v>
      </c>
      <c r="D18416">
        <v>118549</v>
      </c>
      <c r="E18416" t="str">
        <f t="shared" si="288"/>
        <v>Понедельник</v>
      </c>
      <c r="J18416"/>
      <c r="K18416"/>
    </row>
    <row r="18417" spans="1:11" x14ac:dyDescent="0.4">
      <c r="A18417">
        <v>58498</v>
      </c>
      <c r="B18417" s="2">
        <v>44325.631255663429</v>
      </c>
      <c r="C18417">
        <v>289110</v>
      </c>
      <c r="D18417">
        <v>72841</v>
      </c>
      <c r="E18417" t="str">
        <f t="shared" si="288"/>
        <v>Понедельник</v>
      </c>
      <c r="J18417"/>
      <c r="K18417"/>
    </row>
    <row r="18418" spans="1:11" x14ac:dyDescent="0.4">
      <c r="A18418">
        <v>58499</v>
      </c>
      <c r="B18418" s="2">
        <v>44325.632469255666</v>
      </c>
      <c r="C18418">
        <v>30862</v>
      </c>
      <c r="D18418">
        <v>192331</v>
      </c>
      <c r="E18418" t="str">
        <f t="shared" si="288"/>
        <v>Понедельник</v>
      </c>
      <c r="J18418"/>
      <c r="K18418"/>
    </row>
    <row r="18419" spans="1:11" x14ac:dyDescent="0.4">
      <c r="A18419">
        <v>58501</v>
      </c>
      <c r="B18419" s="2">
        <v>44325.632801293985</v>
      </c>
      <c r="C18419">
        <v>254335</v>
      </c>
      <c r="D18419">
        <v>154256</v>
      </c>
      <c r="E18419" t="str">
        <f t="shared" si="288"/>
        <v>Понедельник</v>
      </c>
      <c r="J18419"/>
      <c r="K18419"/>
    </row>
    <row r="18420" spans="1:11" x14ac:dyDescent="0.4">
      <c r="A18420">
        <v>58503</v>
      </c>
      <c r="B18420" s="2">
        <v>44325.634087378639</v>
      </c>
      <c r="C18420">
        <v>299344</v>
      </c>
      <c r="D18420">
        <v>420674</v>
      </c>
      <c r="E18420" t="str">
        <f t="shared" si="288"/>
        <v>Понедельник</v>
      </c>
      <c r="J18420"/>
      <c r="K18420"/>
    </row>
    <row r="18421" spans="1:11" x14ac:dyDescent="0.4">
      <c r="A18421">
        <v>58504</v>
      </c>
      <c r="B18421" s="2">
        <v>44325.63449190939</v>
      </c>
      <c r="C18421">
        <v>125345</v>
      </c>
      <c r="D18421">
        <v>123413</v>
      </c>
      <c r="E18421" t="str">
        <f t="shared" si="288"/>
        <v>Понедельник</v>
      </c>
      <c r="J18421"/>
      <c r="K18421"/>
    </row>
    <row r="18422" spans="1:11" x14ac:dyDescent="0.4">
      <c r="A18422">
        <v>58505</v>
      </c>
      <c r="B18422" s="2">
        <v>44325.634896440133</v>
      </c>
      <c r="C18422">
        <v>107528</v>
      </c>
      <c r="D18422">
        <v>318314</v>
      </c>
      <c r="E18422" t="str">
        <f t="shared" si="288"/>
        <v>Понедельник</v>
      </c>
      <c r="J18422"/>
      <c r="K18422"/>
    </row>
    <row r="18423" spans="1:11" x14ac:dyDescent="0.4">
      <c r="A18423">
        <v>58509</v>
      </c>
      <c r="B18423" s="2">
        <v>44325.635639515363</v>
      </c>
      <c r="C18423">
        <v>119167</v>
      </c>
      <c r="D18423">
        <v>298909</v>
      </c>
      <c r="E18423" t="str">
        <f t="shared" si="288"/>
        <v>Понедельник</v>
      </c>
      <c r="J18423"/>
      <c r="K18423"/>
    </row>
    <row r="18424" spans="1:11" x14ac:dyDescent="0.4">
      <c r="A18424">
        <v>58514</v>
      </c>
      <c r="B18424" s="2">
        <v>44325.636066774496</v>
      </c>
      <c r="C18424">
        <v>57380</v>
      </c>
      <c r="D18424">
        <v>158978</v>
      </c>
      <c r="E18424" t="str">
        <f t="shared" si="288"/>
        <v>Понедельник</v>
      </c>
      <c r="J18424"/>
      <c r="K18424"/>
    </row>
    <row r="18425" spans="1:11" x14ac:dyDescent="0.4">
      <c r="A18425">
        <v>58517</v>
      </c>
      <c r="B18425" s="2">
        <v>44325.636514563106</v>
      </c>
      <c r="C18425">
        <v>37526</v>
      </c>
      <c r="D18425">
        <v>198326</v>
      </c>
      <c r="E18425" t="str">
        <f t="shared" si="288"/>
        <v>Понедельник</v>
      </c>
      <c r="J18425"/>
      <c r="K18425"/>
    </row>
    <row r="18426" spans="1:11" x14ac:dyDescent="0.4">
      <c r="A18426">
        <v>58522</v>
      </c>
      <c r="B18426" s="2">
        <v>44325.636514563106</v>
      </c>
      <c r="C18426">
        <v>129649</v>
      </c>
      <c r="D18426">
        <v>175883</v>
      </c>
      <c r="E18426" t="str">
        <f t="shared" si="288"/>
        <v>Понедельник</v>
      </c>
      <c r="J18426"/>
      <c r="K18426"/>
    </row>
    <row r="18427" spans="1:11" x14ac:dyDescent="0.4">
      <c r="A18427">
        <v>58525</v>
      </c>
      <c r="B18427" s="2">
        <v>44325.636919093849</v>
      </c>
      <c r="C18427">
        <v>78019</v>
      </c>
      <c r="D18427">
        <v>300941</v>
      </c>
      <c r="E18427" t="str">
        <f t="shared" si="288"/>
        <v>Понедельник</v>
      </c>
      <c r="J18427"/>
      <c r="K18427"/>
    </row>
    <row r="18428" spans="1:11" x14ac:dyDescent="0.4">
      <c r="A18428">
        <v>58529</v>
      </c>
      <c r="B18428" s="2">
        <v>44325.636919093849</v>
      </c>
      <c r="C18428">
        <v>139782</v>
      </c>
      <c r="D18428">
        <v>447933</v>
      </c>
      <c r="E18428" t="str">
        <f t="shared" si="288"/>
        <v>Понедельник</v>
      </c>
      <c r="J18428"/>
      <c r="K18428"/>
    </row>
    <row r="18429" spans="1:11" x14ac:dyDescent="0.4">
      <c r="A18429">
        <v>58532</v>
      </c>
      <c r="B18429" s="2">
        <v>44325.636919093849</v>
      </c>
      <c r="C18429">
        <v>217096</v>
      </c>
      <c r="D18429">
        <v>439981</v>
      </c>
      <c r="E18429" t="str">
        <f t="shared" si="288"/>
        <v>Понедельник</v>
      </c>
      <c r="J18429"/>
      <c r="K18429"/>
    </row>
    <row r="18430" spans="1:11" x14ac:dyDescent="0.4">
      <c r="A18430">
        <v>58536</v>
      </c>
      <c r="B18430" s="2">
        <v>44325.6373236246</v>
      </c>
      <c r="C18430">
        <v>70273</v>
      </c>
      <c r="D18430">
        <v>253722</v>
      </c>
      <c r="E18430" t="str">
        <f t="shared" si="288"/>
        <v>Понедельник</v>
      </c>
      <c r="J18430"/>
      <c r="K18430"/>
    </row>
    <row r="18431" spans="1:11" x14ac:dyDescent="0.4">
      <c r="A18431">
        <v>58539</v>
      </c>
      <c r="B18431" s="2">
        <v>44325.637775811032</v>
      </c>
      <c r="C18431">
        <v>295131</v>
      </c>
      <c r="D18431">
        <v>44466</v>
      </c>
      <c r="E18431" t="str">
        <f t="shared" si="288"/>
        <v>Понедельник</v>
      </c>
      <c r="J18431"/>
      <c r="K18431"/>
    </row>
    <row r="18432" spans="1:11" x14ac:dyDescent="0.4">
      <c r="A18432">
        <v>58541</v>
      </c>
      <c r="B18432" s="2">
        <v>44325.638537216822</v>
      </c>
      <c r="C18432">
        <v>314547</v>
      </c>
      <c r="D18432">
        <v>63666</v>
      </c>
      <c r="E18432" t="str">
        <f t="shared" si="288"/>
        <v>Понедельник</v>
      </c>
      <c r="J18432"/>
      <c r="K18432"/>
    </row>
    <row r="18433" spans="1:11" x14ac:dyDescent="0.4">
      <c r="A18433">
        <v>58545</v>
      </c>
      <c r="B18433" s="2">
        <v>44325.639750809059</v>
      </c>
      <c r="C18433">
        <v>57385</v>
      </c>
      <c r="D18433">
        <v>130322</v>
      </c>
      <c r="E18433" t="str">
        <f t="shared" si="288"/>
        <v>Понедельник</v>
      </c>
      <c r="J18433"/>
      <c r="K18433"/>
    </row>
    <row r="18434" spans="1:11" x14ac:dyDescent="0.4">
      <c r="A18434">
        <v>58549</v>
      </c>
      <c r="B18434" s="2">
        <v>44325.64067506943</v>
      </c>
      <c r="C18434">
        <v>245279</v>
      </c>
      <c r="D18434">
        <v>158978</v>
      </c>
      <c r="E18434" t="str">
        <f t="shared" si="288"/>
        <v>Понедельник</v>
      </c>
      <c r="J18434"/>
      <c r="K18434"/>
    </row>
    <row r="18435" spans="1:11" x14ac:dyDescent="0.4">
      <c r="A18435">
        <v>58551</v>
      </c>
      <c r="B18435" s="2">
        <v>44325.640964401297</v>
      </c>
      <c r="C18435">
        <v>274455</v>
      </c>
      <c r="D18435">
        <v>325852</v>
      </c>
      <c r="E18435" t="str">
        <f t="shared" ref="E18435:E18498" si="289">IF(WEEKDAY(B18435)=1,"Понедельник",IF(WEEKDAY(B18435)=2,"Вторник",IF(WEEKDAY(B18435)=3,"Среда",IF(WEEKDAY(B18435)=4,"Четверг",IF(WEEKDAY(B18435)=5,"Пятница",IF(WEEKDAY(B18435)=6,"Суббота","Воскресенье"))))))</f>
        <v>Понедельник</v>
      </c>
      <c r="J18435"/>
      <c r="K18435"/>
    </row>
    <row r="18436" spans="1:11" x14ac:dyDescent="0.4">
      <c r="A18436">
        <v>58556</v>
      </c>
      <c r="B18436" s="2">
        <v>44325.641163365581</v>
      </c>
      <c r="C18436">
        <v>174796</v>
      </c>
      <c r="D18436">
        <v>230507</v>
      </c>
      <c r="E18436" t="str">
        <f t="shared" si="289"/>
        <v>Понедельник</v>
      </c>
      <c r="J18436"/>
      <c r="K18436"/>
    </row>
    <row r="18437" spans="1:11" x14ac:dyDescent="0.4">
      <c r="A18437">
        <v>58558</v>
      </c>
      <c r="B18437" s="2">
        <v>44325.64136893204</v>
      </c>
      <c r="C18437">
        <v>93228</v>
      </c>
      <c r="D18437">
        <v>347008</v>
      </c>
      <c r="E18437" t="str">
        <f t="shared" si="289"/>
        <v>Понедельник</v>
      </c>
      <c r="J18437"/>
      <c r="K18437"/>
    </row>
    <row r="18438" spans="1:11" x14ac:dyDescent="0.4">
      <c r="A18438">
        <v>58560</v>
      </c>
      <c r="B18438" s="2">
        <v>44325.642177993526</v>
      </c>
      <c r="C18438">
        <v>87670</v>
      </c>
      <c r="D18438">
        <v>411922</v>
      </c>
      <c r="E18438" t="str">
        <f t="shared" si="289"/>
        <v>Понедельник</v>
      </c>
      <c r="J18438"/>
      <c r="K18438"/>
    </row>
    <row r="18439" spans="1:11" x14ac:dyDescent="0.4">
      <c r="A18439">
        <v>58561</v>
      </c>
      <c r="B18439" s="2">
        <v>44325.64298705502</v>
      </c>
      <c r="C18439">
        <v>349026</v>
      </c>
      <c r="D18439">
        <v>95537</v>
      </c>
      <c r="E18439" t="str">
        <f t="shared" si="289"/>
        <v>Понедельник</v>
      </c>
      <c r="J18439"/>
      <c r="K18439"/>
    </row>
    <row r="18440" spans="1:11" x14ac:dyDescent="0.4">
      <c r="A18440">
        <v>58566</v>
      </c>
      <c r="B18440" s="2">
        <v>44325.643391585756</v>
      </c>
      <c r="C18440">
        <v>16528</v>
      </c>
      <c r="D18440">
        <v>258219</v>
      </c>
      <c r="E18440" t="str">
        <f t="shared" si="289"/>
        <v>Понедельник</v>
      </c>
      <c r="J18440"/>
      <c r="K18440"/>
    </row>
    <row r="18441" spans="1:11" x14ac:dyDescent="0.4">
      <c r="A18441">
        <v>58567</v>
      </c>
      <c r="B18441" s="2">
        <v>44325.643391585756</v>
      </c>
      <c r="C18441">
        <v>123213</v>
      </c>
      <c r="D18441">
        <v>411922</v>
      </c>
      <c r="E18441" t="str">
        <f t="shared" si="289"/>
        <v>Понедельник</v>
      </c>
      <c r="J18441"/>
      <c r="K18441"/>
    </row>
    <row r="18442" spans="1:11" x14ac:dyDescent="0.4">
      <c r="A18442">
        <v>58570</v>
      </c>
      <c r="B18442" s="2">
        <v>44325.64420064725</v>
      </c>
      <c r="C18442">
        <v>254310</v>
      </c>
      <c r="D18442">
        <v>209917</v>
      </c>
      <c r="E18442" t="str">
        <f t="shared" si="289"/>
        <v>Понедельник</v>
      </c>
      <c r="J18442"/>
      <c r="K18442"/>
    </row>
    <row r="18443" spans="1:11" x14ac:dyDescent="0.4">
      <c r="A18443">
        <v>58575</v>
      </c>
      <c r="B18443" s="2">
        <v>44325.644550920137</v>
      </c>
      <c r="C18443">
        <v>147554</v>
      </c>
      <c r="D18443">
        <v>158978</v>
      </c>
      <c r="E18443" t="str">
        <f t="shared" si="289"/>
        <v>Понедельник</v>
      </c>
      <c r="J18443"/>
      <c r="K18443"/>
    </row>
    <row r="18444" spans="1:11" x14ac:dyDescent="0.4">
      <c r="A18444">
        <v>58580</v>
      </c>
      <c r="B18444" s="2">
        <v>44325.644605177993</v>
      </c>
      <c r="C18444">
        <v>135641</v>
      </c>
      <c r="D18444">
        <v>472060</v>
      </c>
      <c r="E18444" t="str">
        <f t="shared" si="289"/>
        <v>Понедельник</v>
      </c>
      <c r="J18444"/>
      <c r="K18444"/>
    </row>
    <row r="18445" spans="1:11" x14ac:dyDescent="0.4">
      <c r="A18445">
        <v>58581</v>
      </c>
      <c r="B18445" s="2">
        <v>44325.644605177993</v>
      </c>
      <c r="C18445">
        <v>206667</v>
      </c>
      <c r="D18445">
        <v>268090</v>
      </c>
      <c r="E18445" t="str">
        <f t="shared" si="289"/>
        <v>Понедельник</v>
      </c>
      <c r="J18445"/>
      <c r="K18445"/>
    </row>
    <row r="18446" spans="1:11" x14ac:dyDescent="0.4">
      <c r="A18446">
        <v>58583</v>
      </c>
      <c r="B18446" s="2">
        <v>44325.644605177993</v>
      </c>
      <c r="C18446">
        <v>269484</v>
      </c>
      <c r="D18446">
        <v>230507</v>
      </c>
      <c r="E18446" t="str">
        <f t="shared" si="289"/>
        <v>Понедельник</v>
      </c>
      <c r="J18446"/>
      <c r="K18446"/>
    </row>
    <row r="18447" spans="1:11" x14ac:dyDescent="0.4">
      <c r="A18447">
        <v>58587</v>
      </c>
      <c r="B18447" s="2">
        <v>44325.645009708736</v>
      </c>
      <c r="C18447">
        <v>19658</v>
      </c>
      <c r="D18447">
        <v>463334</v>
      </c>
      <c r="E18447" t="str">
        <f t="shared" si="289"/>
        <v>Понедельник</v>
      </c>
      <c r="J18447"/>
      <c r="K18447"/>
    </row>
    <row r="18448" spans="1:11" x14ac:dyDescent="0.4">
      <c r="A18448">
        <v>58592</v>
      </c>
      <c r="B18448" s="2">
        <v>44325.646223300973</v>
      </c>
      <c r="C18448">
        <v>196947</v>
      </c>
      <c r="D18448">
        <v>258219</v>
      </c>
      <c r="E18448" t="str">
        <f t="shared" si="289"/>
        <v>Понедельник</v>
      </c>
      <c r="J18448"/>
      <c r="K18448"/>
    </row>
    <row r="18449" spans="1:11" x14ac:dyDescent="0.4">
      <c r="A18449">
        <v>58594</v>
      </c>
      <c r="B18449" s="2">
        <v>44325.646223300973</v>
      </c>
      <c r="C18449">
        <v>252882</v>
      </c>
      <c r="D18449">
        <v>411922</v>
      </c>
      <c r="E18449" t="str">
        <f t="shared" si="289"/>
        <v>Понедельник</v>
      </c>
      <c r="J18449"/>
      <c r="K18449"/>
    </row>
    <row r="18450" spans="1:11" x14ac:dyDescent="0.4">
      <c r="A18450">
        <v>58599</v>
      </c>
      <c r="B18450" s="2">
        <v>44325.64703236246</v>
      </c>
      <c r="C18450">
        <v>331282</v>
      </c>
      <c r="D18450">
        <v>198326</v>
      </c>
      <c r="E18450" t="str">
        <f t="shared" si="289"/>
        <v>Понедельник</v>
      </c>
      <c r="J18450"/>
      <c r="K18450"/>
    </row>
    <row r="18451" spans="1:11" x14ac:dyDescent="0.4">
      <c r="A18451">
        <v>58600</v>
      </c>
      <c r="B18451" s="2">
        <v>44325.647841423954</v>
      </c>
      <c r="C18451">
        <v>186257</v>
      </c>
      <c r="D18451">
        <v>180863</v>
      </c>
      <c r="E18451" t="str">
        <f t="shared" si="289"/>
        <v>Понедельник</v>
      </c>
      <c r="J18451"/>
      <c r="K18451"/>
    </row>
    <row r="18452" spans="1:11" x14ac:dyDescent="0.4">
      <c r="A18452">
        <v>58603</v>
      </c>
      <c r="B18452" s="2">
        <v>44325.64824595469</v>
      </c>
      <c r="C18452">
        <v>69462</v>
      </c>
      <c r="D18452">
        <v>5151</v>
      </c>
      <c r="E18452" t="str">
        <f t="shared" si="289"/>
        <v>Понедельник</v>
      </c>
      <c r="J18452"/>
      <c r="K18452"/>
    </row>
    <row r="18453" spans="1:11" x14ac:dyDescent="0.4">
      <c r="A18453">
        <v>58607</v>
      </c>
      <c r="B18453" s="2">
        <v>44325.648365733818</v>
      </c>
      <c r="C18453">
        <v>157793</v>
      </c>
      <c r="D18453">
        <v>250679</v>
      </c>
      <c r="E18453" t="str">
        <f t="shared" si="289"/>
        <v>Понедельник</v>
      </c>
      <c r="J18453"/>
      <c r="K18453"/>
    </row>
    <row r="18454" spans="1:11" x14ac:dyDescent="0.4">
      <c r="A18454">
        <v>58612</v>
      </c>
      <c r="B18454" s="2">
        <v>44325.649586474196</v>
      </c>
      <c r="C18454">
        <v>104590</v>
      </c>
      <c r="D18454">
        <v>470762</v>
      </c>
      <c r="E18454" t="str">
        <f t="shared" si="289"/>
        <v>Понедельник</v>
      </c>
      <c r="J18454"/>
      <c r="K18454"/>
    </row>
    <row r="18455" spans="1:11" x14ac:dyDescent="0.4">
      <c r="A18455">
        <v>58615</v>
      </c>
      <c r="B18455" s="2">
        <v>44325.650532547988</v>
      </c>
      <c r="C18455">
        <v>284249</v>
      </c>
      <c r="D18455">
        <v>111368</v>
      </c>
      <c r="E18455" t="str">
        <f t="shared" si="289"/>
        <v>Понедельник</v>
      </c>
      <c r="J18455"/>
      <c r="K18455"/>
    </row>
    <row r="18456" spans="1:11" x14ac:dyDescent="0.4">
      <c r="A18456">
        <v>58618</v>
      </c>
      <c r="B18456" s="2">
        <v>44325.650715659045</v>
      </c>
      <c r="C18456">
        <v>289460</v>
      </c>
      <c r="D18456">
        <v>163865</v>
      </c>
      <c r="E18456" t="str">
        <f t="shared" si="289"/>
        <v>Понедельник</v>
      </c>
      <c r="J18456"/>
      <c r="K18456"/>
    </row>
    <row r="18457" spans="1:11" x14ac:dyDescent="0.4">
      <c r="A18457">
        <v>58620</v>
      </c>
      <c r="B18457" s="2">
        <v>44325.650776696064</v>
      </c>
      <c r="C18457">
        <v>146353</v>
      </c>
      <c r="D18457">
        <v>145779</v>
      </c>
      <c r="E18457" t="str">
        <f t="shared" si="289"/>
        <v>Понедельник</v>
      </c>
      <c r="J18457"/>
      <c r="K18457"/>
    </row>
    <row r="18458" spans="1:11" x14ac:dyDescent="0.4">
      <c r="A18458">
        <v>58622</v>
      </c>
      <c r="B18458" s="2">
        <v>44325.651886731393</v>
      </c>
      <c r="C18458">
        <v>154567</v>
      </c>
      <c r="D18458">
        <v>411922</v>
      </c>
      <c r="E18458" t="str">
        <f t="shared" si="289"/>
        <v>Понедельник</v>
      </c>
      <c r="J18458"/>
      <c r="K18458"/>
    </row>
    <row r="18459" spans="1:11" x14ac:dyDescent="0.4">
      <c r="A18459">
        <v>58624</v>
      </c>
      <c r="B18459" s="2">
        <v>44325.653100323623</v>
      </c>
      <c r="C18459">
        <v>86329</v>
      </c>
      <c r="D18459">
        <v>443594</v>
      </c>
      <c r="E18459" t="str">
        <f t="shared" si="289"/>
        <v>Понедельник</v>
      </c>
      <c r="J18459"/>
      <c r="K18459"/>
    </row>
    <row r="18460" spans="1:11" x14ac:dyDescent="0.4">
      <c r="A18460">
        <v>58627</v>
      </c>
      <c r="B18460" s="2">
        <v>44325.653100323623</v>
      </c>
      <c r="C18460">
        <v>280776</v>
      </c>
      <c r="D18460">
        <v>16360</v>
      </c>
      <c r="E18460" t="str">
        <f t="shared" si="289"/>
        <v>Понедельник</v>
      </c>
      <c r="J18460"/>
      <c r="K18460"/>
    </row>
    <row r="18461" spans="1:11" x14ac:dyDescent="0.4">
      <c r="A18461">
        <v>58632</v>
      </c>
      <c r="B18461" s="2">
        <v>44325.654718446596</v>
      </c>
      <c r="C18461">
        <v>116632</v>
      </c>
      <c r="D18461">
        <v>81226</v>
      </c>
      <c r="E18461" t="str">
        <f t="shared" si="289"/>
        <v>Понедельник</v>
      </c>
      <c r="J18461"/>
      <c r="K18461"/>
    </row>
    <row r="18462" spans="1:11" x14ac:dyDescent="0.4">
      <c r="A18462">
        <v>58634</v>
      </c>
      <c r="B18462" s="2">
        <v>44325.654718446596</v>
      </c>
      <c r="C18462">
        <v>264777</v>
      </c>
      <c r="D18462">
        <v>230507</v>
      </c>
      <c r="E18462" t="str">
        <f t="shared" si="289"/>
        <v>Понедельник</v>
      </c>
      <c r="J18462"/>
      <c r="K18462"/>
    </row>
    <row r="18463" spans="1:11" x14ac:dyDescent="0.4">
      <c r="A18463">
        <v>58638</v>
      </c>
      <c r="B18463" s="2">
        <v>44325.654718446596</v>
      </c>
      <c r="C18463">
        <v>275778</v>
      </c>
      <c r="D18463">
        <v>301748</v>
      </c>
      <c r="E18463" t="str">
        <f t="shared" si="289"/>
        <v>Понедельник</v>
      </c>
      <c r="J18463"/>
      <c r="K18463"/>
    </row>
    <row r="18464" spans="1:11" x14ac:dyDescent="0.4">
      <c r="A18464">
        <v>58642</v>
      </c>
      <c r="B18464" s="2">
        <v>44325.656336569577</v>
      </c>
      <c r="C18464">
        <v>46924</v>
      </c>
      <c r="D18464">
        <v>343712</v>
      </c>
      <c r="E18464" t="str">
        <f t="shared" si="289"/>
        <v>Понедельник</v>
      </c>
      <c r="J18464"/>
      <c r="K18464"/>
    </row>
    <row r="18465" spans="1:11" x14ac:dyDescent="0.4">
      <c r="A18465">
        <v>58646</v>
      </c>
      <c r="B18465" s="2">
        <v>44325.656336569577</v>
      </c>
      <c r="C18465">
        <v>170938</v>
      </c>
      <c r="D18465">
        <v>158978</v>
      </c>
      <c r="E18465" t="str">
        <f t="shared" si="289"/>
        <v>Понедельник</v>
      </c>
      <c r="J18465"/>
      <c r="K18465"/>
    </row>
    <row r="18466" spans="1:11" x14ac:dyDescent="0.4">
      <c r="A18466">
        <v>58648</v>
      </c>
      <c r="B18466" s="2">
        <v>44325.65957281553</v>
      </c>
      <c r="C18466">
        <v>113961</v>
      </c>
      <c r="D18466">
        <v>281056</v>
      </c>
      <c r="E18466" t="str">
        <f t="shared" si="289"/>
        <v>Понедельник</v>
      </c>
      <c r="J18466"/>
      <c r="K18466"/>
    </row>
    <row r="18467" spans="1:11" x14ac:dyDescent="0.4">
      <c r="A18467">
        <v>58650</v>
      </c>
      <c r="B18467" s="2">
        <v>44325.661397137366</v>
      </c>
      <c r="C18467">
        <v>267890</v>
      </c>
      <c r="D18467">
        <v>182191</v>
      </c>
      <c r="E18467" t="str">
        <f t="shared" si="289"/>
        <v>Понедельник</v>
      </c>
      <c r="J18467"/>
      <c r="K18467"/>
    </row>
    <row r="18468" spans="1:11" x14ac:dyDescent="0.4">
      <c r="A18468">
        <v>58652</v>
      </c>
      <c r="B18468" s="2">
        <v>44325.661595469253</v>
      </c>
      <c r="C18468">
        <v>236330</v>
      </c>
      <c r="D18468">
        <v>351192</v>
      </c>
      <c r="E18468" t="str">
        <f t="shared" si="289"/>
        <v>Понедельник</v>
      </c>
      <c r="J18468"/>
      <c r="K18468"/>
    </row>
    <row r="18469" spans="1:11" x14ac:dyDescent="0.4">
      <c r="A18469">
        <v>58653</v>
      </c>
      <c r="B18469" s="2">
        <v>44325.661666666667</v>
      </c>
      <c r="C18469">
        <v>121171</v>
      </c>
      <c r="D18469">
        <v>297015</v>
      </c>
      <c r="E18469" t="str">
        <f t="shared" si="289"/>
        <v>Понедельник</v>
      </c>
      <c r="J18469"/>
      <c r="K18469"/>
    </row>
    <row r="18470" spans="1:11" x14ac:dyDescent="0.4">
      <c r="A18470">
        <v>58658</v>
      </c>
      <c r="B18470" s="2">
        <v>44325.661999999997</v>
      </c>
      <c r="C18470">
        <v>105808</v>
      </c>
      <c r="D18470">
        <v>88863</v>
      </c>
      <c r="E18470" t="str">
        <f t="shared" si="289"/>
        <v>Понедельник</v>
      </c>
      <c r="J18470"/>
      <c r="K18470"/>
    </row>
    <row r="18471" spans="1:11" x14ac:dyDescent="0.4">
      <c r="A18471">
        <v>58662</v>
      </c>
      <c r="B18471" s="2">
        <v>44325.661999999997</v>
      </c>
      <c r="C18471">
        <v>257096</v>
      </c>
      <c r="D18471">
        <v>18748</v>
      </c>
      <c r="E18471" t="str">
        <f t="shared" si="289"/>
        <v>Понедельник</v>
      </c>
      <c r="J18471"/>
      <c r="K18471"/>
    </row>
    <row r="18472" spans="1:11" x14ac:dyDescent="0.4">
      <c r="A18472">
        <v>58667</v>
      </c>
      <c r="B18472" s="2">
        <v>44325.662129581593</v>
      </c>
      <c r="C18472">
        <v>291657</v>
      </c>
      <c r="D18472">
        <v>106813</v>
      </c>
      <c r="E18472" t="str">
        <f t="shared" si="289"/>
        <v>Понедельник</v>
      </c>
      <c r="J18472"/>
      <c r="K18472"/>
    </row>
    <row r="18473" spans="1:11" x14ac:dyDescent="0.4">
      <c r="A18473">
        <v>58671</v>
      </c>
      <c r="B18473" s="2">
        <v>44325.662404530747</v>
      </c>
      <c r="C18473">
        <v>33299</v>
      </c>
      <c r="D18473">
        <v>403482</v>
      </c>
      <c r="E18473" t="str">
        <f t="shared" si="289"/>
        <v>Понедельник</v>
      </c>
      <c r="J18473"/>
      <c r="K18473"/>
    </row>
    <row r="18474" spans="1:11" x14ac:dyDescent="0.4">
      <c r="A18474">
        <v>58676</v>
      </c>
      <c r="B18474" s="2">
        <v>44325.664427184463</v>
      </c>
      <c r="C18474">
        <v>267398</v>
      </c>
      <c r="D18474">
        <v>411922</v>
      </c>
      <c r="E18474" t="str">
        <f t="shared" si="289"/>
        <v>Понедельник</v>
      </c>
      <c r="J18474"/>
      <c r="K18474"/>
    </row>
    <row r="18475" spans="1:11" x14ac:dyDescent="0.4">
      <c r="A18475">
        <v>58680</v>
      </c>
      <c r="B18475" s="2">
        <v>44325.664427184463</v>
      </c>
      <c r="C18475">
        <v>336515</v>
      </c>
      <c r="D18475">
        <v>222412</v>
      </c>
      <c r="E18475" t="str">
        <f t="shared" si="289"/>
        <v>Понедельник</v>
      </c>
      <c r="J18475"/>
      <c r="K18475"/>
    </row>
    <row r="18476" spans="1:11" x14ac:dyDescent="0.4">
      <c r="A18476">
        <v>58681</v>
      </c>
      <c r="B18476" s="2">
        <v>44325.667258899681</v>
      </c>
      <c r="C18476">
        <v>94031</v>
      </c>
      <c r="D18476">
        <v>102086</v>
      </c>
      <c r="E18476" t="str">
        <f t="shared" si="289"/>
        <v>Понедельник</v>
      </c>
      <c r="J18476"/>
      <c r="K18476"/>
    </row>
    <row r="18477" spans="1:11" x14ac:dyDescent="0.4">
      <c r="A18477">
        <v>58684</v>
      </c>
      <c r="B18477" s="2">
        <v>44325.668067961167</v>
      </c>
      <c r="C18477">
        <v>228676</v>
      </c>
      <c r="D18477">
        <v>365685</v>
      </c>
      <c r="E18477" t="str">
        <f t="shared" si="289"/>
        <v>Понедельник</v>
      </c>
      <c r="J18477"/>
      <c r="K18477"/>
    </row>
    <row r="18478" spans="1:11" x14ac:dyDescent="0.4">
      <c r="A18478">
        <v>58685</v>
      </c>
      <c r="B18478" s="2">
        <v>44325.668472491911</v>
      </c>
      <c r="C18478">
        <v>160119</v>
      </c>
      <c r="D18478">
        <v>21760</v>
      </c>
      <c r="E18478" t="str">
        <f t="shared" si="289"/>
        <v>Понедельник</v>
      </c>
      <c r="J18478"/>
      <c r="K18478"/>
    </row>
    <row r="18479" spans="1:11" x14ac:dyDescent="0.4">
      <c r="A18479">
        <v>58689</v>
      </c>
      <c r="B18479" s="2">
        <v>44325.669281553397</v>
      </c>
      <c r="C18479">
        <v>20924</v>
      </c>
      <c r="D18479">
        <v>341333</v>
      </c>
      <c r="E18479" t="str">
        <f t="shared" si="289"/>
        <v>Понедельник</v>
      </c>
      <c r="J18479"/>
      <c r="K18479"/>
    </row>
    <row r="18480" spans="1:11" x14ac:dyDescent="0.4">
      <c r="A18480">
        <v>58691</v>
      </c>
      <c r="B18480" s="2">
        <v>44325.669281553397</v>
      </c>
      <c r="C18480">
        <v>264773</v>
      </c>
      <c r="D18480">
        <v>230507</v>
      </c>
      <c r="E18480" t="str">
        <f t="shared" si="289"/>
        <v>Понедельник</v>
      </c>
      <c r="J18480"/>
      <c r="K18480"/>
    </row>
    <row r="18481" spans="1:11" x14ac:dyDescent="0.4">
      <c r="A18481">
        <v>58695</v>
      </c>
      <c r="B18481" s="2">
        <v>44325.671708737864</v>
      </c>
      <c r="C18481">
        <v>2695</v>
      </c>
      <c r="D18481">
        <v>75550</v>
      </c>
      <c r="E18481" t="str">
        <f t="shared" si="289"/>
        <v>Понедельник</v>
      </c>
      <c r="J18481"/>
      <c r="K18481"/>
    </row>
    <row r="18482" spans="1:11" x14ac:dyDescent="0.4">
      <c r="A18482">
        <v>58699</v>
      </c>
      <c r="B18482" s="2">
        <v>44325.671708737864</v>
      </c>
      <c r="C18482">
        <v>308541</v>
      </c>
      <c r="D18482">
        <v>305874</v>
      </c>
      <c r="E18482" t="str">
        <f t="shared" si="289"/>
        <v>Понедельник</v>
      </c>
      <c r="J18482"/>
      <c r="K18482"/>
    </row>
    <row r="18483" spans="1:11" x14ac:dyDescent="0.4">
      <c r="A18483">
        <v>58700</v>
      </c>
      <c r="B18483" s="2">
        <v>44325.672113268607</v>
      </c>
      <c r="C18483">
        <v>14306</v>
      </c>
      <c r="D18483">
        <v>455878</v>
      </c>
      <c r="E18483" t="str">
        <f t="shared" si="289"/>
        <v>Понедельник</v>
      </c>
      <c r="J18483"/>
      <c r="K18483"/>
    </row>
    <row r="18484" spans="1:11" x14ac:dyDescent="0.4">
      <c r="A18484">
        <v>58702</v>
      </c>
      <c r="B18484" s="2">
        <v>44325.672922330101</v>
      </c>
      <c r="C18484">
        <v>276750</v>
      </c>
      <c r="D18484">
        <v>468882</v>
      </c>
      <c r="E18484" t="str">
        <f t="shared" si="289"/>
        <v>Понедельник</v>
      </c>
      <c r="J18484"/>
      <c r="K18484"/>
    </row>
    <row r="18485" spans="1:11" x14ac:dyDescent="0.4">
      <c r="A18485">
        <v>58707</v>
      </c>
      <c r="B18485" s="2">
        <v>44325.673360393077</v>
      </c>
      <c r="C18485">
        <v>45641</v>
      </c>
      <c r="D18485">
        <v>196589</v>
      </c>
      <c r="E18485" t="str">
        <f t="shared" si="289"/>
        <v>Понедельник</v>
      </c>
      <c r="J18485"/>
      <c r="K18485"/>
    </row>
    <row r="18486" spans="1:11" x14ac:dyDescent="0.4">
      <c r="A18486">
        <v>58712</v>
      </c>
      <c r="B18486" s="2">
        <v>44325.673731391587</v>
      </c>
      <c r="C18486">
        <v>308513</v>
      </c>
      <c r="D18486">
        <v>224330</v>
      </c>
      <c r="E18486" t="str">
        <f t="shared" si="289"/>
        <v>Понедельник</v>
      </c>
      <c r="J18486"/>
      <c r="K18486"/>
    </row>
    <row r="18487" spans="1:11" x14ac:dyDescent="0.4">
      <c r="A18487">
        <v>58716</v>
      </c>
      <c r="B18487" s="2">
        <v>44325.673731391587</v>
      </c>
      <c r="C18487">
        <v>314890</v>
      </c>
      <c r="D18487">
        <v>176818</v>
      </c>
      <c r="E18487" t="str">
        <f t="shared" si="289"/>
        <v>Понедельник</v>
      </c>
      <c r="J18487"/>
      <c r="K18487"/>
    </row>
    <row r="18488" spans="1:11" x14ac:dyDescent="0.4">
      <c r="A18488">
        <v>58720</v>
      </c>
      <c r="B18488" s="2">
        <v>44325.674944983817</v>
      </c>
      <c r="C18488">
        <v>98700</v>
      </c>
      <c r="D18488">
        <v>411922</v>
      </c>
      <c r="E18488" t="str">
        <f t="shared" si="289"/>
        <v>Понедельник</v>
      </c>
      <c r="J18488"/>
      <c r="K18488"/>
    </row>
    <row r="18489" spans="1:11" x14ac:dyDescent="0.4">
      <c r="A18489">
        <v>58723</v>
      </c>
      <c r="B18489" s="2">
        <v>44325.675754045304</v>
      </c>
      <c r="C18489">
        <v>253076</v>
      </c>
      <c r="D18489">
        <v>411922</v>
      </c>
      <c r="E18489" t="str">
        <f t="shared" si="289"/>
        <v>Понедельник</v>
      </c>
      <c r="J18489"/>
      <c r="K18489"/>
    </row>
    <row r="18490" spans="1:11" x14ac:dyDescent="0.4">
      <c r="A18490">
        <v>58727</v>
      </c>
      <c r="B18490" s="2">
        <v>44325.676563106797</v>
      </c>
      <c r="C18490">
        <v>261019</v>
      </c>
      <c r="D18490">
        <v>112334</v>
      </c>
      <c r="E18490" t="str">
        <f t="shared" si="289"/>
        <v>Понедельник</v>
      </c>
      <c r="J18490"/>
      <c r="K18490"/>
    </row>
    <row r="18491" spans="1:11" x14ac:dyDescent="0.4">
      <c r="A18491">
        <v>58728</v>
      </c>
      <c r="B18491" s="2">
        <v>44325.676967637541</v>
      </c>
      <c r="C18491">
        <v>262051</v>
      </c>
      <c r="D18491">
        <v>351192</v>
      </c>
      <c r="E18491" t="str">
        <f t="shared" si="289"/>
        <v>Понедельник</v>
      </c>
      <c r="J18491"/>
      <c r="K18491"/>
    </row>
    <row r="18492" spans="1:11" x14ac:dyDescent="0.4">
      <c r="A18492">
        <v>58730</v>
      </c>
      <c r="B18492" s="2">
        <v>44325.677776699027</v>
      </c>
      <c r="C18492">
        <v>181395</v>
      </c>
      <c r="D18492">
        <v>411922</v>
      </c>
      <c r="E18492" t="str">
        <f t="shared" si="289"/>
        <v>Понедельник</v>
      </c>
      <c r="J18492"/>
      <c r="K18492"/>
    </row>
    <row r="18493" spans="1:11" x14ac:dyDescent="0.4">
      <c r="A18493">
        <v>58735</v>
      </c>
      <c r="B18493" s="2">
        <v>44325.678585760521</v>
      </c>
      <c r="C18493">
        <v>158046</v>
      </c>
      <c r="D18493">
        <v>158978</v>
      </c>
      <c r="E18493" t="str">
        <f t="shared" si="289"/>
        <v>Понедельник</v>
      </c>
      <c r="J18493"/>
      <c r="K18493"/>
    </row>
    <row r="18494" spans="1:11" x14ac:dyDescent="0.4">
      <c r="A18494">
        <v>58739</v>
      </c>
      <c r="B18494" s="2">
        <v>44325.680203883494</v>
      </c>
      <c r="C18494">
        <v>100904</v>
      </c>
      <c r="D18494">
        <v>165114</v>
      </c>
      <c r="E18494" t="str">
        <f t="shared" si="289"/>
        <v>Понедельник</v>
      </c>
      <c r="J18494"/>
      <c r="K18494"/>
    </row>
    <row r="18495" spans="1:11" x14ac:dyDescent="0.4">
      <c r="A18495">
        <v>58741</v>
      </c>
      <c r="B18495" s="2">
        <v>44325.680608414237</v>
      </c>
      <c r="C18495">
        <v>335129</v>
      </c>
      <c r="D18495">
        <v>420847</v>
      </c>
      <c r="E18495" t="str">
        <f t="shared" si="289"/>
        <v>Понедельник</v>
      </c>
      <c r="J18495"/>
      <c r="K18495"/>
    </row>
    <row r="18496" spans="1:11" x14ac:dyDescent="0.4">
      <c r="A18496">
        <v>58745</v>
      </c>
      <c r="B18496" s="2">
        <v>44325.68135624256</v>
      </c>
      <c r="C18496">
        <v>320664</v>
      </c>
      <c r="D18496">
        <v>363218</v>
      </c>
      <c r="E18496" t="str">
        <f t="shared" si="289"/>
        <v>Понедельник</v>
      </c>
      <c r="J18496"/>
      <c r="K18496"/>
    </row>
    <row r="18497" spans="1:11" x14ac:dyDescent="0.4">
      <c r="A18497">
        <v>58748</v>
      </c>
      <c r="B18497" s="2">
        <v>44325.681417475731</v>
      </c>
      <c r="C18497">
        <v>126587</v>
      </c>
      <c r="D18497">
        <v>447933</v>
      </c>
      <c r="E18497" t="str">
        <f t="shared" si="289"/>
        <v>Понедельник</v>
      </c>
      <c r="J18497"/>
      <c r="K18497"/>
    </row>
    <row r="18498" spans="1:11" x14ac:dyDescent="0.4">
      <c r="A18498">
        <v>58750</v>
      </c>
      <c r="B18498" s="2">
        <v>44325.683584093749</v>
      </c>
      <c r="C18498">
        <v>92886</v>
      </c>
      <c r="D18498">
        <v>241927</v>
      </c>
      <c r="E18498" t="str">
        <f t="shared" si="289"/>
        <v>Понедельник</v>
      </c>
      <c r="J18498"/>
      <c r="K18498"/>
    </row>
    <row r="18499" spans="1:11" x14ac:dyDescent="0.4">
      <c r="A18499">
        <v>58754</v>
      </c>
      <c r="B18499" s="2">
        <v>44325.685058252428</v>
      </c>
      <c r="C18499">
        <v>67877</v>
      </c>
      <c r="D18499">
        <v>164398</v>
      </c>
      <c r="E18499" t="str">
        <f t="shared" ref="E18499:E18562" si="290">IF(WEEKDAY(B18499)=1,"Понедельник",IF(WEEKDAY(B18499)=2,"Вторник",IF(WEEKDAY(B18499)=3,"Среда",IF(WEEKDAY(B18499)=4,"Четверг",IF(WEEKDAY(B18499)=5,"Пятница",IF(WEEKDAY(B18499)=6,"Суббота","Воскресенье"))))))</f>
        <v>Понедельник</v>
      </c>
      <c r="J18499"/>
      <c r="K18499"/>
    </row>
    <row r="18500" spans="1:11" x14ac:dyDescent="0.4">
      <c r="A18500">
        <v>58759</v>
      </c>
      <c r="B18500" s="2">
        <v>44325.686300241097</v>
      </c>
      <c r="C18500">
        <v>162171</v>
      </c>
      <c r="D18500">
        <v>363403</v>
      </c>
      <c r="E18500" t="str">
        <f t="shared" si="290"/>
        <v>Понедельник</v>
      </c>
      <c r="J18500"/>
      <c r="K18500"/>
    </row>
    <row r="18501" spans="1:11" x14ac:dyDescent="0.4">
      <c r="A18501">
        <v>58763</v>
      </c>
      <c r="B18501" s="2">
        <v>44325.686676375408</v>
      </c>
      <c r="C18501">
        <v>142238</v>
      </c>
      <c r="D18501">
        <v>411922</v>
      </c>
      <c r="E18501" t="str">
        <f t="shared" si="290"/>
        <v>Понедельник</v>
      </c>
      <c r="J18501"/>
      <c r="K18501"/>
    </row>
    <row r="18502" spans="1:11" x14ac:dyDescent="0.4">
      <c r="A18502">
        <v>58766</v>
      </c>
      <c r="B18502" s="2">
        <v>44325.687889967638</v>
      </c>
      <c r="C18502">
        <v>64099</v>
      </c>
      <c r="D18502">
        <v>351192</v>
      </c>
      <c r="E18502" t="str">
        <f t="shared" si="290"/>
        <v>Понедельник</v>
      </c>
      <c r="J18502"/>
      <c r="K18502"/>
    </row>
    <row r="18503" spans="1:11" x14ac:dyDescent="0.4">
      <c r="A18503">
        <v>58767</v>
      </c>
      <c r="B18503" s="2">
        <v>44325.688039796136</v>
      </c>
      <c r="C18503">
        <v>177687</v>
      </c>
      <c r="D18503">
        <v>182191</v>
      </c>
      <c r="E18503" t="str">
        <f t="shared" si="290"/>
        <v>Понедельник</v>
      </c>
      <c r="J18503"/>
      <c r="K18503"/>
    </row>
    <row r="18504" spans="1:11" x14ac:dyDescent="0.4">
      <c r="A18504">
        <v>58769</v>
      </c>
      <c r="B18504" s="2">
        <v>44325.688619647815</v>
      </c>
      <c r="C18504">
        <v>82643</v>
      </c>
      <c r="D18504">
        <v>344775</v>
      </c>
      <c r="E18504" t="str">
        <f t="shared" si="290"/>
        <v>Понедельник</v>
      </c>
      <c r="J18504"/>
      <c r="K18504"/>
    </row>
    <row r="18505" spans="1:11" x14ac:dyDescent="0.4">
      <c r="A18505">
        <v>58770</v>
      </c>
      <c r="B18505" s="2">
        <v>44325.688699029124</v>
      </c>
      <c r="C18505">
        <v>124504</v>
      </c>
      <c r="D18505">
        <v>249345</v>
      </c>
      <c r="E18505" t="str">
        <f t="shared" si="290"/>
        <v>Понедельник</v>
      </c>
      <c r="J18505"/>
      <c r="K18505"/>
    </row>
    <row r="18506" spans="1:11" x14ac:dyDescent="0.4">
      <c r="A18506">
        <v>58773</v>
      </c>
      <c r="B18506" s="2">
        <v>44325.688999999998</v>
      </c>
      <c r="C18506">
        <v>316589</v>
      </c>
      <c r="D18506">
        <v>214224</v>
      </c>
      <c r="E18506" t="str">
        <f t="shared" si="290"/>
        <v>Понедельник</v>
      </c>
      <c r="J18506"/>
      <c r="K18506"/>
    </row>
    <row r="18507" spans="1:11" x14ac:dyDescent="0.4">
      <c r="A18507">
        <v>58775</v>
      </c>
      <c r="B18507" s="2">
        <v>44325.689107943967</v>
      </c>
      <c r="C18507">
        <v>341413</v>
      </c>
      <c r="D18507">
        <v>294042</v>
      </c>
      <c r="E18507" t="str">
        <f t="shared" si="290"/>
        <v>Понедельник</v>
      </c>
      <c r="J18507"/>
      <c r="K18507"/>
    </row>
    <row r="18508" spans="1:11" x14ac:dyDescent="0.4">
      <c r="A18508">
        <v>58776</v>
      </c>
      <c r="B18508" s="2">
        <v>44325.690317152104</v>
      </c>
      <c r="C18508">
        <v>165476</v>
      </c>
      <c r="D18508">
        <v>118549</v>
      </c>
      <c r="E18508" t="str">
        <f t="shared" si="290"/>
        <v>Понедельник</v>
      </c>
      <c r="J18508"/>
      <c r="K18508"/>
    </row>
    <row r="18509" spans="1:11" x14ac:dyDescent="0.4">
      <c r="A18509">
        <v>58779</v>
      </c>
      <c r="B18509" s="2">
        <v>44325.690317152104</v>
      </c>
      <c r="C18509">
        <v>311899</v>
      </c>
      <c r="D18509">
        <v>51317</v>
      </c>
      <c r="E18509" t="str">
        <f t="shared" si="290"/>
        <v>Понедельник</v>
      </c>
      <c r="J18509"/>
      <c r="K18509"/>
    </row>
    <row r="18510" spans="1:11" x14ac:dyDescent="0.4">
      <c r="A18510">
        <v>58782</v>
      </c>
      <c r="B18510" s="2">
        <v>44325.690317152104</v>
      </c>
      <c r="C18510">
        <v>348289</v>
      </c>
      <c r="D18510">
        <v>158978</v>
      </c>
      <c r="E18510" t="str">
        <f t="shared" si="290"/>
        <v>Понедельник</v>
      </c>
      <c r="J18510"/>
      <c r="K18510"/>
    </row>
    <row r="18511" spans="1:11" x14ac:dyDescent="0.4">
      <c r="A18511">
        <v>58785</v>
      </c>
      <c r="B18511" s="2">
        <v>44325.690721682848</v>
      </c>
      <c r="C18511">
        <v>200575</v>
      </c>
      <c r="D18511">
        <v>230507</v>
      </c>
      <c r="E18511" t="str">
        <f t="shared" si="290"/>
        <v>Понедельник</v>
      </c>
      <c r="J18511"/>
      <c r="K18511"/>
    </row>
    <row r="18512" spans="1:11" x14ac:dyDescent="0.4">
      <c r="A18512">
        <v>58789</v>
      </c>
      <c r="B18512" s="2">
        <v>44325.691935275077</v>
      </c>
      <c r="C18512">
        <v>1446</v>
      </c>
      <c r="D18512">
        <v>113183</v>
      </c>
      <c r="E18512" t="str">
        <f t="shared" si="290"/>
        <v>Понедельник</v>
      </c>
      <c r="J18512"/>
      <c r="K18512"/>
    </row>
    <row r="18513" spans="1:11" x14ac:dyDescent="0.4">
      <c r="A18513">
        <v>58792</v>
      </c>
      <c r="B18513" s="2">
        <v>44325.693553398058</v>
      </c>
      <c r="C18513">
        <v>196169</v>
      </c>
      <c r="D18513">
        <v>414043</v>
      </c>
      <c r="E18513" t="str">
        <f t="shared" si="290"/>
        <v>Понедельник</v>
      </c>
      <c r="J18513"/>
      <c r="K18513"/>
    </row>
    <row r="18514" spans="1:11" x14ac:dyDescent="0.4">
      <c r="A18514">
        <v>58793</v>
      </c>
      <c r="B18514" s="2">
        <v>44325.693553398058</v>
      </c>
      <c r="C18514">
        <v>324235</v>
      </c>
      <c r="D18514">
        <v>182191</v>
      </c>
      <c r="E18514" t="str">
        <f t="shared" si="290"/>
        <v>Понедельник</v>
      </c>
      <c r="J18514"/>
      <c r="K18514"/>
    </row>
    <row r="18515" spans="1:11" x14ac:dyDescent="0.4">
      <c r="A18515">
        <v>58797</v>
      </c>
      <c r="B18515" s="2">
        <v>44325.694766990295</v>
      </c>
      <c r="C18515">
        <v>4300</v>
      </c>
      <c r="D18515">
        <v>179296</v>
      </c>
      <c r="E18515" t="str">
        <f t="shared" si="290"/>
        <v>Понедельник</v>
      </c>
      <c r="J18515"/>
      <c r="K18515"/>
    </row>
    <row r="18516" spans="1:11" x14ac:dyDescent="0.4">
      <c r="A18516">
        <v>58801</v>
      </c>
      <c r="B18516" s="2">
        <v>44325.695171521031</v>
      </c>
      <c r="C18516">
        <v>241101</v>
      </c>
      <c r="D18516">
        <v>335129</v>
      </c>
      <c r="E18516" t="str">
        <f t="shared" si="290"/>
        <v>Понедельник</v>
      </c>
      <c r="J18516"/>
      <c r="K18516"/>
    </row>
    <row r="18517" spans="1:11" x14ac:dyDescent="0.4">
      <c r="A18517">
        <v>58804</v>
      </c>
      <c r="B18517" s="2">
        <v>44325.695980582524</v>
      </c>
      <c r="C18517">
        <v>52954</v>
      </c>
      <c r="D18517">
        <v>351192</v>
      </c>
      <c r="E18517" t="str">
        <f t="shared" si="290"/>
        <v>Понедельник</v>
      </c>
      <c r="J18517"/>
      <c r="K18517"/>
    </row>
    <row r="18518" spans="1:11" x14ac:dyDescent="0.4">
      <c r="A18518">
        <v>58808</v>
      </c>
      <c r="B18518" s="2">
        <v>44325.696789644011</v>
      </c>
      <c r="C18518">
        <v>242276</v>
      </c>
      <c r="D18518">
        <v>258759</v>
      </c>
      <c r="E18518" t="str">
        <f t="shared" si="290"/>
        <v>Понедельник</v>
      </c>
      <c r="J18518"/>
      <c r="K18518"/>
    </row>
    <row r="18519" spans="1:11" x14ac:dyDescent="0.4">
      <c r="A18519">
        <v>58810</v>
      </c>
      <c r="B18519" s="2">
        <v>44325.697194174754</v>
      </c>
      <c r="C18519">
        <v>270909</v>
      </c>
      <c r="D18519">
        <v>183290</v>
      </c>
      <c r="E18519" t="str">
        <f t="shared" si="290"/>
        <v>Понедельник</v>
      </c>
      <c r="J18519"/>
      <c r="K18519"/>
    </row>
    <row r="18520" spans="1:11" x14ac:dyDescent="0.4">
      <c r="A18520">
        <v>58814</v>
      </c>
      <c r="B18520" s="2">
        <v>44325.697958311714</v>
      </c>
      <c r="C18520">
        <v>147237</v>
      </c>
      <c r="D18520">
        <v>313585</v>
      </c>
      <c r="E18520" t="str">
        <f t="shared" si="290"/>
        <v>Понедельник</v>
      </c>
      <c r="J18520"/>
      <c r="K18520"/>
    </row>
    <row r="18521" spans="1:11" x14ac:dyDescent="0.4">
      <c r="A18521">
        <v>58816</v>
      </c>
      <c r="B18521" s="2">
        <v>44325.698003236248</v>
      </c>
      <c r="C18521">
        <v>213872</v>
      </c>
      <c r="D18521">
        <v>392434</v>
      </c>
      <c r="E18521" t="str">
        <f t="shared" si="290"/>
        <v>Понедельник</v>
      </c>
      <c r="J18521"/>
      <c r="K18521"/>
    </row>
    <row r="18522" spans="1:11" x14ac:dyDescent="0.4">
      <c r="A18522">
        <v>58818</v>
      </c>
      <c r="B18522" s="2">
        <v>44325.698003236248</v>
      </c>
      <c r="C18522">
        <v>273594</v>
      </c>
      <c r="D18522">
        <v>411922</v>
      </c>
      <c r="E18522" t="str">
        <f t="shared" si="290"/>
        <v>Понедельник</v>
      </c>
      <c r="J18522"/>
      <c r="K18522"/>
    </row>
    <row r="18523" spans="1:11" x14ac:dyDescent="0.4">
      <c r="A18523">
        <v>58823</v>
      </c>
      <c r="B18523" s="2">
        <v>44325.698538163393</v>
      </c>
      <c r="C18523">
        <v>83968</v>
      </c>
      <c r="D18523">
        <v>208822</v>
      </c>
      <c r="E18523" t="str">
        <f t="shared" si="290"/>
        <v>Понедельник</v>
      </c>
      <c r="J18523"/>
      <c r="K18523"/>
    </row>
    <row r="18524" spans="1:11" x14ac:dyDescent="0.4">
      <c r="A18524">
        <v>58828</v>
      </c>
      <c r="B18524" s="2">
        <v>44325.699216828478</v>
      </c>
      <c r="C18524">
        <v>243406</v>
      </c>
      <c r="D18524">
        <v>12149</v>
      </c>
      <c r="E18524" t="str">
        <f t="shared" si="290"/>
        <v>Понедельник</v>
      </c>
      <c r="J18524"/>
      <c r="K18524"/>
    </row>
    <row r="18525" spans="1:11" x14ac:dyDescent="0.4">
      <c r="A18525">
        <v>58830</v>
      </c>
      <c r="B18525" s="2">
        <v>44325.700025889964</v>
      </c>
      <c r="C18525">
        <v>303927</v>
      </c>
      <c r="D18525">
        <v>77874</v>
      </c>
      <c r="E18525" t="str">
        <f t="shared" si="290"/>
        <v>Понедельник</v>
      </c>
      <c r="J18525"/>
      <c r="K18525"/>
    </row>
    <row r="18526" spans="1:11" x14ac:dyDescent="0.4">
      <c r="A18526">
        <v>58835</v>
      </c>
      <c r="B18526" s="2">
        <v>44325.700064088873</v>
      </c>
      <c r="C18526">
        <v>244222</v>
      </c>
      <c r="D18526">
        <v>21760</v>
      </c>
      <c r="E18526" t="str">
        <f t="shared" si="290"/>
        <v>Понедельник</v>
      </c>
      <c r="J18526"/>
      <c r="K18526"/>
    </row>
    <row r="18527" spans="1:11" x14ac:dyDescent="0.4">
      <c r="A18527">
        <v>58836</v>
      </c>
      <c r="B18527" s="2">
        <v>44325.700338755458</v>
      </c>
      <c r="C18527">
        <v>63162</v>
      </c>
      <c r="D18527">
        <v>473327</v>
      </c>
      <c r="E18527" t="str">
        <f t="shared" si="290"/>
        <v>Понедельник</v>
      </c>
      <c r="J18527"/>
      <c r="K18527"/>
    </row>
    <row r="18528" spans="1:11" x14ac:dyDescent="0.4">
      <c r="A18528">
        <v>58837</v>
      </c>
      <c r="B18528" s="2">
        <v>44325.701040681175</v>
      </c>
      <c r="C18528">
        <v>92747</v>
      </c>
      <c r="D18528">
        <v>300941</v>
      </c>
      <c r="E18528" t="str">
        <f t="shared" si="290"/>
        <v>Понедельник</v>
      </c>
      <c r="J18528"/>
      <c r="K18528"/>
    </row>
    <row r="18529" spans="1:11" x14ac:dyDescent="0.4">
      <c r="A18529">
        <v>58839</v>
      </c>
      <c r="B18529" s="2">
        <v>44325.701925717949</v>
      </c>
      <c r="C18529">
        <v>25765</v>
      </c>
      <c r="D18529">
        <v>118549</v>
      </c>
      <c r="E18529" t="str">
        <f t="shared" si="290"/>
        <v>Понедельник</v>
      </c>
      <c r="J18529"/>
      <c r="K18529"/>
    </row>
    <row r="18530" spans="1:11" x14ac:dyDescent="0.4">
      <c r="A18530">
        <v>58841</v>
      </c>
      <c r="B18530" s="2">
        <v>44325.702857605182</v>
      </c>
      <c r="C18530">
        <v>241082</v>
      </c>
      <c r="D18530">
        <v>230507</v>
      </c>
      <c r="E18530" t="str">
        <f t="shared" si="290"/>
        <v>Понедельник</v>
      </c>
      <c r="J18530"/>
      <c r="K18530"/>
    </row>
    <row r="18531" spans="1:11" x14ac:dyDescent="0.4">
      <c r="A18531">
        <v>58843</v>
      </c>
      <c r="B18531" s="2">
        <v>44325.703262135918</v>
      </c>
      <c r="C18531">
        <v>299952</v>
      </c>
      <c r="D18531">
        <v>88863</v>
      </c>
      <c r="E18531" t="str">
        <f t="shared" si="290"/>
        <v>Понедельник</v>
      </c>
      <c r="J18531"/>
      <c r="K18531"/>
    </row>
    <row r="18532" spans="1:11" x14ac:dyDescent="0.4">
      <c r="A18532">
        <v>58845</v>
      </c>
      <c r="B18532" s="2">
        <v>44325.704071197411</v>
      </c>
      <c r="C18532">
        <v>317322</v>
      </c>
      <c r="D18532">
        <v>324893</v>
      </c>
      <c r="E18532" t="str">
        <f t="shared" si="290"/>
        <v>Понедельник</v>
      </c>
      <c r="J18532"/>
      <c r="K18532"/>
    </row>
    <row r="18533" spans="1:11" x14ac:dyDescent="0.4">
      <c r="A18533">
        <v>58849</v>
      </c>
      <c r="B18533" s="2">
        <v>44325.704880258898</v>
      </c>
      <c r="C18533">
        <v>340148</v>
      </c>
      <c r="D18533">
        <v>310939</v>
      </c>
      <c r="E18533" t="str">
        <f t="shared" si="290"/>
        <v>Понедельник</v>
      </c>
      <c r="J18533"/>
      <c r="K18533"/>
    </row>
    <row r="18534" spans="1:11" x14ac:dyDescent="0.4">
      <c r="A18534">
        <v>58854</v>
      </c>
      <c r="B18534" s="2">
        <v>44325.705284789641</v>
      </c>
      <c r="C18534">
        <v>171685</v>
      </c>
      <c r="D18534">
        <v>214224</v>
      </c>
      <c r="E18534" t="str">
        <f t="shared" si="290"/>
        <v>Понедельник</v>
      </c>
      <c r="J18534"/>
      <c r="K18534"/>
    </row>
    <row r="18535" spans="1:11" x14ac:dyDescent="0.4">
      <c r="A18535">
        <v>58858</v>
      </c>
      <c r="B18535" s="2">
        <v>44325.705954161196</v>
      </c>
      <c r="C18535">
        <v>264605</v>
      </c>
      <c r="D18535">
        <v>368023</v>
      </c>
      <c r="E18535" t="str">
        <f t="shared" si="290"/>
        <v>Понедельник</v>
      </c>
      <c r="J18535"/>
      <c r="K18535"/>
    </row>
    <row r="18536" spans="1:11" x14ac:dyDescent="0.4">
      <c r="A18536">
        <v>58861</v>
      </c>
      <c r="B18536" s="2">
        <v>44325.706686605423</v>
      </c>
      <c r="C18536">
        <v>89705</v>
      </c>
      <c r="D18536">
        <v>373732</v>
      </c>
      <c r="E18536" t="str">
        <f t="shared" si="290"/>
        <v>Понедельник</v>
      </c>
      <c r="J18536"/>
      <c r="K18536"/>
    </row>
    <row r="18537" spans="1:11" x14ac:dyDescent="0.4">
      <c r="A18537">
        <v>58865</v>
      </c>
      <c r="B18537" s="2">
        <v>44325.707307443365</v>
      </c>
      <c r="C18537">
        <v>64496</v>
      </c>
      <c r="D18537">
        <v>17862</v>
      </c>
      <c r="E18537" t="str">
        <f t="shared" si="290"/>
        <v>Понедельник</v>
      </c>
      <c r="J18537"/>
      <c r="K18537"/>
    </row>
    <row r="18538" spans="1:11" x14ac:dyDescent="0.4">
      <c r="A18538">
        <v>58870</v>
      </c>
      <c r="B18538" s="2">
        <v>44325.707307443365</v>
      </c>
      <c r="C18538">
        <v>100118</v>
      </c>
      <c r="D18538">
        <v>218248</v>
      </c>
      <c r="E18538" t="str">
        <f t="shared" si="290"/>
        <v>Понедельник</v>
      </c>
      <c r="J18538"/>
      <c r="K18538"/>
    </row>
    <row r="18539" spans="1:11" x14ac:dyDescent="0.4">
      <c r="A18539">
        <v>58872</v>
      </c>
      <c r="B18539" s="2">
        <v>44325.707711974115</v>
      </c>
      <c r="C18539">
        <v>259096</v>
      </c>
      <c r="D18539">
        <v>411922</v>
      </c>
      <c r="E18539" t="str">
        <f t="shared" si="290"/>
        <v>Понедельник</v>
      </c>
      <c r="J18539"/>
      <c r="K18539"/>
    </row>
    <row r="18540" spans="1:11" x14ac:dyDescent="0.4">
      <c r="A18540">
        <v>58877</v>
      </c>
      <c r="B18540" s="2">
        <v>44325.707937864318</v>
      </c>
      <c r="C18540">
        <v>309918</v>
      </c>
      <c r="D18540">
        <v>86587</v>
      </c>
      <c r="E18540" t="str">
        <f t="shared" si="290"/>
        <v>Понедельник</v>
      </c>
      <c r="J18540"/>
      <c r="K18540"/>
    </row>
    <row r="18541" spans="1:11" x14ac:dyDescent="0.4">
      <c r="A18541">
        <v>58880</v>
      </c>
      <c r="B18541" s="2">
        <v>44325.708925566345</v>
      </c>
      <c r="C18541">
        <v>79743</v>
      </c>
      <c r="D18541">
        <v>309712</v>
      </c>
      <c r="E18541" t="str">
        <f t="shared" si="290"/>
        <v>Понедельник</v>
      </c>
      <c r="J18541"/>
      <c r="K18541"/>
    </row>
    <row r="18542" spans="1:11" x14ac:dyDescent="0.4">
      <c r="A18542">
        <v>58883</v>
      </c>
      <c r="B18542" s="2">
        <v>44325.708925566345</v>
      </c>
      <c r="C18542">
        <v>313476</v>
      </c>
      <c r="D18542">
        <v>188004</v>
      </c>
      <c r="E18542" t="str">
        <f t="shared" si="290"/>
        <v>Понедельник</v>
      </c>
      <c r="J18542"/>
      <c r="K18542"/>
    </row>
    <row r="18543" spans="1:11" x14ac:dyDescent="0.4">
      <c r="A18543">
        <v>58884</v>
      </c>
      <c r="B18543" s="2">
        <v>44325.709734627831</v>
      </c>
      <c r="C18543">
        <v>241126</v>
      </c>
      <c r="D18543">
        <v>122902</v>
      </c>
      <c r="E18543" t="str">
        <f t="shared" si="290"/>
        <v>Понедельник</v>
      </c>
      <c r="J18543"/>
      <c r="K18543"/>
    </row>
    <row r="18544" spans="1:11" x14ac:dyDescent="0.4">
      <c r="A18544">
        <v>58888</v>
      </c>
      <c r="B18544" s="2">
        <v>44325.710139158575</v>
      </c>
      <c r="C18544">
        <v>267402</v>
      </c>
      <c r="D18544">
        <v>21760</v>
      </c>
      <c r="E18544" t="str">
        <f t="shared" si="290"/>
        <v>Понедельник</v>
      </c>
      <c r="J18544"/>
      <c r="K18544"/>
    </row>
    <row r="18545" spans="1:11" x14ac:dyDescent="0.4">
      <c r="A18545">
        <v>58891</v>
      </c>
      <c r="B18545" s="2">
        <v>44325.710948220069</v>
      </c>
      <c r="C18545">
        <v>136547</v>
      </c>
      <c r="D18545">
        <v>429494</v>
      </c>
      <c r="E18545" t="str">
        <f t="shared" si="290"/>
        <v>Понедельник</v>
      </c>
      <c r="J18545"/>
      <c r="K18545"/>
    </row>
    <row r="18546" spans="1:11" x14ac:dyDescent="0.4">
      <c r="A18546">
        <v>58894</v>
      </c>
      <c r="B18546" s="2">
        <v>44325.711539048432</v>
      </c>
      <c r="C18546">
        <v>327054</v>
      </c>
      <c r="D18546">
        <v>128523</v>
      </c>
      <c r="E18546" t="str">
        <f t="shared" si="290"/>
        <v>Понедельник</v>
      </c>
      <c r="J18546"/>
      <c r="K18546"/>
    </row>
    <row r="18547" spans="1:11" x14ac:dyDescent="0.4">
      <c r="A18547">
        <v>58896</v>
      </c>
      <c r="B18547" s="2">
        <v>44325.712546159244</v>
      </c>
      <c r="C18547">
        <v>92891</v>
      </c>
      <c r="D18547">
        <v>230507</v>
      </c>
      <c r="E18547" t="str">
        <f t="shared" si="290"/>
        <v>Понедельник</v>
      </c>
      <c r="J18547"/>
      <c r="K18547"/>
    </row>
    <row r="18548" spans="1:11" x14ac:dyDescent="0.4">
      <c r="A18548">
        <v>58897</v>
      </c>
      <c r="B18548" s="2">
        <v>44325.712970873785</v>
      </c>
      <c r="C18548">
        <v>112323</v>
      </c>
      <c r="D18548">
        <v>347008</v>
      </c>
      <c r="E18548" t="str">
        <f t="shared" si="290"/>
        <v>Понедельник</v>
      </c>
      <c r="J18548"/>
      <c r="K18548"/>
    </row>
    <row r="18549" spans="1:11" x14ac:dyDescent="0.4">
      <c r="A18549">
        <v>58900</v>
      </c>
      <c r="B18549" s="2">
        <v>44325.713375404528</v>
      </c>
      <c r="C18549">
        <v>342808</v>
      </c>
      <c r="D18549">
        <v>296608</v>
      </c>
      <c r="E18549" t="str">
        <f t="shared" si="290"/>
        <v>Понедельник</v>
      </c>
      <c r="J18549"/>
      <c r="K18549"/>
    </row>
    <row r="18550" spans="1:11" x14ac:dyDescent="0.4">
      <c r="A18550">
        <v>58901</v>
      </c>
      <c r="B18550" s="2">
        <v>44325.713779935279</v>
      </c>
      <c r="C18550">
        <v>345260</v>
      </c>
      <c r="D18550">
        <v>347008</v>
      </c>
      <c r="E18550" t="str">
        <f t="shared" si="290"/>
        <v>Понедельник</v>
      </c>
      <c r="J18550"/>
      <c r="K18550"/>
    </row>
    <row r="18551" spans="1:11" x14ac:dyDescent="0.4">
      <c r="A18551">
        <v>58904</v>
      </c>
      <c r="B18551" s="2">
        <v>44325.714184466022</v>
      </c>
      <c r="C18551">
        <v>106113</v>
      </c>
      <c r="D18551">
        <v>118549</v>
      </c>
      <c r="E18551" t="str">
        <f t="shared" si="290"/>
        <v>Понедельник</v>
      </c>
      <c r="J18551"/>
      <c r="K18551"/>
    </row>
    <row r="18552" spans="1:11" x14ac:dyDescent="0.4">
      <c r="A18552">
        <v>58905</v>
      </c>
      <c r="B18552" s="2">
        <v>44325.714588996758</v>
      </c>
      <c r="C18552">
        <v>144387</v>
      </c>
      <c r="D18552">
        <v>123952</v>
      </c>
      <c r="E18552" t="str">
        <f t="shared" si="290"/>
        <v>Понедельник</v>
      </c>
      <c r="J18552"/>
      <c r="K18552"/>
    </row>
    <row r="18553" spans="1:11" x14ac:dyDescent="0.4">
      <c r="A18553">
        <v>58907</v>
      </c>
      <c r="B18553" s="2">
        <v>44325.714588996758</v>
      </c>
      <c r="C18553">
        <v>149203</v>
      </c>
      <c r="D18553">
        <v>233494</v>
      </c>
      <c r="E18553" t="str">
        <f t="shared" si="290"/>
        <v>Понедельник</v>
      </c>
      <c r="J18553"/>
      <c r="K18553"/>
    </row>
    <row r="18554" spans="1:11" x14ac:dyDescent="0.4">
      <c r="A18554">
        <v>58909</v>
      </c>
      <c r="B18554" s="2">
        <v>44325.715079195536</v>
      </c>
      <c r="C18554">
        <v>76585</v>
      </c>
      <c r="D18554">
        <v>82901</v>
      </c>
      <c r="E18554" t="str">
        <f t="shared" si="290"/>
        <v>Понедельник</v>
      </c>
      <c r="J18554"/>
      <c r="K18554"/>
    </row>
    <row r="18555" spans="1:11" x14ac:dyDescent="0.4">
      <c r="A18555">
        <v>58912</v>
      </c>
      <c r="B18555" s="2">
        <v>44325.715398058252</v>
      </c>
      <c r="C18555">
        <v>19528</v>
      </c>
      <c r="D18555">
        <v>104958</v>
      </c>
      <c r="E18555" t="str">
        <f t="shared" si="290"/>
        <v>Понедельник</v>
      </c>
      <c r="J18555"/>
      <c r="K18555"/>
    </row>
    <row r="18556" spans="1:11" x14ac:dyDescent="0.4">
      <c r="A18556">
        <v>58913</v>
      </c>
      <c r="B18556" s="2">
        <v>44325.715398058252</v>
      </c>
      <c r="C18556">
        <v>71710</v>
      </c>
      <c r="D18556">
        <v>191893</v>
      </c>
      <c r="E18556" t="str">
        <f t="shared" si="290"/>
        <v>Понедельник</v>
      </c>
      <c r="J18556"/>
      <c r="K18556"/>
    </row>
    <row r="18557" spans="1:11" x14ac:dyDescent="0.4">
      <c r="A18557">
        <v>58915</v>
      </c>
      <c r="B18557" s="2">
        <v>44325.715398058252</v>
      </c>
      <c r="C18557">
        <v>81277</v>
      </c>
      <c r="D18557">
        <v>86587</v>
      </c>
      <c r="E18557" t="str">
        <f t="shared" si="290"/>
        <v>Понедельник</v>
      </c>
      <c r="J18557"/>
      <c r="K18557"/>
    </row>
    <row r="18558" spans="1:11" x14ac:dyDescent="0.4">
      <c r="A18558">
        <v>58920</v>
      </c>
      <c r="B18558" s="2">
        <v>44325.715802589002</v>
      </c>
      <c r="C18558">
        <v>144362</v>
      </c>
      <c r="D18558">
        <v>151752</v>
      </c>
      <c r="E18558" t="str">
        <f t="shared" si="290"/>
        <v>Понедельник</v>
      </c>
      <c r="J18558"/>
      <c r="K18558"/>
    </row>
    <row r="18559" spans="1:11" x14ac:dyDescent="0.4">
      <c r="A18559">
        <v>58923</v>
      </c>
      <c r="B18559" s="2">
        <v>44325.716207119738</v>
      </c>
      <c r="C18559">
        <v>116584</v>
      </c>
      <c r="D18559">
        <v>347393</v>
      </c>
      <c r="E18559" t="str">
        <f t="shared" si="290"/>
        <v>Понедельник</v>
      </c>
      <c r="J18559"/>
      <c r="K18559"/>
    </row>
    <row r="18560" spans="1:11" x14ac:dyDescent="0.4">
      <c r="A18560">
        <v>58925</v>
      </c>
      <c r="B18560" s="2">
        <v>44325.717016181232</v>
      </c>
      <c r="C18560">
        <v>66767</v>
      </c>
      <c r="D18560">
        <v>291066</v>
      </c>
      <c r="E18560" t="str">
        <f t="shared" si="290"/>
        <v>Понедельник</v>
      </c>
      <c r="J18560"/>
      <c r="K18560"/>
    </row>
    <row r="18561" spans="1:11" x14ac:dyDescent="0.4">
      <c r="A18561">
        <v>58930</v>
      </c>
      <c r="B18561" s="2">
        <v>44325.717420711975</v>
      </c>
      <c r="C18561">
        <v>207229</v>
      </c>
      <c r="D18561">
        <v>411922</v>
      </c>
      <c r="E18561" t="str">
        <f t="shared" si="290"/>
        <v>Понедельник</v>
      </c>
      <c r="J18561"/>
      <c r="K18561"/>
    </row>
    <row r="18562" spans="1:11" x14ac:dyDescent="0.4">
      <c r="A18562">
        <v>58932</v>
      </c>
      <c r="B18562" s="2">
        <v>44325.717420711975</v>
      </c>
      <c r="C18562">
        <v>244947</v>
      </c>
      <c r="D18562">
        <v>343712</v>
      </c>
      <c r="E18562" t="str">
        <f t="shared" si="290"/>
        <v>Понедельник</v>
      </c>
      <c r="J18562"/>
      <c r="K18562"/>
    </row>
    <row r="18563" spans="1:11" x14ac:dyDescent="0.4">
      <c r="A18563">
        <v>58933</v>
      </c>
      <c r="B18563" s="2">
        <v>44325.717825242718</v>
      </c>
      <c r="C18563">
        <v>272141</v>
      </c>
      <c r="D18563">
        <v>158978</v>
      </c>
      <c r="E18563" t="str">
        <f t="shared" ref="E18563:E18626" si="291">IF(WEEKDAY(B18563)=1,"Понедельник",IF(WEEKDAY(B18563)=2,"Вторник",IF(WEEKDAY(B18563)=3,"Среда",IF(WEEKDAY(B18563)=4,"Четверг",IF(WEEKDAY(B18563)=5,"Пятница",IF(WEEKDAY(B18563)=6,"Суббота","Воскресенье"))))))</f>
        <v>Понедельник</v>
      </c>
      <c r="J18563"/>
      <c r="K18563"/>
    </row>
    <row r="18564" spans="1:11" x14ac:dyDescent="0.4">
      <c r="A18564">
        <v>58934</v>
      </c>
      <c r="B18564" s="2">
        <v>44325.718000000001</v>
      </c>
      <c r="C18564">
        <v>200461</v>
      </c>
      <c r="D18564">
        <v>43623</v>
      </c>
      <c r="E18564" t="str">
        <f t="shared" si="291"/>
        <v>Понедельник</v>
      </c>
      <c r="J18564"/>
      <c r="K18564"/>
    </row>
    <row r="18565" spans="1:11" x14ac:dyDescent="0.4">
      <c r="A18565">
        <v>58938</v>
      </c>
      <c r="B18565" s="2">
        <v>44325.719038834955</v>
      </c>
      <c r="C18565">
        <v>281235</v>
      </c>
      <c r="D18565">
        <v>394819</v>
      </c>
      <c r="E18565" t="str">
        <f t="shared" si="291"/>
        <v>Понедельник</v>
      </c>
      <c r="J18565"/>
      <c r="K18565"/>
    </row>
    <row r="18566" spans="1:11" x14ac:dyDescent="0.4">
      <c r="A18566">
        <v>58942</v>
      </c>
      <c r="B18566" s="2">
        <v>44325.719443365691</v>
      </c>
      <c r="C18566">
        <v>305974</v>
      </c>
      <c r="D18566">
        <v>406870</v>
      </c>
      <c r="E18566" t="str">
        <f t="shared" si="291"/>
        <v>Понедельник</v>
      </c>
      <c r="J18566"/>
      <c r="K18566"/>
    </row>
    <row r="18567" spans="1:11" x14ac:dyDescent="0.4">
      <c r="A18567">
        <v>58946</v>
      </c>
      <c r="B18567" s="2">
        <v>44325.719847896442</v>
      </c>
      <c r="C18567">
        <v>263728</v>
      </c>
      <c r="D18567">
        <v>4316</v>
      </c>
      <c r="E18567" t="str">
        <f t="shared" si="291"/>
        <v>Понедельник</v>
      </c>
      <c r="J18567"/>
      <c r="K18567"/>
    </row>
    <row r="18568" spans="1:11" x14ac:dyDescent="0.4">
      <c r="A18568">
        <v>58950</v>
      </c>
      <c r="B18568" s="2">
        <v>44325.720023194066</v>
      </c>
      <c r="C18568">
        <v>133095</v>
      </c>
      <c r="D18568">
        <v>294042</v>
      </c>
      <c r="E18568" t="str">
        <f t="shared" si="291"/>
        <v>Понедельник</v>
      </c>
      <c r="J18568"/>
      <c r="K18568"/>
    </row>
    <row r="18569" spans="1:11" x14ac:dyDescent="0.4">
      <c r="A18569">
        <v>58952</v>
      </c>
      <c r="B18569" s="2">
        <v>44325.720252427185</v>
      </c>
      <c r="C18569">
        <v>280362</v>
      </c>
      <c r="D18569">
        <v>470762</v>
      </c>
      <c r="E18569" t="str">
        <f t="shared" si="291"/>
        <v>Понедельник</v>
      </c>
      <c r="J18569"/>
      <c r="K18569"/>
    </row>
    <row r="18570" spans="1:11" x14ac:dyDescent="0.4">
      <c r="A18570">
        <v>58954</v>
      </c>
      <c r="B18570" s="2">
        <v>44325.720656957928</v>
      </c>
      <c r="C18570">
        <v>266078</v>
      </c>
      <c r="D18570">
        <v>186937</v>
      </c>
      <c r="E18570" t="str">
        <f t="shared" si="291"/>
        <v>Понедельник</v>
      </c>
      <c r="J18570"/>
      <c r="K18570"/>
    </row>
    <row r="18571" spans="1:11" x14ac:dyDescent="0.4">
      <c r="A18571">
        <v>58955</v>
      </c>
      <c r="B18571" s="2">
        <v>44325.720656957928</v>
      </c>
      <c r="C18571">
        <v>332923</v>
      </c>
      <c r="D18571">
        <v>154256</v>
      </c>
      <c r="E18571" t="str">
        <f t="shared" si="291"/>
        <v>Понедельник</v>
      </c>
      <c r="J18571"/>
      <c r="K18571"/>
    </row>
    <row r="18572" spans="1:11" x14ac:dyDescent="0.4">
      <c r="A18572">
        <v>58956</v>
      </c>
      <c r="B18572" s="2">
        <v>44325.720816675312</v>
      </c>
      <c r="C18572">
        <v>134434</v>
      </c>
      <c r="D18572">
        <v>227775</v>
      </c>
      <c r="E18572" t="str">
        <f t="shared" si="291"/>
        <v>Понедельник</v>
      </c>
      <c r="J18572"/>
      <c r="K18572"/>
    </row>
    <row r="18573" spans="1:11" x14ac:dyDescent="0.4">
      <c r="A18573">
        <v>58959</v>
      </c>
      <c r="B18573" s="2">
        <v>44325.721466019415</v>
      </c>
      <c r="C18573">
        <v>31970</v>
      </c>
      <c r="D18573">
        <v>105089</v>
      </c>
      <c r="E18573" t="str">
        <f t="shared" si="291"/>
        <v>Понедельник</v>
      </c>
      <c r="J18573"/>
      <c r="K18573"/>
    </row>
    <row r="18574" spans="1:11" x14ac:dyDescent="0.4">
      <c r="A18574">
        <v>58963</v>
      </c>
      <c r="B18574" s="2">
        <v>44325.721671193576</v>
      </c>
      <c r="C18574">
        <v>287336</v>
      </c>
      <c r="D18574">
        <v>339123</v>
      </c>
      <c r="E18574" t="str">
        <f t="shared" si="291"/>
        <v>Понедельник</v>
      </c>
      <c r="J18574"/>
      <c r="K18574"/>
    </row>
    <row r="18575" spans="1:11" x14ac:dyDescent="0.4">
      <c r="A18575">
        <v>58964</v>
      </c>
      <c r="B18575" s="2">
        <v>44325.723593859679</v>
      </c>
      <c r="C18575">
        <v>286421</v>
      </c>
      <c r="D18575">
        <v>230507</v>
      </c>
      <c r="E18575" t="str">
        <f t="shared" si="291"/>
        <v>Понедельник</v>
      </c>
      <c r="J18575"/>
      <c r="K18575"/>
    </row>
    <row r="18576" spans="1:11" x14ac:dyDescent="0.4">
      <c r="A18576">
        <v>58968</v>
      </c>
      <c r="B18576" s="2">
        <v>44325.723893203889</v>
      </c>
      <c r="C18576">
        <v>272378</v>
      </c>
      <c r="D18576">
        <v>141135</v>
      </c>
      <c r="E18576" t="str">
        <f t="shared" si="291"/>
        <v>Понедельник</v>
      </c>
      <c r="J18576"/>
      <c r="K18576"/>
    </row>
    <row r="18577" spans="1:11" x14ac:dyDescent="0.4">
      <c r="A18577">
        <v>58972</v>
      </c>
      <c r="B18577" s="2">
        <v>44325.723893203889</v>
      </c>
      <c r="C18577">
        <v>315137</v>
      </c>
      <c r="D18577">
        <v>172957</v>
      </c>
      <c r="E18577" t="str">
        <f t="shared" si="291"/>
        <v>Понедельник</v>
      </c>
      <c r="J18577"/>
      <c r="K18577"/>
    </row>
    <row r="18578" spans="1:11" x14ac:dyDescent="0.4">
      <c r="A18578">
        <v>58976</v>
      </c>
      <c r="B18578" s="2">
        <v>44325.724297734625</v>
      </c>
      <c r="C18578">
        <v>126047</v>
      </c>
      <c r="D18578">
        <v>420981</v>
      </c>
      <c r="E18578" t="str">
        <f t="shared" si="291"/>
        <v>Понедельник</v>
      </c>
      <c r="J18578"/>
      <c r="K18578"/>
    </row>
    <row r="18579" spans="1:11" x14ac:dyDescent="0.4">
      <c r="A18579">
        <v>58980</v>
      </c>
      <c r="B18579" s="2">
        <v>44325.724297734625</v>
      </c>
      <c r="C18579">
        <v>283216</v>
      </c>
      <c r="D18579">
        <v>389368</v>
      </c>
      <c r="E18579" t="str">
        <f t="shared" si="291"/>
        <v>Понедельник</v>
      </c>
      <c r="J18579"/>
      <c r="K18579"/>
    </row>
    <row r="18580" spans="1:11" x14ac:dyDescent="0.4">
      <c r="A18580">
        <v>58983</v>
      </c>
      <c r="B18580" s="2">
        <v>44325.724297734625</v>
      </c>
      <c r="C18580">
        <v>304990</v>
      </c>
      <c r="D18580">
        <v>78362</v>
      </c>
      <c r="E18580" t="str">
        <f t="shared" si="291"/>
        <v>Понедельник</v>
      </c>
      <c r="J18580"/>
      <c r="K18580"/>
    </row>
    <row r="18581" spans="1:11" x14ac:dyDescent="0.4">
      <c r="A18581">
        <v>58984</v>
      </c>
      <c r="B18581" s="2">
        <v>44325.724702265376</v>
      </c>
      <c r="C18581">
        <v>233221</v>
      </c>
      <c r="D18581">
        <v>314092</v>
      </c>
      <c r="E18581" t="str">
        <f t="shared" si="291"/>
        <v>Понедельник</v>
      </c>
      <c r="J18581"/>
      <c r="K18581"/>
    </row>
    <row r="18582" spans="1:11" x14ac:dyDescent="0.4">
      <c r="A18582">
        <v>58985</v>
      </c>
      <c r="B18582" s="2">
        <v>44325.725915857605</v>
      </c>
      <c r="C18582">
        <v>207763</v>
      </c>
      <c r="D18582">
        <v>21760</v>
      </c>
      <c r="E18582" t="str">
        <f t="shared" si="291"/>
        <v>Понедельник</v>
      </c>
      <c r="J18582"/>
      <c r="K18582"/>
    </row>
    <row r="18583" spans="1:11" x14ac:dyDescent="0.4">
      <c r="A18583">
        <v>58988</v>
      </c>
      <c r="B18583" s="2">
        <v>44325.727011932737</v>
      </c>
      <c r="C18583">
        <v>146937</v>
      </c>
      <c r="D18583">
        <v>251784</v>
      </c>
      <c r="E18583" t="str">
        <f t="shared" si="291"/>
        <v>Понедельник</v>
      </c>
      <c r="J18583"/>
      <c r="K18583"/>
    </row>
    <row r="18584" spans="1:11" x14ac:dyDescent="0.4">
      <c r="A18584">
        <v>58989</v>
      </c>
      <c r="B18584" s="2">
        <v>44325.727129449842</v>
      </c>
      <c r="C18584">
        <v>39867</v>
      </c>
      <c r="D18584">
        <v>411922</v>
      </c>
      <c r="E18584" t="str">
        <f t="shared" si="291"/>
        <v>Понедельник</v>
      </c>
      <c r="J18584"/>
      <c r="K18584"/>
    </row>
    <row r="18585" spans="1:11" x14ac:dyDescent="0.4">
      <c r="A18585">
        <v>58992</v>
      </c>
      <c r="B18585" s="2">
        <v>44325.727347636341</v>
      </c>
      <c r="C18585">
        <v>289666</v>
      </c>
      <c r="D18585">
        <v>162939</v>
      </c>
      <c r="E18585" t="str">
        <f t="shared" si="291"/>
        <v>Понедельник</v>
      </c>
      <c r="J18585"/>
      <c r="K18585"/>
    </row>
    <row r="18586" spans="1:11" x14ac:dyDescent="0.4">
      <c r="A18586">
        <v>58996</v>
      </c>
      <c r="B18586" s="2">
        <v>44325.728747572815</v>
      </c>
      <c r="C18586">
        <v>307860</v>
      </c>
      <c r="D18586">
        <v>358836</v>
      </c>
      <c r="E18586" t="str">
        <f t="shared" si="291"/>
        <v>Понедельник</v>
      </c>
      <c r="J18586"/>
      <c r="K18586"/>
    </row>
    <row r="18587" spans="1:11" x14ac:dyDescent="0.4">
      <c r="A18587">
        <v>58999</v>
      </c>
      <c r="B18587" s="2">
        <v>44325.729152103559</v>
      </c>
      <c r="C18587">
        <v>103283</v>
      </c>
      <c r="D18587">
        <v>158978</v>
      </c>
      <c r="E18587" t="str">
        <f t="shared" si="291"/>
        <v>Понедельник</v>
      </c>
      <c r="J18587"/>
      <c r="K18587"/>
    </row>
    <row r="18588" spans="1:11" x14ac:dyDescent="0.4">
      <c r="A18588">
        <v>59002</v>
      </c>
      <c r="B18588" s="2">
        <v>44325.730002746663</v>
      </c>
      <c r="C18588">
        <v>322953</v>
      </c>
      <c r="D18588">
        <v>423612</v>
      </c>
      <c r="E18588" t="str">
        <f t="shared" si="291"/>
        <v>Понедельник</v>
      </c>
      <c r="J18588"/>
      <c r="K18588"/>
    </row>
    <row r="18589" spans="1:11" x14ac:dyDescent="0.4">
      <c r="A18589">
        <v>59007</v>
      </c>
      <c r="B18589" s="2">
        <v>44325.730365695796</v>
      </c>
      <c r="C18589">
        <v>146869</v>
      </c>
      <c r="D18589">
        <v>221025</v>
      </c>
      <c r="E18589" t="str">
        <f t="shared" si="291"/>
        <v>Понедельник</v>
      </c>
      <c r="J18589"/>
      <c r="K18589"/>
    </row>
    <row r="18590" spans="1:11" x14ac:dyDescent="0.4">
      <c r="A18590">
        <v>59009</v>
      </c>
      <c r="B18590" s="2">
        <v>44325.731174757282</v>
      </c>
      <c r="C18590">
        <v>13380</v>
      </c>
      <c r="D18590">
        <v>404226</v>
      </c>
      <c r="E18590" t="str">
        <f t="shared" si="291"/>
        <v>Понедельник</v>
      </c>
      <c r="J18590"/>
      <c r="K18590"/>
    </row>
    <row r="18591" spans="1:11" x14ac:dyDescent="0.4">
      <c r="A18591">
        <v>59010</v>
      </c>
      <c r="B18591" s="2">
        <v>44325.731174757282</v>
      </c>
      <c r="C18591">
        <v>234466</v>
      </c>
      <c r="D18591">
        <v>456134</v>
      </c>
      <c r="E18591" t="str">
        <f t="shared" si="291"/>
        <v>Понедельник</v>
      </c>
      <c r="J18591"/>
      <c r="K18591"/>
    </row>
    <row r="18592" spans="1:11" x14ac:dyDescent="0.4">
      <c r="A18592">
        <v>59014</v>
      </c>
      <c r="B18592" s="2">
        <v>44325.731983818776</v>
      </c>
      <c r="C18592">
        <v>54801</v>
      </c>
      <c r="D18592">
        <v>411922</v>
      </c>
      <c r="E18592" t="str">
        <f t="shared" si="291"/>
        <v>Понедельник</v>
      </c>
      <c r="J18592"/>
      <c r="K18592"/>
    </row>
    <row r="18593" spans="1:11" x14ac:dyDescent="0.4">
      <c r="A18593">
        <v>59015</v>
      </c>
      <c r="B18593" s="2">
        <v>44325.73277993103</v>
      </c>
      <c r="C18593">
        <v>243349</v>
      </c>
      <c r="D18593">
        <v>330333</v>
      </c>
      <c r="E18593" t="str">
        <f t="shared" si="291"/>
        <v>Понедельник</v>
      </c>
      <c r="J18593"/>
      <c r="K18593"/>
    </row>
    <row r="18594" spans="1:11" x14ac:dyDescent="0.4">
      <c r="A18594">
        <v>59017</v>
      </c>
      <c r="B18594" s="2">
        <v>44325.733601941749</v>
      </c>
      <c r="C18594">
        <v>4240</v>
      </c>
      <c r="D18594">
        <v>411922</v>
      </c>
      <c r="E18594" t="str">
        <f t="shared" si="291"/>
        <v>Понедельник</v>
      </c>
      <c r="J18594"/>
      <c r="K18594"/>
    </row>
    <row r="18595" spans="1:11" x14ac:dyDescent="0.4">
      <c r="A18595">
        <v>59018</v>
      </c>
      <c r="B18595" s="2">
        <v>44325.733601941749</v>
      </c>
      <c r="C18595">
        <v>138758</v>
      </c>
      <c r="D18595">
        <v>64601</v>
      </c>
      <c r="E18595" t="str">
        <f t="shared" si="291"/>
        <v>Понедельник</v>
      </c>
      <c r="J18595"/>
      <c r="K18595"/>
    </row>
    <row r="18596" spans="1:11" x14ac:dyDescent="0.4">
      <c r="A18596">
        <v>59019</v>
      </c>
      <c r="B18596" s="2">
        <v>44325.733601941749</v>
      </c>
      <c r="C18596">
        <v>155915</v>
      </c>
      <c r="D18596">
        <v>439981</v>
      </c>
      <c r="E18596" t="str">
        <f t="shared" si="291"/>
        <v>Понедельник</v>
      </c>
      <c r="J18596"/>
      <c r="K18596"/>
    </row>
    <row r="18597" spans="1:11" x14ac:dyDescent="0.4">
      <c r="A18597">
        <v>59021</v>
      </c>
      <c r="B18597" s="2">
        <v>44325.734000671408</v>
      </c>
      <c r="C18597">
        <v>315503</v>
      </c>
      <c r="D18597">
        <v>230507</v>
      </c>
      <c r="E18597" t="str">
        <f t="shared" si="291"/>
        <v>Понедельник</v>
      </c>
      <c r="J18597"/>
      <c r="K18597"/>
    </row>
    <row r="18598" spans="1:11" x14ac:dyDescent="0.4">
      <c r="A18598">
        <v>59024</v>
      </c>
      <c r="B18598" s="2">
        <v>44325.734411003235</v>
      </c>
      <c r="C18598">
        <v>166526</v>
      </c>
      <c r="D18598">
        <v>411922</v>
      </c>
      <c r="E18598" t="str">
        <f t="shared" si="291"/>
        <v>Понедельник</v>
      </c>
      <c r="J18598"/>
      <c r="K18598"/>
    </row>
    <row r="18599" spans="1:11" x14ac:dyDescent="0.4">
      <c r="A18599">
        <v>59029</v>
      </c>
      <c r="B18599" s="2">
        <v>44325.734411003235</v>
      </c>
      <c r="C18599">
        <v>177268</v>
      </c>
      <c r="D18599">
        <v>172251</v>
      </c>
      <c r="E18599" t="str">
        <f t="shared" si="291"/>
        <v>Понедельник</v>
      </c>
      <c r="J18599"/>
      <c r="K18599"/>
    </row>
    <row r="18600" spans="1:11" x14ac:dyDescent="0.4">
      <c r="A18600">
        <v>59032</v>
      </c>
      <c r="B18600" s="2">
        <v>44325.735333333338</v>
      </c>
      <c r="C18600">
        <v>14305</v>
      </c>
      <c r="D18600">
        <v>51162</v>
      </c>
      <c r="E18600" t="str">
        <f t="shared" si="291"/>
        <v>Понедельник</v>
      </c>
      <c r="J18600"/>
      <c r="K18600"/>
    </row>
    <row r="18601" spans="1:11" x14ac:dyDescent="0.4">
      <c r="A18601">
        <v>59036</v>
      </c>
      <c r="B18601" s="2">
        <v>44325.736433656959</v>
      </c>
      <c r="C18601">
        <v>168577</v>
      </c>
      <c r="D18601">
        <v>353664</v>
      </c>
      <c r="E18601" t="str">
        <f t="shared" si="291"/>
        <v>Понедельник</v>
      </c>
      <c r="J18601"/>
      <c r="K18601"/>
    </row>
    <row r="18602" spans="1:11" x14ac:dyDescent="0.4">
      <c r="A18602">
        <v>59041</v>
      </c>
      <c r="B18602" s="2">
        <v>44325.737242718445</v>
      </c>
      <c r="C18602">
        <v>36203</v>
      </c>
      <c r="D18602">
        <v>372887</v>
      </c>
      <c r="E18602" t="str">
        <f t="shared" si="291"/>
        <v>Понедельник</v>
      </c>
      <c r="J18602"/>
      <c r="K18602"/>
    </row>
    <row r="18603" spans="1:11" x14ac:dyDescent="0.4">
      <c r="A18603">
        <v>59042</v>
      </c>
      <c r="B18603" s="2">
        <v>44325.737647249189</v>
      </c>
      <c r="C18603">
        <v>138886</v>
      </c>
      <c r="D18603">
        <v>411922</v>
      </c>
      <c r="E18603" t="str">
        <f t="shared" si="291"/>
        <v>Понедельник</v>
      </c>
      <c r="J18603"/>
      <c r="K18603"/>
    </row>
    <row r="18604" spans="1:11" x14ac:dyDescent="0.4">
      <c r="A18604">
        <v>59046</v>
      </c>
      <c r="B18604" s="2">
        <v>44325.737937559126</v>
      </c>
      <c r="C18604">
        <v>191841</v>
      </c>
      <c r="D18604">
        <v>227775</v>
      </c>
      <c r="E18604" t="str">
        <f t="shared" si="291"/>
        <v>Понедельник</v>
      </c>
      <c r="J18604"/>
      <c r="K18604"/>
    </row>
    <row r="18605" spans="1:11" x14ac:dyDescent="0.4">
      <c r="A18605">
        <v>59050</v>
      </c>
      <c r="B18605" s="2">
        <v>44325.738456310675</v>
      </c>
      <c r="C18605">
        <v>94540</v>
      </c>
      <c r="D18605">
        <v>82901</v>
      </c>
      <c r="E18605" t="str">
        <f t="shared" si="291"/>
        <v>Понедельник</v>
      </c>
      <c r="J18605"/>
      <c r="K18605"/>
    </row>
    <row r="18606" spans="1:11" x14ac:dyDescent="0.4">
      <c r="A18606">
        <v>59051</v>
      </c>
      <c r="B18606" s="2">
        <v>44325.738860841419</v>
      </c>
      <c r="C18606">
        <v>71391</v>
      </c>
      <c r="D18606">
        <v>411922</v>
      </c>
      <c r="E18606" t="str">
        <f t="shared" si="291"/>
        <v>Понедельник</v>
      </c>
      <c r="J18606"/>
      <c r="K18606"/>
    </row>
    <row r="18607" spans="1:11" x14ac:dyDescent="0.4">
      <c r="A18607">
        <v>59053</v>
      </c>
      <c r="B18607" s="2">
        <v>44325.740074433663</v>
      </c>
      <c r="C18607">
        <v>118110</v>
      </c>
      <c r="D18607">
        <v>405774</v>
      </c>
      <c r="E18607" t="str">
        <f t="shared" si="291"/>
        <v>Понедельник</v>
      </c>
      <c r="J18607"/>
      <c r="K18607"/>
    </row>
    <row r="18608" spans="1:11" x14ac:dyDescent="0.4">
      <c r="A18608">
        <v>59058</v>
      </c>
      <c r="B18608" s="2">
        <v>44325.740883495149</v>
      </c>
      <c r="C18608">
        <v>22960</v>
      </c>
      <c r="D18608">
        <v>286726</v>
      </c>
      <c r="E18608" t="str">
        <f t="shared" si="291"/>
        <v>Понедельник</v>
      </c>
      <c r="J18608"/>
      <c r="K18608"/>
    </row>
    <row r="18609" spans="1:11" x14ac:dyDescent="0.4">
      <c r="A18609">
        <v>59061</v>
      </c>
      <c r="B18609" s="2">
        <v>44325.741288025893</v>
      </c>
      <c r="C18609">
        <v>166582</v>
      </c>
      <c r="D18609">
        <v>250679</v>
      </c>
      <c r="E18609" t="str">
        <f t="shared" si="291"/>
        <v>Понедельник</v>
      </c>
      <c r="J18609"/>
      <c r="K18609"/>
    </row>
    <row r="18610" spans="1:11" x14ac:dyDescent="0.4">
      <c r="A18610">
        <v>59066</v>
      </c>
      <c r="B18610" s="2">
        <v>44325.741692556636</v>
      </c>
      <c r="C18610">
        <v>152765</v>
      </c>
      <c r="D18610">
        <v>155463</v>
      </c>
      <c r="E18610" t="str">
        <f t="shared" si="291"/>
        <v>Понедельник</v>
      </c>
      <c r="J18610"/>
      <c r="K18610"/>
    </row>
    <row r="18611" spans="1:11" x14ac:dyDescent="0.4">
      <c r="A18611">
        <v>59070</v>
      </c>
      <c r="B18611" s="2">
        <v>44325.741935483871</v>
      </c>
      <c r="C18611">
        <v>213249</v>
      </c>
      <c r="D18611">
        <v>330333</v>
      </c>
      <c r="E18611" t="str">
        <f t="shared" si="291"/>
        <v>Понедельник</v>
      </c>
      <c r="J18611"/>
      <c r="K18611"/>
    </row>
    <row r="18612" spans="1:11" x14ac:dyDescent="0.4">
      <c r="A18612">
        <v>59075</v>
      </c>
      <c r="B18612" s="2">
        <v>44325.742097087379</v>
      </c>
      <c r="C18612">
        <v>169667</v>
      </c>
      <c r="D18612">
        <v>347008</v>
      </c>
      <c r="E18612" t="str">
        <f t="shared" si="291"/>
        <v>Понедельник</v>
      </c>
      <c r="J18612"/>
      <c r="K18612"/>
    </row>
    <row r="18613" spans="1:11" x14ac:dyDescent="0.4">
      <c r="A18613">
        <v>59078</v>
      </c>
      <c r="B18613" s="2">
        <v>44325.744119741103</v>
      </c>
      <c r="C18613">
        <v>155242</v>
      </c>
      <c r="D18613">
        <v>145779</v>
      </c>
      <c r="E18613" t="str">
        <f t="shared" si="291"/>
        <v>Понедельник</v>
      </c>
      <c r="J18613"/>
      <c r="K18613"/>
    </row>
    <row r="18614" spans="1:11" x14ac:dyDescent="0.4">
      <c r="A18614">
        <v>59082</v>
      </c>
      <c r="B18614" s="2">
        <v>44325.744928802589</v>
      </c>
      <c r="C18614">
        <v>64322</v>
      </c>
      <c r="D18614">
        <v>267654</v>
      </c>
      <c r="E18614" t="str">
        <f t="shared" si="291"/>
        <v>Понедельник</v>
      </c>
      <c r="J18614"/>
      <c r="K18614"/>
    </row>
    <row r="18615" spans="1:11" x14ac:dyDescent="0.4">
      <c r="A18615">
        <v>59087</v>
      </c>
      <c r="B18615" s="2">
        <v>44325.74584185308</v>
      </c>
      <c r="C18615">
        <v>237049</v>
      </c>
      <c r="D18615">
        <v>351192</v>
      </c>
      <c r="E18615" t="str">
        <f t="shared" si="291"/>
        <v>Понедельник</v>
      </c>
      <c r="J18615"/>
      <c r="K18615"/>
    </row>
    <row r="18616" spans="1:11" x14ac:dyDescent="0.4">
      <c r="A18616">
        <v>59090</v>
      </c>
      <c r="B18616" s="2">
        <v>44325.746142394819</v>
      </c>
      <c r="C18616">
        <v>171972</v>
      </c>
      <c r="D18616">
        <v>324893</v>
      </c>
      <c r="E18616" t="str">
        <f t="shared" si="291"/>
        <v>Понедельник</v>
      </c>
      <c r="J18616"/>
      <c r="K18616"/>
    </row>
    <row r="18617" spans="1:11" x14ac:dyDescent="0.4">
      <c r="A18617">
        <v>59092</v>
      </c>
      <c r="B18617" s="2">
        <v>44325.746971037937</v>
      </c>
      <c r="C18617">
        <v>337828</v>
      </c>
      <c r="D18617">
        <v>347434</v>
      </c>
      <c r="E18617" t="str">
        <f t="shared" si="291"/>
        <v>Понедельник</v>
      </c>
      <c r="J18617"/>
      <c r="K18617"/>
    </row>
    <row r="18618" spans="1:11" x14ac:dyDescent="0.4">
      <c r="A18618">
        <v>59096</v>
      </c>
      <c r="B18618" s="2">
        <v>44325.747760517799</v>
      </c>
      <c r="C18618">
        <v>220706</v>
      </c>
      <c r="D18618">
        <v>244574</v>
      </c>
      <c r="E18618" t="str">
        <f t="shared" si="291"/>
        <v>Понедельник</v>
      </c>
      <c r="J18618"/>
      <c r="K18618"/>
    </row>
    <row r="18619" spans="1:11" x14ac:dyDescent="0.4">
      <c r="A18619">
        <v>59097</v>
      </c>
      <c r="B18619" s="2">
        <v>44325.748</v>
      </c>
      <c r="C18619">
        <v>1313</v>
      </c>
      <c r="D18619">
        <v>343491</v>
      </c>
      <c r="E18619" t="str">
        <f t="shared" si="291"/>
        <v>Понедельник</v>
      </c>
      <c r="J18619"/>
      <c r="K18619"/>
    </row>
    <row r="18620" spans="1:11" x14ac:dyDescent="0.4">
      <c r="A18620">
        <v>59100</v>
      </c>
      <c r="B18620" s="2">
        <v>44325.748569579286</v>
      </c>
      <c r="C18620">
        <v>299441</v>
      </c>
      <c r="D18620">
        <v>149755</v>
      </c>
      <c r="E18620" t="str">
        <f t="shared" si="291"/>
        <v>Понедельник</v>
      </c>
      <c r="J18620"/>
      <c r="K18620"/>
    </row>
    <row r="18621" spans="1:11" x14ac:dyDescent="0.4">
      <c r="A18621">
        <v>59104</v>
      </c>
      <c r="B18621" s="2">
        <v>44325.748974110029</v>
      </c>
      <c r="C18621">
        <v>167244</v>
      </c>
      <c r="D18621">
        <v>472712</v>
      </c>
      <c r="E18621" t="str">
        <f t="shared" si="291"/>
        <v>Понедельник</v>
      </c>
      <c r="J18621"/>
      <c r="K18621"/>
    </row>
    <row r="18622" spans="1:11" x14ac:dyDescent="0.4">
      <c r="A18622">
        <v>59106</v>
      </c>
      <c r="B18622" s="2">
        <v>44325.749378640779</v>
      </c>
      <c r="C18622">
        <v>43946</v>
      </c>
      <c r="D18622">
        <v>189009</v>
      </c>
      <c r="E18622" t="str">
        <f t="shared" si="291"/>
        <v>Понедельник</v>
      </c>
      <c r="J18622"/>
      <c r="K18622"/>
    </row>
    <row r="18623" spans="1:11" x14ac:dyDescent="0.4">
      <c r="A18623">
        <v>59108</v>
      </c>
      <c r="B18623" s="2">
        <v>44325.749378640779</v>
      </c>
      <c r="C18623">
        <v>85094</v>
      </c>
      <c r="D18623">
        <v>411922</v>
      </c>
      <c r="E18623" t="str">
        <f t="shared" si="291"/>
        <v>Понедельник</v>
      </c>
      <c r="J18623"/>
      <c r="K18623"/>
    </row>
    <row r="18624" spans="1:11" x14ac:dyDescent="0.4">
      <c r="A18624">
        <v>59110</v>
      </c>
      <c r="B18624" s="2">
        <v>44325.750187702266</v>
      </c>
      <c r="C18624">
        <v>198512</v>
      </c>
      <c r="D18624">
        <v>474780</v>
      </c>
      <c r="E18624" t="str">
        <f t="shared" si="291"/>
        <v>Понедельник</v>
      </c>
      <c r="J18624"/>
      <c r="K18624"/>
    </row>
    <row r="18625" spans="1:11" x14ac:dyDescent="0.4">
      <c r="A18625">
        <v>59113</v>
      </c>
      <c r="B18625" s="2">
        <v>44325.750187702266</v>
      </c>
      <c r="C18625">
        <v>284761</v>
      </c>
      <c r="D18625">
        <v>411922</v>
      </c>
      <c r="E18625" t="str">
        <f t="shared" si="291"/>
        <v>Понедельник</v>
      </c>
      <c r="J18625"/>
      <c r="K18625"/>
    </row>
    <row r="18626" spans="1:11" x14ac:dyDescent="0.4">
      <c r="A18626">
        <v>59114</v>
      </c>
      <c r="B18626" s="2">
        <v>44325.750592233009</v>
      </c>
      <c r="C18626">
        <v>180091</v>
      </c>
      <c r="D18626">
        <v>351192</v>
      </c>
      <c r="E18626" t="str">
        <f t="shared" si="291"/>
        <v>Понедельник</v>
      </c>
      <c r="J18626"/>
      <c r="K18626"/>
    </row>
    <row r="18627" spans="1:11" x14ac:dyDescent="0.4">
      <c r="A18627">
        <v>59119</v>
      </c>
      <c r="B18627" s="2">
        <v>44325.750877407147</v>
      </c>
      <c r="C18627">
        <v>188731</v>
      </c>
      <c r="D18627">
        <v>411922</v>
      </c>
      <c r="E18627" t="str">
        <f t="shared" ref="E18627:E18690" si="292">IF(WEEKDAY(B18627)=1,"Понедельник",IF(WEEKDAY(B18627)=2,"Вторник",IF(WEEKDAY(B18627)=3,"Среда",IF(WEEKDAY(B18627)=4,"Четверг",IF(WEEKDAY(B18627)=5,"Пятница",IF(WEEKDAY(B18627)=6,"Суббота","Воскресенье"))))))</f>
        <v>Понедельник</v>
      </c>
      <c r="J18627"/>
      <c r="K18627"/>
    </row>
    <row r="18628" spans="1:11" x14ac:dyDescent="0.4">
      <c r="A18628">
        <v>59121</v>
      </c>
      <c r="B18628" s="2">
        <v>44325.751060518203</v>
      </c>
      <c r="C18628">
        <v>106945</v>
      </c>
      <c r="D18628">
        <v>259637</v>
      </c>
      <c r="E18628" t="str">
        <f t="shared" si="292"/>
        <v>Понедельник</v>
      </c>
      <c r="J18628"/>
      <c r="K18628"/>
    </row>
    <row r="18629" spans="1:11" x14ac:dyDescent="0.4">
      <c r="A18629">
        <v>59125</v>
      </c>
      <c r="B18629" s="2">
        <v>44325.751731925411</v>
      </c>
      <c r="C18629">
        <v>102051</v>
      </c>
      <c r="D18629">
        <v>411922</v>
      </c>
      <c r="E18629" t="str">
        <f t="shared" si="292"/>
        <v>Понедельник</v>
      </c>
      <c r="J18629"/>
      <c r="K18629"/>
    </row>
    <row r="18630" spans="1:11" x14ac:dyDescent="0.4">
      <c r="A18630">
        <v>59128</v>
      </c>
      <c r="B18630" s="2">
        <v>44325.753423948219</v>
      </c>
      <c r="C18630">
        <v>293524</v>
      </c>
      <c r="D18630">
        <v>111368</v>
      </c>
      <c r="E18630" t="str">
        <f t="shared" si="292"/>
        <v>Понедельник</v>
      </c>
      <c r="J18630"/>
      <c r="K18630"/>
    </row>
    <row r="18631" spans="1:11" x14ac:dyDescent="0.4">
      <c r="A18631">
        <v>59132</v>
      </c>
      <c r="B18631" s="2">
        <v>44325.754233009713</v>
      </c>
      <c r="C18631">
        <v>20441</v>
      </c>
      <c r="D18631">
        <v>470762</v>
      </c>
      <c r="E18631" t="str">
        <f t="shared" si="292"/>
        <v>Понедельник</v>
      </c>
      <c r="J18631"/>
      <c r="K18631"/>
    </row>
    <row r="18632" spans="1:11" x14ac:dyDescent="0.4">
      <c r="A18632">
        <v>59134</v>
      </c>
      <c r="B18632" s="2">
        <v>44325.755042071192</v>
      </c>
      <c r="C18632">
        <v>212205</v>
      </c>
      <c r="D18632">
        <v>154256</v>
      </c>
      <c r="E18632" t="str">
        <f t="shared" si="292"/>
        <v>Понедельник</v>
      </c>
      <c r="J18632"/>
      <c r="K18632"/>
    </row>
    <row r="18633" spans="1:11" x14ac:dyDescent="0.4">
      <c r="A18633">
        <v>59137</v>
      </c>
      <c r="B18633" s="2">
        <v>44325.756255663429</v>
      </c>
      <c r="C18633">
        <v>42864</v>
      </c>
      <c r="D18633">
        <v>296511</v>
      </c>
      <c r="E18633" t="str">
        <f t="shared" si="292"/>
        <v>Понедельник</v>
      </c>
      <c r="J18633"/>
      <c r="K18633"/>
    </row>
    <row r="18634" spans="1:11" x14ac:dyDescent="0.4">
      <c r="A18634">
        <v>59141</v>
      </c>
      <c r="B18634" s="2">
        <v>44325.756660194173</v>
      </c>
      <c r="C18634">
        <v>214197</v>
      </c>
      <c r="D18634">
        <v>438887</v>
      </c>
      <c r="E18634" t="str">
        <f t="shared" si="292"/>
        <v>Понедельник</v>
      </c>
      <c r="J18634"/>
      <c r="K18634"/>
    </row>
    <row r="18635" spans="1:11" x14ac:dyDescent="0.4">
      <c r="A18635">
        <v>59145</v>
      </c>
      <c r="B18635" s="2">
        <v>44325.756797997987</v>
      </c>
      <c r="C18635">
        <v>189045</v>
      </c>
      <c r="D18635">
        <v>27486</v>
      </c>
      <c r="E18635" t="str">
        <f t="shared" si="292"/>
        <v>Понедельник</v>
      </c>
      <c r="J18635"/>
      <c r="K18635"/>
    </row>
    <row r="18636" spans="1:11" x14ac:dyDescent="0.4">
      <c r="A18636">
        <v>59149</v>
      </c>
      <c r="B18636" s="2">
        <v>44325.757103183081</v>
      </c>
      <c r="C18636">
        <v>50330</v>
      </c>
      <c r="D18636">
        <v>374048</v>
      </c>
      <c r="E18636" t="str">
        <f t="shared" si="292"/>
        <v>Понедельник</v>
      </c>
      <c r="J18636"/>
      <c r="K18636"/>
    </row>
    <row r="18637" spans="1:11" x14ac:dyDescent="0.4">
      <c r="A18637">
        <v>59153</v>
      </c>
      <c r="B18637" s="2">
        <v>44325.75787378641</v>
      </c>
      <c r="C18637">
        <v>7404</v>
      </c>
      <c r="D18637">
        <v>368115</v>
      </c>
      <c r="E18637" t="str">
        <f t="shared" si="292"/>
        <v>Понедельник</v>
      </c>
      <c r="J18637"/>
      <c r="K18637"/>
    </row>
    <row r="18638" spans="1:11" x14ac:dyDescent="0.4">
      <c r="A18638">
        <v>59157</v>
      </c>
      <c r="B18638" s="2">
        <v>44325.75787378641</v>
      </c>
      <c r="C18638">
        <v>162975</v>
      </c>
      <c r="D18638">
        <v>251574</v>
      </c>
      <c r="E18638" t="str">
        <f t="shared" si="292"/>
        <v>Понедельник</v>
      </c>
      <c r="J18638"/>
      <c r="K18638"/>
    </row>
    <row r="18639" spans="1:11" x14ac:dyDescent="0.4">
      <c r="A18639">
        <v>59160</v>
      </c>
      <c r="B18639" s="2">
        <v>44325.757927182836</v>
      </c>
      <c r="C18639">
        <v>175735</v>
      </c>
      <c r="D18639">
        <v>401297</v>
      </c>
      <c r="E18639" t="str">
        <f t="shared" si="292"/>
        <v>Понедельник</v>
      </c>
      <c r="J18639"/>
      <c r="K18639"/>
    </row>
    <row r="18640" spans="1:11" x14ac:dyDescent="0.4">
      <c r="A18640">
        <v>59165</v>
      </c>
      <c r="B18640" s="2">
        <v>44325.758278317153</v>
      </c>
      <c r="C18640">
        <v>237942</v>
      </c>
      <c r="D18640">
        <v>304128</v>
      </c>
      <c r="E18640" t="str">
        <f t="shared" si="292"/>
        <v>Понедельник</v>
      </c>
      <c r="J18640"/>
      <c r="K18640"/>
    </row>
    <row r="18641" spans="1:11" x14ac:dyDescent="0.4">
      <c r="A18641">
        <v>59169</v>
      </c>
      <c r="B18641" s="2">
        <v>44325.758323923459</v>
      </c>
      <c r="C18641">
        <v>174943</v>
      </c>
      <c r="D18641">
        <v>403358</v>
      </c>
      <c r="E18641" t="str">
        <f t="shared" si="292"/>
        <v>Понедельник</v>
      </c>
      <c r="J18641"/>
      <c r="K18641"/>
    </row>
    <row r="18642" spans="1:11" x14ac:dyDescent="0.4">
      <c r="A18642">
        <v>59174</v>
      </c>
      <c r="B18642" s="2">
        <v>44325.759056367686</v>
      </c>
      <c r="C18642">
        <v>72556</v>
      </c>
      <c r="D18642">
        <v>88098</v>
      </c>
      <c r="E18642" t="str">
        <f t="shared" si="292"/>
        <v>Понедельник</v>
      </c>
      <c r="J18642"/>
      <c r="K18642"/>
    </row>
    <row r="18643" spans="1:11" x14ac:dyDescent="0.4">
      <c r="A18643">
        <v>59177</v>
      </c>
      <c r="B18643" s="2">
        <v>44325.759087378639</v>
      </c>
      <c r="C18643">
        <v>209320</v>
      </c>
      <c r="D18643">
        <v>250679</v>
      </c>
      <c r="E18643" t="str">
        <f t="shared" si="292"/>
        <v>Понедельник</v>
      </c>
      <c r="J18643"/>
      <c r="K18643"/>
    </row>
    <row r="18644" spans="1:11" x14ac:dyDescent="0.4">
      <c r="A18644">
        <v>59179</v>
      </c>
      <c r="B18644" s="2">
        <v>44325.75949190939</v>
      </c>
      <c r="C18644">
        <v>131007</v>
      </c>
      <c r="D18644">
        <v>411922</v>
      </c>
      <c r="E18644" t="str">
        <f t="shared" si="292"/>
        <v>Понедельник</v>
      </c>
      <c r="J18644"/>
      <c r="K18644"/>
    </row>
    <row r="18645" spans="1:11" x14ac:dyDescent="0.4">
      <c r="A18645">
        <v>59182</v>
      </c>
      <c r="B18645" s="2">
        <v>44325.75949190939</v>
      </c>
      <c r="C18645">
        <v>138632</v>
      </c>
      <c r="D18645">
        <v>12845</v>
      </c>
      <c r="E18645" t="str">
        <f t="shared" si="292"/>
        <v>Понедельник</v>
      </c>
      <c r="J18645"/>
      <c r="K18645"/>
    </row>
    <row r="18646" spans="1:11" x14ac:dyDescent="0.4">
      <c r="A18646">
        <v>59184</v>
      </c>
      <c r="B18646" s="2">
        <v>44325.760300970876</v>
      </c>
      <c r="C18646">
        <v>276186</v>
      </c>
      <c r="D18646">
        <v>217497</v>
      </c>
      <c r="E18646" t="str">
        <f t="shared" si="292"/>
        <v>Понедельник</v>
      </c>
      <c r="J18646"/>
      <c r="K18646"/>
    </row>
    <row r="18647" spans="1:11" x14ac:dyDescent="0.4">
      <c r="A18647">
        <v>59188</v>
      </c>
      <c r="B18647" s="2">
        <v>44325.761110032363</v>
      </c>
      <c r="C18647">
        <v>258990</v>
      </c>
      <c r="D18647">
        <v>38593</v>
      </c>
      <c r="E18647" t="str">
        <f t="shared" si="292"/>
        <v>Понедельник</v>
      </c>
      <c r="J18647"/>
      <c r="K18647"/>
    </row>
    <row r="18648" spans="1:11" x14ac:dyDescent="0.4">
      <c r="A18648">
        <v>59192</v>
      </c>
      <c r="B18648" s="2">
        <v>44325.761894589072</v>
      </c>
      <c r="C18648">
        <v>273260</v>
      </c>
      <c r="D18648">
        <v>347008</v>
      </c>
      <c r="E18648" t="str">
        <f t="shared" si="292"/>
        <v>Понедельник</v>
      </c>
      <c r="J18648"/>
      <c r="K18648"/>
    </row>
    <row r="18649" spans="1:11" x14ac:dyDescent="0.4">
      <c r="A18649">
        <v>59193</v>
      </c>
      <c r="B18649" s="2">
        <v>44325.761919093849</v>
      </c>
      <c r="C18649">
        <v>38289</v>
      </c>
      <c r="D18649">
        <v>50301</v>
      </c>
      <c r="E18649" t="str">
        <f t="shared" si="292"/>
        <v>Понедельник</v>
      </c>
      <c r="J18649"/>
      <c r="K18649"/>
    </row>
    <row r="18650" spans="1:11" x14ac:dyDescent="0.4">
      <c r="A18650">
        <v>59198</v>
      </c>
      <c r="B18650" s="2">
        <v>44325.762728155343</v>
      </c>
      <c r="C18650">
        <v>297774</v>
      </c>
      <c r="D18650">
        <v>237491</v>
      </c>
      <c r="E18650" t="str">
        <f t="shared" si="292"/>
        <v>Понедельник</v>
      </c>
      <c r="J18650"/>
      <c r="K18650"/>
    </row>
    <row r="18651" spans="1:11" x14ac:dyDescent="0.4">
      <c r="A18651">
        <v>59203</v>
      </c>
      <c r="B18651" s="2">
        <v>44325.762728155343</v>
      </c>
      <c r="C18651">
        <v>338159</v>
      </c>
      <c r="D18651">
        <v>129210</v>
      </c>
      <c r="E18651" t="str">
        <f t="shared" si="292"/>
        <v>Понедельник</v>
      </c>
      <c r="J18651"/>
      <c r="K18651"/>
    </row>
    <row r="18652" spans="1:11" x14ac:dyDescent="0.4">
      <c r="A18652">
        <v>59208</v>
      </c>
      <c r="B18652" s="2">
        <v>44325.763132686079</v>
      </c>
      <c r="C18652">
        <v>61726</v>
      </c>
      <c r="D18652">
        <v>285680</v>
      </c>
      <c r="E18652" t="str">
        <f t="shared" si="292"/>
        <v>Понедельник</v>
      </c>
      <c r="J18652"/>
      <c r="K18652"/>
    </row>
    <row r="18653" spans="1:11" x14ac:dyDescent="0.4">
      <c r="A18653">
        <v>59213</v>
      </c>
      <c r="B18653" s="2">
        <v>44325.763328959016</v>
      </c>
      <c r="C18653">
        <v>326055</v>
      </c>
      <c r="D18653">
        <v>43842</v>
      </c>
      <c r="E18653" t="str">
        <f t="shared" si="292"/>
        <v>Понедельник</v>
      </c>
      <c r="J18653"/>
      <c r="K18653"/>
    </row>
    <row r="18654" spans="1:11" x14ac:dyDescent="0.4">
      <c r="A18654">
        <v>59217</v>
      </c>
      <c r="B18654" s="2">
        <v>44325.763941747573</v>
      </c>
      <c r="C18654">
        <v>52891</v>
      </c>
      <c r="D18654">
        <v>230507</v>
      </c>
      <c r="E18654" t="str">
        <f t="shared" si="292"/>
        <v>Понедельник</v>
      </c>
      <c r="J18654"/>
      <c r="K18654"/>
    </row>
    <row r="18655" spans="1:11" x14ac:dyDescent="0.4">
      <c r="A18655">
        <v>59221</v>
      </c>
      <c r="B18655" s="2">
        <v>44325.764346278316</v>
      </c>
      <c r="C18655">
        <v>94676</v>
      </c>
      <c r="D18655">
        <v>165432</v>
      </c>
      <c r="E18655" t="str">
        <f t="shared" si="292"/>
        <v>Понедельник</v>
      </c>
      <c r="J18655"/>
      <c r="K18655"/>
    </row>
    <row r="18656" spans="1:11" x14ac:dyDescent="0.4">
      <c r="A18656">
        <v>59226</v>
      </c>
      <c r="B18656" s="2">
        <v>44325.764885402998</v>
      </c>
      <c r="C18656">
        <v>248916</v>
      </c>
      <c r="D18656">
        <v>230507</v>
      </c>
      <c r="E18656" t="str">
        <f t="shared" si="292"/>
        <v>Понедельник</v>
      </c>
      <c r="J18656"/>
      <c r="K18656"/>
    </row>
    <row r="18657" spans="1:11" x14ac:dyDescent="0.4">
      <c r="A18657">
        <v>59231</v>
      </c>
      <c r="B18657" s="2">
        <v>44325.765155339803</v>
      </c>
      <c r="C18657">
        <v>123971</v>
      </c>
      <c r="D18657">
        <v>276751</v>
      </c>
      <c r="E18657" t="str">
        <f t="shared" si="292"/>
        <v>Понедельник</v>
      </c>
      <c r="J18657"/>
      <c r="K18657"/>
    </row>
    <row r="18658" spans="1:11" x14ac:dyDescent="0.4">
      <c r="A18658">
        <v>59236</v>
      </c>
      <c r="B18658" s="2">
        <v>44325.765190588092</v>
      </c>
      <c r="C18658">
        <v>310474</v>
      </c>
      <c r="D18658">
        <v>411922</v>
      </c>
      <c r="E18658" t="str">
        <f t="shared" si="292"/>
        <v>Понедельник</v>
      </c>
      <c r="J18658"/>
      <c r="K18658"/>
    </row>
    <row r="18659" spans="1:11" x14ac:dyDescent="0.4">
      <c r="A18659">
        <v>59237</v>
      </c>
      <c r="B18659" s="2">
        <v>44325.765964401297</v>
      </c>
      <c r="C18659">
        <v>142042</v>
      </c>
      <c r="D18659">
        <v>244574</v>
      </c>
      <c r="E18659" t="str">
        <f t="shared" si="292"/>
        <v>Понедельник</v>
      </c>
      <c r="J18659"/>
      <c r="K18659"/>
    </row>
    <row r="18660" spans="1:11" x14ac:dyDescent="0.4">
      <c r="A18660">
        <v>59242</v>
      </c>
      <c r="B18660" s="2">
        <v>44325.76636893204</v>
      </c>
      <c r="C18660">
        <v>85215</v>
      </c>
      <c r="D18660">
        <v>327968</v>
      </c>
      <c r="E18660" t="str">
        <f t="shared" si="292"/>
        <v>Понедельник</v>
      </c>
      <c r="J18660"/>
      <c r="K18660"/>
    </row>
    <row r="18661" spans="1:11" x14ac:dyDescent="0.4">
      <c r="A18661">
        <v>59245</v>
      </c>
      <c r="B18661" s="2">
        <v>44325.767582524277</v>
      </c>
      <c r="C18661">
        <v>79904</v>
      </c>
      <c r="D18661">
        <v>182191</v>
      </c>
      <c r="E18661" t="str">
        <f t="shared" si="292"/>
        <v>Понедельник</v>
      </c>
      <c r="J18661"/>
      <c r="K18661"/>
    </row>
    <row r="18662" spans="1:11" x14ac:dyDescent="0.4">
      <c r="A18662">
        <v>59248</v>
      </c>
      <c r="B18662" s="2">
        <v>44325.768796116507</v>
      </c>
      <c r="C18662">
        <v>85904</v>
      </c>
      <c r="D18662">
        <v>88863</v>
      </c>
      <c r="E18662" t="str">
        <f t="shared" si="292"/>
        <v>Понедельник</v>
      </c>
      <c r="J18662"/>
      <c r="K18662"/>
    </row>
    <row r="18663" spans="1:11" x14ac:dyDescent="0.4">
      <c r="A18663">
        <v>59249</v>
      </c>
      <c r="B18663" s="2">
        <v>44325.76920064725</v>
      </c>
      <c r="C18663">
        <v>77720</v>
      </c>
      <c r="D18663">
        <v>347008</v>
      </c>
      <c r="E18663" t="str">
        <f t="shared" si="292"/>
        <v>Понедельник</v>
      </c>
      <c r="J18663"/>
      <c r="K18663"/>
    </row>
    <row r="18664" spans="1:11" x14ac:dyDescent="0.4">
      <c r="A18664">
        <v>59252</v>
      </c>
      <c r="B18664" s="2">
        <v>44325.769676808988</v>
      </c>
      <c r="C18664">
        <v>183684</v>
      </c>
      <c r="D18664">
        <v>108961</v>
      </c>
      <c r="E18664" t="str">
        <f t="shared" si="292"/>
        <v>Понедельник</v>
      </c>
      <c r="J18664"/>
      <c r="K18664"/>
    </row>
    <row r="18665" spans="1:11" x14ac:dyDescent="0.4">
      <c r="A18665">
        <v>59256</v>
      </c>
      <c r="B18665" s="2">
        <v>44325.772436893203</v>
      </c>
      <c r="C18665">
        <v>143077</v>
      </c>
      <c r="D18665">
        <v>181651</v>
      </c>
      <c r="E18665" t="str">
        <f t="shared" si="292"/>
        <v>Понедельник</v>
      </c>
      <c r="J18665"/>
      <c r="K18665"/>
    </row>
    <row r="18666" spans="1:11" x14ac:dyDescent="0.4">
      <c r="A18666">
        <v>59257</v>
      </c>
      <c r="B18666" s="2">
        <v>44325.77324595469</v>
      </c>
      <c r="C18666">
        <v>288127</v>
      </c>
      <c r="D18666">
        <v>16599</v>
      </c>
      <c r="E18666" t="str">
        <f t="shared" si="292"/>
        <v>Понедельник</v>
      </c>
      <c r="J18666"/>
      <c r="K18666"/>
    </row>
    <row r="18667" spans="1:11" x14ac:dyDescent="0.4">
      <c r="A18667">
        <v>59260</v>
      </c>
      <c r="B18667" s="2">
        <v>44325.77365048544</v>
      </c>
      <c r="C18667">
        <v>154239</v>
      </c>
      <c r="D18667">
        <v>199629</v>
      </c>
      <c r="E18667" t="str">
        <f t="shared" si="292"/>
        <v>Понедельник</v>
      </c>
      <c r="J18667"/>
      <c r="K18667"/>
    </row>
    <row r="18668" spans="1:11" x14ac:dyDescent="0.4">
      <c r="A18668">
        <v>59263</v>
      </c>
      <c r="B18668" s="2">
        <v>44325.77365048544</v>
      </c>
      <c r="C18668">
        <v>243052</v>
      </c>
      <c r="D18668">
        <v>183565</v>
      </c>
      <c r="E18668" t="str">
        <f t="shared" si="292"/>
        <v>Понедельник</v>
      </c>
      <c r="J18668"/>
      <c r="K18668"/>
    </row>
    <row r="18669" spans="1:11" x14ac:dyDescent="0.4">
      <c r="A18669">
        <v>59265</v>
      </c>
      <c r="B18669" s="2">
        <v>44325.774055016183</v>
      </c>
      <c r="C18669">
        <v>112969</v>
      </c>
      <c r="D18669">
        <v>230507</v>
      </c>
      <c r="E18669" t="str">
        <f t="shared" si="292"/>
        <v>Понедельник</v>
      </c>
      <c r="J18669"/>
      <c r="K18669"/>
    </row>
    <row r="18670" spans="1:11" x14ac:dyDescent="0.4">
      <c r="A18670">
        <v>59268</v>
      </c>
      <c r="B18670" s="2">
        <v>44325.774055016183</v>
      </c>
      <c r="C18670">
        <v>269200</v>
      </c>
      <c r="D18670">
        <v>253722</v>
      </c>
      <c r="E18670" t="str">
        <f t="shared" si="292"/>
        <v>Понедельник</v>
      </c>
      <c r="J18670"/>
      <c r="K18670"/>
    </row>
    <row r="18671" spans="1:11" x14ac:dyDescent="0.4">
      <c r="A18671">
        <v>59271</v>
      </c>
      <c r="B18671" s="2">
        <v>44325.774055016183</v>
      </c>
      <c r="C18671">
        <v>294190</v>
      </c>
      <c r="D18671">
        <v>158978</v>
      </c>
      <c r="E18671" t="str">
        <f t="shared" si="292"/>
        <v>Понедельник</v>
      </c>
      <c r="J18671"/>
      <c r="K18671"/>
    </row>
    <row r="18672" spans="1:11" x14ac:dyDescent="0.4">
      <c r="A18672">
        <v>59274</v>
      </c>
      <c r="B18672" s="2">
        <v>44325.775017548141</v>
      </c>
      <c r="C18672">
        <v>148283</v>
      </c>
      <c r="D18672">
        <v>100412</v>
      </c>
      <c r="E18672" t="str">
        <f t="shared" si="292"/>
        <v>Понедельник</v>
      </c>
      <c r="J18672"/>
      <c r="K18672"/>
    </row>
    <row r="18673" spans="1:11" x14ac:dyDescent="0.4">
      <c r="A18673">
        <v>59277</v>
      </c>
      <c r="B18673" s="2">
        <v>44325.775268608413</v>
      </c>
      <c r="C18673">
        <v>220448</v>
      </c>
      <c r="D18673">
        <v>12149</v>
      </c>
      <c r="E18673" t="str">
        <f t="shared" si="292"/>
        <v>Понедельник</v>
      </c>
      <c r="J18673"/>
      <c r="K18673"/>
    </row>
    <row r="18674" spans="1:11" x14ac:dyDescent="0.4">
      <c r="A18674">
        <v>59279</v>
      </c>
      <c r="B18674" s="2">
        <v>44325.775268608413</v>
      </c>
      <c r="C18674">
        <v>310737</v>
      </c>
      <c r="D18674">
        <v>411922</v>
      </c>
      <c r="E18674" t="str">
        <f t="shared" si="292"/>
        <v>Понедельник</v>
      </c>
      <c r="J18674"/>
      <c r="K18674"/>
    </row>
    <row r="18675" spans="1:11" x14ac:dyDescent="0.4">
      <c r="A18675">
        <v>59284</v>
      </c>
      <c r="B18675" s="2">
        <v>44325.775902584915</v>
      </c>
      <c r="C18675">
        <v>84461</v>
      </c>
      <c r="D18675">
        <v>250679</v>
      </c>
      <c r="E18675" t="str">
        <f t="shared" si="292"/>
        <v>Понедельник</v>
      </c>
      <c r="J18675"/>
      <c r="K18675"/>
    </row>
    <row r="18676" spans="1:11" x14ac:dyDescent="0.4">
      <c r="A18676">
        <v>59289</v>
      </c>
      <c r="B18676" s="2">
        <v>44325.77648220065</v>
      </c>
      <c r="C18676">
        <v>138882</v>
      </c>
      <c r="D18676">
        <v>292531</v>
      </c>
      <c r="E18676" t="str">
        <f t="shared" si="292"/>
        <v>Понедельник</v>
      </c>
      <c r="J18676"/>
      <c r="K18676"/>
    </row>
    <row r="18677" spans="1:11" x14ac:dyDescent="0.4">
      <c r="A18677">
        <v>59291</v>
      </c>
      <c r="B18677" s="2">
        <v>44325.77648220065</v>
      </c>
      <c r="C18677">
        <v>144369</v>
      </c>
      <c r="D18677">
        <v>473323</v>
      </c>
      <c r="E18677" t="str">
        <f t="shared" si="292"/>
        <v>Понедельник</v>
      </c>
      <c r="J18677"/>
      <c r="K18677"/>
    </row>
    <row r="18678" spans="1:11" x14ac:dyDescent="0.4">
      <c r="A18678">
        <v>59293</v>
      </c>
      <c r="B18678" s="2">
        <v>44325.77648220065</v>
      </c>
      <c r="C18678">
        <v>251315</v>
      </c>
      <c r="D18678">
        <v>347393</v>
      </c>
      <c r="E18678" t="str">
        <f t="shared" si="292"/>
        <v>Понедельник</v>
      </c>
      <c r="J18678"/>
      <c r="K18678"/>
    </row>
    <row r="18679" spans="1:11" x14ac:dyDescent="0.4">
      <c r="A18679">
        <v>59295</v>
      </c>
      <c r="B18679" s="2">
        <v>44325.777672658471</v>
      </c>
      <c r="C18679">
        <v>6744</v>
      </c>
      <c r="D18679">
        <v>230507</v>
      </c>
      <c r="E18679" t="str">
        <f t="shared" si="292"/>
        <v>Понедельник</v>
      </c>
      <c r="J18679"/>
      <c r="K18679"/>
    </row>
    <row r="18680" spans="1:11" x14ac:dyDescent="0.4">
      <c r="A18680">
        <v>59298</v>
      </c>
      <c r="B18680" s="2">
        <v>44325.77825251015</v>
      </c>
      <c r="C18680">
        <v>77280</v>
      </c>
      <c r="D18680">
        <v>40049</v>
      </c>
      <c r="E18680" t="str">
        <f t="shared" si="292"/>
        <v>Понедельник</v>
      </c>
      <c r="J18680"/>
      <c r="K18680"/>
    </row>
    <row r="18681" spans="1:11" x14ac:dyDescent="0.4">
      <c r="A18681">
        <v>59303</v>
      </c>
      <c r="B18681" s="2">
        <v>44325.778618732264</v>
      </c>
      <c r="C18681">
        <v>57329</v>
      </c>
      <c r="D18681">
        <v>196571</v>
      </c>
      <c r="E18681" t="str">
        <f t="shared" si="292"/>
        <v>Понедельник</v>
      </c>
      <c r="J18681"/>
      <c r="K18681"/>
    </row>
    <row r="18682" spans="1:11" x14ac:dyDescent="0.4">
      <c r="A18682">
        <v>59304</v>
      </c>
      <c r="B18682" s="2">
        <v>44325.778909385117</v>
      </c>
      <c r="C18682">
        <v>276776</v>
      </c>
      <c r="D18682">
        <v>158978</v>
      </c>
      <c r="E18682" t="str">
        <f t="shared" si="292"/>
        <v>Понедельник</v>
      </c>
      <c r="J18682"/>
      <c r="K18682"/>
    </row>
    <row r="18683" spans="1:11" x14ac:dyDescent="0.4">
      <c r="A18683">
        <v>59309</v>
      </c>
      <c r="B18683" s="2">
        <v>44325.78052750809</v>
      </c>
      <c r="C18683">
        <v>160114</v>
      </c>
      <c r="D18683">
        <v>43623</v>
      </c>
      <c r="E18683" t="str">
        <f t="shared" si="292"/>
        <v>Понедельник</v>
      </c>
      <c r="J18683"/>
      <c r="K18683"/>
    </row>
    <row r="18684" spans="1:11" x14ac:dyDescent="0.4">
      <c r="A18684">
        <v>59310</v>
      </c>
      <c r="B18684" s="2">
        <v>44325.781336569577</v>
      </c>
      <c r="C18684">
        <v>253787</v>
      </c>
      <c r="D18684">
        <v>63666</v>
      </c>
      <c r="E18684" t="str">
        <f t="shared" si="292"/>
        <v>Понедельник</v>
      </c>
      <c r="J18684"/>
      <c r="K18684"/>
    </row>
    <row r="18685" spans="1:11" x14ac:dyDescent="0.4">
      <c r="A18685">
        <v>59311</v>
      </c>
      <c r="B18685" s="2">
        <v>44325.78214563107</v>
      </c>
      <c r="C18685">
        <v>103423</v>
      </c>
      <c r="D18685">
        <v>106039</v>
      </c>
      <c r="E18685" t="str">
        <f t="shared" si="292"/>
        <v>Понедельник</v>
      </c>
      <c r="J18685"/>
      <c r="K18685"/>
    </row>
    <row r="18686" spans="1:11" x14ac:dyDescent="0.4">
      <c r="A18686">
        <v>59316</v>
      </c>
      <c r="B18686" s="2">
        <v>44325.782550161806</v>
      </c>
      <c r="C18686">
        <v>134401</v>
      </c>
      <c r="D18686">
        <v>58504</v>
      </c>
      <c r="E18686" t="str">
        <f t="shared" si="292"/>
        <v>Понедельник</v>
      </c>
      <c r="J18686"/>
      <c r="K18686"/>
    </row>
    <row r="18687" spans="1:11" x14ac:dyDescent="0.4">
      <c r="A18687">
        <v>59318</v>
      </c>
      <c r="B18687" s="2">
        <v>44325.783763754051</v>
      </c>
      <c r="C18687">
        <v>301131</v>
      </c>
      <c r="D18687">
        <v>189009</v>
      </c>
      <c r="E18687" t="str">
        <f t="shared" si="292"/>
        <v>Понедельник</v>
      </c>
      <c r="J18687"/>
      <c r="K18687"/>
    </row>
    <row r="18688" spans="1:11" x14ac:dyDescent="0.4">
      <c r="A18688">
        <v>59321</v>
      </c>
      <c r="B18688" s="2">
        <v>44325.784168284787</v>
      </c>
      <c r="C18688">
        <v>37462</v>
      </c>
      <c r="D18688">
        <v>285680</v>
      </c>
      <c r="E18688" t="str">
        <f t="shared" si="292"/>
        <v>Понедельник</v>
      </c>
      <c r="J18688"/>
      <c r="K18688"/>
    </row>
    <row r="18689" spans="1:11" x14ac:dyDescent="0.4">
      <c r="A18689">
        <v>59322</v>
      </c>
      <c r="B18689" s="2">
        <v>44325.785381877024</v>
      </c>
      <c r="C18689">
        <v>166979</v>
      </c>
      <c r="D18689">
        <v>347393</v>
      </c>
      <c r="E18689" t="str">
        <f t="shared" si="292"/>
        <v>Понедельник</v>
      </c>
      <c r="J18689"/>
      <c r="K18689"/>
    </row>
    <row r="18690" spans="1:11" x14ac:dyDescent="0.4">
      <c r="A18690">
        <v>59324</v>
      </c>
      <c r="B18690" s="2">
        <v>44325.78619093851</v>
      </c>
      <c r="C18690">
        <v>321397</v>
      </c>
      <c r="D18690">
        <v>344690</v>
      </c>
      <c r="E18690" t="str">
        <f t="shared" si="292"/>
        <v>Понедельник</v>
      </c>
      <c r="J18690"/>
      <c r="K18690"/>
    </row>
    <row r="18691" spans="1:11" x14ac:dyDescent="0.4">
      <c r="A18691">
        <v>59326</v>
      </c>
      <c r="B18691" s="2">
        <v>44325.786595469253</v>
      </c>
      <c r="C18691">
        <v>175318</v>
      </c>
      <c r="D18691">
        <v>224856</v>
      </c>
      <c r="E18691" t="str">
        <f t="shared" ref="E18691:E18754" si="293">IF(WEEKDAY(B18691)=1,"Понедельник",IF(WEEKDAY(B18691)=2,"Вторник",IF(WEEKDAY(B18691)=3,"Среда",IF(WEEKDAY(B18691)=4,"Четверг",IF(WEEKDAY(B18691)=5,"Пятница",IF(WEEKDAY(B18691)=6,"Суббота","Воскресенье"))))))</f>
        <v>Понедельник</v>
      </c>
      <c r="J18691"/>
      <c r="K18691"/>
    </row>
    <row r="18692" spans="1:11" x14ac:dyDescent="0.4">
      <c r="A18692">
        <v>59327</v>
      </c>
      <c r="B18692" s="2">
        <v>44325.786595469253</v>
      </c>
      <c r="C18692">
        <v>196733</v>
      </c>
      <c r="D18692">
        <v>232500</v>
      </c>
      <c r="E18692" t="str">
        <f t="shared" si="293"/>
        <v>Понедельник</v>
      </c>
      <c r="J18692"/>
      <c r="K18692"/>
    </row>
    <row r="18693" spans="1:11" x14ac:dyDescent="0.4">
      <c r="A18693">
        <v>59329</v>
      </c>
      <c r="B18693" s="2">
        <v>44325.787000000004</v>
      </c>
      <c r="C18693">
        <v>235765</v>
      </c>
      <c r="D18693">
        <v>389689</v>
      </c>
      <c r="E18693" t="str">
        <f t="shared" si="293"/>
        <v>Понедельник</v>
      </c>
      <c r="J18693"/>
      <c r="K18693"/>
    </row>
    <row r="18694" spans="1:11" x14ac:dyDescent="0.4">
      <c r="A18694">
        <v>59332</v>
      </c>
      <c r="B18694" s="2">
        <v>44325.787000000004</v>
      </c>
      <c r="C18694">
        <v>276566</v>
      </c>
      <c r="D18694">
        <v>330333</v>
      </c>
      <c r="E18694" t="str">
        <f t="shared" si="293"/>
        <v>Понедельник</v>
      </c>
      <c r="J18694"/>
      <c r="K18694"/>
    </row>
    <row r="18695" spans="1:11" x14ac:dyDescent="0.4">
      <c r="A18695">
        <v>59334</v>
      </c>
      <c r="B18695" s="2">
        <v>44325.78780906149</v>
      </c>
      <c r="C18695">
        <v>119946</v>
      </c>
      <c r="D18695">
        <v>380039</v>
      </c>
      <c r="E18695" t="str">
        <f t="shared" si="293"/>
        <v>Понедельник</v>
      </c>
      <c r="J18695"/>
      <c r="K18695"/>
    </row>
    <row r="18696" spans="1:11" x14ac:dyDescent="0.4">
      <c r="A18696">
        <v>59337</v>
      </c>
      <c r="B18696" s="2">
        <v>44325.7880794702</v>
      </c>
      <c r="C18696">
        <v>6704</v>
      </c>
      <c r="D18696">
        <v>308577</v>
      </c>
      <c r="E18696" t="str">
        <f t="shared" si="293"/>
        <v>Понедельник</v>
      </c>
      <c r="J18696"/>
      <c r="K18696"/>
    </row>
    <row r="18697" spans="1:11" x14ac:dyDescent="0.4">
      <c r="A18697">
        <v>59338</v>
      </c>
      <c r="B18697" s="2">
        <v>44325.788567766351</v>
      </c>
      <c r="C18697">
        <v>136387</v>
      </c>
      <c r="D18697">
        <v>351740</v>
      </c>
      <c r="E18697" t="str">
        <f t="shared" si="293"/>
        <v>Понедельник</v>
      </c>
      <c r="J18697"/>
      <c r="K18697"/>
    </row>
    <row r="18698" spans="1:11" x14ac:dyDescent="0.4">
      <c r="A18698">
        <v>59343</v>
      </c>
      <c r="B18698" s="2">
        <v>44325.788618122977</v>
      </c>
      <c r="C18698">
        <v>140050</v>
      </c>
      <c r="D18698">
        <v>470762</v>
      </c>
      <c r="E18698" t="str">
        <f t="shared" si="293"/>
        <v>Понедельник</v>
      </c>
      <c r="J18698"/>
      <c r="K18698"/>
    </row>
    <row r="18699" spans="1:11" x14ac:dyDescent="0.4">
      <c r="A18699">
        <v>59347</v>
      </c>
      <c r="B18699" s="2">
        <v>44325.789427184463</v>
      </c>
      <c r="C18699">
        <v>285760</v>
      </c>
      <c r="D18699">
        <v>347008</v>
      </c>
      <c r="E18699" t="str">
        <f t="shared" si="293"/>
        <v>Понедельник</v>
      </c>
      <c r="J18699"/>
      <c r="K18699"/>
    </row>
    <row r="18700" spans="1:11" x14ac:dyDescent="0.4">
      <c r="A18700">
        <v>59352</v>
      </c>
      <c r="B18700" s="2">
        <v>44325.790236245957</v>
      </c>
      <c r="C18700">
        <v>80455</v>
      </c>
      <c r="D18700">
        <v>38593</v>
      </c>
      <c r="E18700" t="str">
        <f t="shared" si="293"/>
        <v>Понедельник</v>
      </c>
      <c r="J18700"/>
      <c r="K18700"/>
    </row>
    <row r="18701" spans="1:11" x14ac:dyDescent="0.4">
      <c r="A18701">
        <v>59354</v>
      </c>
      <c r="B18701" s="2">
        <v>44325.791449838187</v>
      </c>
      <c r="C18701">
        <v>50637</v>
      </c>
      <c r="D18701">
        <v>404226</v>
      </c>
      <c r="E18701" t="str">
        <f t="shared" si="293"/>
        <v>Понедельник</v>
      </c>
      <c r="J18701"/>
      <c r="K18701"/>
    </row>
    <row r="18702" spans="1:11" x14ac:dyDescent="0.4">
      <c r="A18702">
        <v>59357</v>
      </c>
      <c r="B18702" s="2">
        <v>44325.792258899673</v>
      </c>
      <c r="C18702">
        <v>78743</v>
      </c>
      <c r="D18702">
        <v>154256</v>
      </c>
      <c r="E18702" t="str">
        <f t="shared" si="293"/>
        <v>Понедельник</v>
      </c>
      <c r="J18702"/>
      <c r="K18702"/>
    </row>
    <row r="18703" spans="1:11" x14ac:dyDescent="0.4">
      <c r="A18703">
        <v>59361</v>
      </c>
      <c r="B18703" s="2">
        <v>44325.79342020936</v>
      </c>
      <c r="C18703">
        <v>52584</v>
      </c>
      <c r="D18703">
        <v>41578</v>
      </c>
      <c r="E18703" t="str">
        <f t="shared" si="293"/>
        <v>Понедельник</v>
      </c>
      <c r="J18703"/>
      <c r="K18703"/>
    </row>
    <row r="18704" spans="1:11" x14ac:dyDescent="0.4">
      <c r="A18704">
        <v>59366</v>
      </c>
      <c r="B18704" s="2">
        <v>44325.793481246379</v>
      </c>
      <c r="C18704">
        <v>90642</v>
      </c>
      <c r="D18704">
        <v>38593</v>
      </c>
      <c r="E18704" t="str">
        <f t="shared" si="293"/>
        <v>Понедельник</v>
      </c>
      <c r="J18704"/>
      <c r="K18704"/>
    </row>
    <row r="18705" spans="1:11" x14ac:dyDescent="0.4">
      <c r="A18705">
        <v>59367</v>
      </c>
      <c r="B18705" s="2">
        <v>44325.79468608414</v>
      </c>
      <c r="C18705">
        <v>110498</v>
      </c>
      <c r="D18705">
        <v>88863</v>
      </c>
      <c r="E18705" t="str">
        <f t="shared" si="293"/>
        <v>Понедельник</v>
      </c>
      <c r="J18705"/>
      <c r="K18705"/>
    </row>
    <row r="18706" spans="1:11" x14ac:dyDescent="0.4">
      <c r="A18706">
        <v>59368</v>
      </c>
      <c r="B18706" s="2">
        <v>44325.79468608414</v>
      </c>
      <c r="C18706">
        <v>235052</v>
      </c>
      <c r="D18706">
        <v>312575</v>
      </c>
      <c r="E18706" t="str">
        <f t="shared" si="293"/>
        <v>Понедельник</v>
      </c>
      <c r="J18706"/>
      <c r="K18706"/>
    </row>
    <row r="18707" spans="1:11" x14ac:dyDescent="0.4">
      <c r="A18707">
        <v>59370</v>
      </c>
      <c r="B18707" s="2">
        <v>44325.796304207121</v>
      </c>
      <c r="C18707">
        <v>27565</v>
      </c>
      <c r="D18707">
        <v>80726</v>
      </c>
      <c r="E18707" t="str">
        <f t="shared" si="293"/>
        <v>Понедельник</v>
      </c>
      <c r="J18707"/>
      <c r="K18707"/>
    </row>
    <row r="18708" spans="1:11" x14ac:dyDescent="0.4">
      <c r="A18708">
        <v>59371</v>
      </c>
      <c r="B18708" s="2">
        <v>44325.796708737864</v>
      </c>
      <c r="C18708">
        <v>125842</v>
      </c>
      <c r="D18708">
        <v>242428</v>
      </c>
      <c r="E18708" t="str">
        <f t="shared" si="293"/>
        <v>Понедельник</v>
      </c>
      <c r="J18708"/>
      <c r="K18708"/>
    </row>
    <row r="18709" spans="1:11" x14ac:dyDescent="0.4">
      <c r="A18709">
        <v>59374</v>
      </c>
      <c r="B18709" s="2">
        <v>44325.796708737864</v>
      </c>
      <c r="C18709">
        <v>257069</v>
      </c>
      <c r="D18709">
        <v>230507</v>
      </c>
      <c r="E18709" t="str">
        <f t="shared" si="293"/>
        <v>Понедельник</v>
      </c>
      <c r="J18709"/>
      <c r="K18709"/>
    </row>
    <row r="18710" spans="1:11" x14ac:dyDescent="0.4">
      <c r="A18710">
        <v>59379</v>
      </c>
      <c r="B18710" s="2">
        <v>44325.796708737864</v>
      </c>
      <c r="C18710">
        <v>332212</v>
      </c>
      <c r="D18710">
        <v>179296</v>
      </c>
      <c r="E18710" t="str">
        <f t="shared" si="293"/>
        <v>Понедельник</v>
      </c>
      <c r="J18710"/>
      <c r="K18710"/>
    </row>
    <row r="18711" spans="1:11" x14ac:dyDescent="0.4">
      <c r="A18711">
        <v>59381</v>
      </c>
      <c r="B18711" s="2">
        <v>44325.79751779935</v>
      </c>
      <c r="C18711">
        <v>234210</v>
      </c>
      <c r="D18711">
        <v>313585</v>
      </c>
      <c r="E18711" t="str">
        <f t="shared" si="293"/>
        <v>Понедельник</v>
      </c>
      <c r="J18711"/>
      <c r="K18711"/>
    </row>
    <row r="18712" spans="1:11" x14ac:dyDescent="0.4">
      <c r="A18712">
        <v>59386</v>
      </c>
      <c r="B18712" s="2">
        <v>44325.797922330101</v>
      </c>
      <c r="C18712">
        <v>217579</v>
      </c>
      <c r="D18712">
        <v>192331</v>
      </c>
      <c r="E18712" t="str">
        <f t="shared" si="293"/>
        <v>Понедельник</v>
      </c>
      <c r="J18712"/>
      <c r="K18712"/>
    </row>
    <row r="18713" spans="1:11" x14ac:dyDescent="0.4">
      <c r="A18713">
        <v>59388</v>
      </c>
      <c r="B18713" s="2">
        <v>44325.798326860844</v>
      </c>
      <c r="C18713">
        <v>314135</v>
      </c>
      <c r="D18713">
        <v>58674</v>
      </c>
      <c r="E18713" t="str">
        <f t="shared" si="293"/>
        <v>Понедельник</v>
      </c>
      <c r="J18713"/>
      <c r="K18713"/>
    </row>
    <row r="18714" spans="1:11" x14ac:dyDescent="0.4">
      <c r="A18714">
        <v>59393</v>
      </c>
      <c r="B18714" s="2">
        <v>44325.798333333332</v>
      </c>
      <c r="C18714">
        <v>100904</v>
      </c>
      <c r="D18714">
        <v>351192</v>
      </c>
      <c r="E18714" t="str">
        <f t="shared" si="293"/>
        <v>Понедельник</v>
      </c>
      <c r="J18714"/>
      <c r="K18714"/>
    </row>
    <row r="18715" spans="1:11" x14ac:dyDescent="0.4">
      <c r="A18715">
        <v>59397</v>
      </c>
      <c r="B18715" s="2">
        <v>44325.799333333336</v>
      </c>
      <c r="C18715">
        <v>262034</v>
      </c>
      <c r="D18715">
        <v>20822</v>
      </c>
      <c r="E18715" t="str">
        <f t="shared" si="293"/>
        <v>Понедельник</v>
      </c>
      <c r="J18715"/>
      <c r="K18715"/>
    </row>
    <row r="18716" spans="1:11" x14ac:dyDescent="0.4">
      <c r="A18716">
        <v>59398</v>
      </c>
      <c r="B18716" s="2">
        <v>44325.799944983817</v>
      </c>
      <c r="C18716">
        <v>275474</v>
      </c>
      <c r="D18716">
        <v>258219</v>
      </c>
      <c r="E18716" t="str">
        <f t="shared" si="293"/>
        <v>Понедельник</v>
      </c>
      <c r="J18716"/>
      <c r="K18716"/>
    </row>
    <row r="18717" spans="1:11" x14ac:dyDescent="0.4">
      <c r="A18717">
        <v>59403</v>
      </c>
      <c r="B18717" s="2">
        <v>44325.80034951456</v>
      </c>
      <c r="C18717">
        <v>303927</v>
      </c>
      <c r="D18717">
        <v>250679</v>
      </c>
      <c r="E18717" t="str">
        <f t="shared" si="293"/>
        <v>Понедельник</v>
      </c>
      <c r="J18717"/>
      <c r="K18717"/>
    </row>
    <row r="18718" spans="1:11" x14ac:dyDescent="0.4">
      <c r="A18718">
        <v>59406</v>
      </c>
      <c r="B18718" s="2">
        <v>44325.801967637541</v>
      </c>
      <c r="C18718">
        <v>53396</v>
      </c>
      <c r="D18718">
        <v>341081</v>
      </c>
      <c r="E18718" t="str">
        <f t="shared" si="293"/>
        <v>Понедельник</v>
      </c>
      <c r="J18718"/>
      <c r="K18718"/>
    </row>
    <row r="18719" spans="1:11" x14ac:dyDescent="0.4">
      <c r="A18719">
        <v>59410</v>
      </c>
      <c r="B18719" s="2">
        <v>44325.801967637541</v>
      </c>
      <c r="C18719">
        <v>169858</v>
      </c>
      <c r="D18719">
        <v>251254</v>
      </c>
      <c r="E18719" t="str">
        <f t="shared" si="293"/>
        <v>Понедельник</v>
      </c>
      <c r="J18719"/>
      <c r="K18719"/>
    </row>
    <row r="18720" spans="1:11" x14ac:dyDescent="0.4">
      <c r="A18720">
        <v>59414</v>
      </c>
      <c r="B18720" s="2">
        <v>44325.802362132636</v>
      </c>
      <c r="C18720">
        <v>347210</v>
      </c>
      <c r="D18720">
        <v>62068</v>
      </c>
      <c r="E18720" t="str">
        <f t="shared" si="293"/>
        <v>Понедельник</v>
      </c>
      <c r="J18720"/>
      <c r="K18720"/>
    </row>
    <row r="18721" spans="1:11" x14ac:dyDescent="0.4">
      <c r="A18721">
        <v>59417</v>
      </c>
      <c r="B18721" s="2">
        <v>44325.802776699027</v>
      </c>
      <c r="C18721">
        <v>335194</v>
      </c>
      <c r="D18721">
        <v>65828</v>
      </c>
      <c r="E18721" t="str">
        <f t="shared" si="293"/>
        <v>Понедельник</v>
      </c>
      <c r="J18721"/>
      <c r="K18721"/>
    </row>
    <row r="18722" spans="1:11" x14ac:dyDescent="0.4">
      <c r="A18722">
        <v>59419</v>
      </c>
      <c r="B18722" s="2">
        <v>44325.803277687919</v>
      </c>
      <c r="C18722">
        <v>111044</v>
      </c>
      <c r="D18722">
        <v>135377</v>
      </c>
      <c r="E18722" t="str">
        <f t="shared" si="293"/>
        <v>Понедельник</v>
      </c>
      <c r="J18722"/>
      <c r="K18722"/>
    </row>
    <row r="18723" spans="1:11" x14ac:dyDescent="0.4">
      <c r="A18723">
        <v>59421</v>
      </c>
      <c r="B18723" s="2">
        <v>44325.803585760514</v>
      </c>
      <c r="C18723">
        <v>349285</v>
      </c>
      <c r="D18723">
        <v>440825</v>
      </c>
      <c r="E18723" t="str">
        <f t="shared" si="293"/>
        <v>Понедельник</v>
      </c>
      <c r="J18723"/>
      <c r="K18723"/>
    </row>
    <row r="18724" spans="1:11" x14ac:dyDescent="0.4">
      <c r="A18724">
        <v>59426</v>
      </c>
      <c r="B18724" s="2">
        <v>44325.803918576617</v>
      </c>
      <c r="C18724">
        <v>180857</v>
      </c>
      <c r="D18724">
        <v>181651</v>
      </c>
      <c r="E18724" t="str">
        <f t="shared" si="293"/>
        <v>Понедельник</v>
      </c>
      <c r="J18724"/>
      <c r="K18724"/>
    </row>
    <row r="18725" spans="1:11" x14ac:dyDescent="0.4">
      <c r="A18725">
        <v>59428</v>
      </c>
      <c r="B18725" s="2">
        <v>44325.804799352751</v>
      </c>
      <c r="C18725">
        <v>98488</v>
      </c>
      <c r="D18725">
        <v>351192</v>
      </c>
      <c r="E18725" t="str">
        <f t="shared" si="293"/>
        <v>Понедельник</v>
      </c>
      <c r="J18725"/>
      <c r="K18725"/>
    </row>
    <row r="18726" spans="1:11" x14ac:dyDescent="0.4">
      <c r="A18726">
        <v>59431</v>
      </c>
      <c r="B18726" s="2">
        <v>44325.804799352751</v>
      </c>
      <c r="C18726">
        <v>319500</v>
      </c>
      <c r="D18726">
        <v>472712</v>
      </c>
      <c r="E18726" t="str">
        <f t="shared" si="293"/>
        <v>Понедельник</v>
      </c>
      <c r="J18726"/>
      <c r="K18726"/>
    </row>
    <row r="18727" spans="1:11" x14ac:dyDescent="0.4">
      <c r="A18727">
        <v>59433</v>
      </c>
      <c r="B18727" s="2">
        <v>44325.805932798241</v>
      </c>
      <c r="C18727">
        <v>207335</v>
      </c>
      <c r="D18727">
        <v>253060</v>
      </c>
      <c r="E18727" t="str">
        <f t="shared" si="293"/>
        <v>Понедельник</v>
      </c>
      <c r="J18727"/>
      <c r="K18727"/>
    </row>
    <row r="18728" spans="1:11" x14ac:dyDescent="0.4">
      <c r="A18728">
        <v>59435</v>
      </c>
      <c r="B18728" s="2">
        <v>44325.806417475731</v>
      </c>
      <c r="C18728">
        <v>118950</v>
      </c>
      <c r="D18728">
        <v>413014</v>
      </c>
      <c r="E18728" t="str">
        <f t="shared" si="293"/>
        <v>Понедельник</v>
      </c>
      <c r="J18728"/>
      <c r="K18728"/>
    </row>
    <row r="18729" spans="1:11" x14ac:dyDescent="0.4">
      <c r="A18729">
        <v>59438</v>
      </c>
      <c r="B18729" s="2">
        <v>44325.806417475731</v>
      </c>
      <c r="C18729">
        <v>212112</v>
      </c>
      <c r="D18729">
        <v>228405</v>
      </c>
      <c r="E18729" t="str">
        <f t="shared" si="293"/>
        <v>Понедельник</v>
      </c>
      <c r="J18729"/>
      <c r="K18729"/>
    </row>
    <row r="18730" spans="1:11" x14ac:dyDescent="0.4">
      <c r="A18730">
        <v>59442</v>
      </c>
    